    <v>2.9410500429000001E-4</v>
      </c>
      <c r="E16337" s="4">
        <v>2.7729899739E-4</v>
      </c>
      <c r="F16337" s="4">
        <v>2.9005098622000001E-4</v>
      </c>
      <c r="G16337" s="4">
        <v>-8.145453835885597</v>
      </c>
      <c r="H16337" s="4">
        <v>4.2171766475850712E-2</v>
      </c>
      <c r="I16337" s="4">
        <v>7.6621778848970967E-7</v>
      </c>
      <c r="J16337" s="13">
        <v>-14.081799388439691</v>
      </c>
      <c r="K16337" s="4">
        <v>-2.5656141612912663E-3</v>
      </c>
      <c r="L16337" s="7">
        <v>358839</v>
      </c>
      <c r="M16337" s="7">
        <v>94120761999.041901</v>
      </c>
      <c r="N16337" s="12">
        <v>3.812538194321597E-6</v>
      </c>
      <c r="O16337" s="4">
        <v>4.4845246589508988E-4</v>
      </c>
      <c r="P16337" s="7">
        <v>104.08160584419858</v>
      </c>
      <c r="Q16337" s="7">
        <v>27299819.841600001</v>
      </c>
      <c r="R16337" t="s">
        <v>8</v>
      </c>
    </row>
    <row r="16338" spans="1:18" x14ac:dyDescent="0.25">
      <c r="A16338" s="1">
        <v>41925</v>
      </c>
      <c r="B16338" s="7">
        <v>41925</v>
      </c>
      <c r="C16338" s="4">
        <v>2.9081499087999998E-4</v>
      </c>
      <c r="D16338" s="4">
        <v>2.9096999788000001E-4</v>
      </c>
      <c r="E16338" s="4">
        <v>2.7951100491999998E-4</v>
      </c>
      <c r="F16338" s="4">
        <v>2.8472198754999999E-4</v>
      </c>
      <c r="G16338" s="4">
        <v>-8.1639973360688032</v>
      </c>
      <c r="H16338" s="4">
        <v>-1.837262730752463E-2</v>
      </c>
      <c r="I16338" s="4">
        <v>7.2928221447424381E-7</v>
      </c>
      <c r="J16338" s="13">
        <v>-14.131205054372415</v>
      </c>
      <c r="K16338" s="4">
        <v>-4.8205059410418416E-2</v>
      </c>
      <c r="L16338" s="7">
        <v>412929</v>
      </c>
      <c r="M16338" s="7">
        <v>94163292894.939621</v>
      </c>
      <c r="N16338" s="12">
        <v>4.3852438387080983E-6</v>
      </c>
      <c r="O16338" s="4">
        <v>4.5187581352298527E-4</v>
      </c>
      <c r="P16338" s="7">
        <v>117.56996559703394</v>
      </c>
      <c r="Q16338" s="7">
        <v>26810359.907299999</v>
      </c>
      <c r="R16338" t="s">
        <v>8</v>
      </c>
    </row>
    <row r="16339" spans="1:18" x14ac:dyDescent="0.25">
      <c r="A16339" s="1">
        <v>41926</v>
      </c>
      <c r="B16339" s="7">
        <v>41926</v>
      </c>
      <c r="C16339" s="4">
        <v>2.8591300360999999E-4</v>
      </c>
      <c r="D16339" s="4">
        <v>2.9314399580000002E-4</v>
      </c>
      <c r="E16339" s="4">
        <v>2.8435001150000001E-4</v>
      </c>
      <c r="F16339" s="4">
        <v>2.8540499624999998E-4</v>
      </c>
      <c r="G16339" s="4">
        <v>-8.1616013469430229</v>
      </c>
      <c r="H16339" s="4">
        <v>2.398861801567234E-3</v>
      </c>
      <c r="I16339" s="4">
        <v>7.1196397766452393E-7</v>
      </c>
      <c r="J16339" s="13">
        <v>-14.155238519982117</v>
      </c>
      <c r="K16339" s="4">
        <v>-2.3746961691921958E-2</v>
      </c>
      <c r="L16339" s="7">
        <v>543227</v>
      </c>
      <c r="M16339" s="7">
        <v>94205790015.142395</v>
      </c>
      <c r="N16339" s="12">
        <v>5.7663865449531618E-6</v>
      </c>
      <c r="O16339" s="4">
        <v>4.5131302120231888E-4</v>
      </c>
      <c r="P16339" s="7">
        <v>155.03969989789874</v>
      </c>
      <c r="Q16339" s="7">
        <v>26886803.146000002</v>
      </c>
      <c r="R16339" t="s">
        <v>8</v>
      </c>
    </row>
    <row r="16340" spans="1:18" x14ac:dyDescent="0.25">
      <c r="A16340" s="1">
        <v>41927</v>
      </c>
      <c r="B16340" s="7">
        <v>41927</v>
      </c>
      <c r="C16340" s="4">
        <v>2.8542699874000002E-4</v>
      </c>
      <c r="D16340" s="4">
        <v>2.8558500344E-4</v>
      </c>
      <c r="E16340" s="4">
        <v>2.5933899450999998E-4</v>
      </c>
      <c r="F16340" s="4">
        <v>2.6824299130000001E-4</v>
      </c>
      <c r="G16340" s="4">
        <v>-8.2236173042878047</v>
      </c>
      <c r="H16340" s="4">
        <v>-6.0132111124526169E-2</v>
      </c>
      <c r="I16340" s="4">
        <v>6.7948665266523245E-7</v>
      </c>
      <c r="J16340" s="13">
        <v>-14.201928246424909</v>
      </c>
      <c r="K16340" s="4">
        <v>-4.5616528389298271E-2</v>
      </c>
      <c r="L16340" s="7">
        <v>815956</v>
      </c>
      <c r="M16340" s="7">
        <v>94248385584.194</v>
      </c>
      <c r="N16340" s="12">
        <v>8.6575063853066203E-6</v>
      </c>
      <c r="O16340" s="4">
        <v>4.5215446996154399E-4</v>
      </c>
      <c r="P16340" s="7">
        <v>218.8744782091828</v>
      </c>
      <c r="Q16340" s="7">
        <v>25281468.874299999</v>
      </c>
      <c r="R16340" t="s">
        <v>8</v>
      </c>
    </row>
    <row r="16341" spans="1:18" x14ac:dyDescent="0.25">
      <c r="A16341" s="1">
        <v>41928</v>
      </c>
      <c r="B16341" s="7">
        <v>41928</v>
      </c>
      <c r="C16341" s="4">
        <v>2.6920900563999999E-4</v>
      </c>
      <c r="D16341" s="4">
        <v>2.7001099079000001E-4</v>
      </c>
      <c r="E16341" s="4">
        <v>2.5266199372999998E-4</v>
      </c>
      <c r="F16341" s="4">
        <v>2.5811599335000003E-4</v>
      </c>
      <c r="G16341" s="4">
        <v>-8.2621014874485361</v>
      </c>
      <c r="H16341" s="4">
        <v>-3.7753075675606609E-2</v>
      </c>
      <c r="I16341" s="4">
        <v>6.7471427324286581E-7</v>
      </c>
      <c r="J16341" s="13">
        <v>-14.20897653458961</v>
      </c>
      <c r="K16341" s="4">
        <v>-7.0235072368932585E-3</v>
      </c>
      <c r="L16341" s="7">
        <v>365533</v>
      </c>
      <c r="M16341" s="7">
        <v>94291541206.816879</v>
      </c>
      <c r="N16341" s="12">
        <v>3.876625573424963E-6</v>
      </c>
      <c r="O16341" s="4">
        <v>4.5789243343937424E-4</v>
      </c>
      <c r="P16341" s="7">
        <v>94.349913397205555</v>
      </c>
      <c r="Q16341" s="7">
        <v>24338154.823100001</v>
      </c>
      <c r="R16341" t="s">
        <v>8</v>
      </c>
    </row>
    <row r="16342" spans="1:18" x14ac:dyDescent="0.25">
      <c r="A16342" s="1">
        <v>41929</v>
      </c>
      <c r="B16342" s="7">
        <v>41929</v>
      </c>
      <c r="C16342" s="4">
        <v>2.5834600091999998E-4</v>
      </c>
      <c r="D16342" s="4">
        <v>2.6127201272000002E-4</v>
      </c>
      <c r="E16342" s="4">
        <v>2.4540501181E-4</v>
      </c>
      <c r="F16342" s="4">
        <v>2.5042498601000001E-4</v>
      </c>
      <c r="G16342" s="4">
        <v>-8.2923511393314779</v>
      </c>
      <c r="H16342" s="4">
        <v>-2.979670976672557E-2</v>
      </c>
      <c r="I16342" s="4">
        <v>6.5255965706949015E-7</v>
      </c>
      <c r="J16342" s="13">
        <v>-14.2423632734699</v>
      </c>
      <c r="K16342" s="4">
        <v>-3.2835552843567949E-2</v>
      </c>
      <c r="L16342" s="7">
        <v>330041</v>
      </c>
      <c r="M16342" s="7">
        <v>94334200297.236557</v>
      </c>
      <c r="N16342" s="12">
        <v>3.4986356905563155E-6</v>
      </c>
      <c r="O16342" s="4">
        <v>4.5241693871680679E-4</v>
      </c>
      <c r="P16342" s="7">
        <v>82.650512807726415</v>
      </c>
      <c r="Q16342" s="7">
        <v>23623640.789700001</v>
      </c>
      <c r="R16342" t="s">
        <v>8</v>
      </c>
    </row>
    <row r="16343" spans="1:18" x14ac:dyDescent="0.25">
      <c r="A16343" s="1">
        <v>41930</v>
      </c>
      <c r="B16343" s="7">
        <v>41930</v>
      </c>
      <c r="C16343" s="4">
        <v>2.5062999339000002E-4</v>
      </c>
      <c r="D16343" s="4">
        <v>2.6183901354999997E-4</v>
      </c>
      <c r="E16343" s="4">
        <v>2.4646401289E-4</v>
      </c>
      <c r="F16343" s="4">
        <v>2.5729701156E-4</v>
      </c>
      <c r="G16343" s="4">
        <v>-8.2652794533573175</v>
      </c>
      <c r="H16343" s="4">
        <v>2.7441453265073072E-2</v>
      </c>
      <c r="I16343" s="4">
        <v>6.5730560519071735E-7</v>
      </c>
      <c r="J16343" s="13">
        <v>-14.235116774114401</v>
      </c>
      <c r="K16343" s="4">
        <v>7.2728187680805596E-3</v>
      </c>
      <c r="L16343" s="7">
        <v>332855</v>
      </c>
      <c r="M16343" s="7">
        <v>94377347037.073364</v>
      </c>
      <c r="N16343" s="12">
        <v>3.5268526871098391E-6</v>
      </c>
      <c r="O16343" s="4">
        <v>4.5738173113098624E-4</v>
      </c>
      <c r="P16343" s="7">
        <v>85.642596782803807</v>
      </c>
      <c r="Q16343" s="7">
        <v>24283009.351599999</v>
      </c>
      <c r="R16343" t="s">
        <v>8</v>
      </c>
    </row>
    <row r="16344" spans="1:18" x14ac:dyDescent="0.25">
      <c r="A16344" s="1">
        <v>41931</v>
      </c>
      <c r="B16344" s="7">
        <v>41931</v>
      </c>
      <c r="C16344" s="4">
        <v>2.5775798712999998E-4</v>
      </c>
      <c r="D16344" s="4">
        <v>2.5867199291999999E-4</v>
      </c>
      <c r="E16344" s="4">
        <v>2.4123900221E-4</v>
      </c>
      <c r="F16344" s="4">
        <v>2.4352500622999999E-4</v>
      </c>
      <c r="G16344" s="4">
        <v>-8.3202909257246667</v>
      </c>
      <c r="H16344" s="4">
        <v>-5.3525710409537595E-2</v>
      </c>
      <c r="I16344" s="4">
        <v>6.2515084864851644E-7</v>
      </c>
      <c r="J16344" s="13">
        <v>-14.285272858494501</v>
      </c>
      <c r="K16344" s="4">
        <v>-4.8919035967860333E-2</v>
      </c>
      <c r="L16344" s="7">
        <v>295933</v>
      </c>
      <c r="M16344" s="7">
        <v>94420661361.910614</v>
      </c>
      <c r="N16344" s="12">
        <v>3.1341974916454E-6</v>
      </c>
      <c r="O16344" s="4">
        <v>4.5894831966652972E-4</v>
      </c>
      <c r="P16344" s="7">
        <v>72.067085668662585</v>
      </c>
      <c r="Q16344" s="7">
        <v>22993792.146400001</v>
      </c>
      <c r="R16344" t="s">
        <v>8</v>
      </c>
    </row>
    <row r="16345" spans="1:18" x14ac:dyDescent="0.25">
      <c r="A16345" s="1">
        <v>41932</v>
      </c>
      <c r="B16345" s="7">
        <v>41932</v>
      </c>
      <c r="C16345" s="4">
        <v>2.4300000223000001E-4</v>
      </c>
      <c r="D16345" s="4">
        <v>2.4376700457999999E-4</v>
      </c>
      <c r="E16345" s="4">
        <v>2.2278999676999999E-4</v>
      </c>
      <c r="F16345" s="4">
        <v>2.3178799893000001E-4</v>
      </c>
      <c r="G16345" s="4">
        <v>-8.3696874017811371</v>
      </c>
      <c r="H16345" s="4">
        <v>-4.8196312492503689E-2</v>
      </c>
      <c r="I16345" s="4">
        <v>6.0543561543430045E-7</v>
      </c>
      <c r="J16345" s="13">
        <v>-14.317317612498336</v>
      </c>
      <c r="K16345" s="4">
        <v>-3.1536761498184657E-2</v>
      </c>
      <c r="L16345" s="7">
        <v>581790</v>
      </c>
      <c r="M16345" s="7">
        <v>94463507963.638977</v>
      </c>
      <c r="N16345" s="12">
        <v>6.1588862465698752E-6</v>
      </c>
      <c r="O16345" s="4">
        <v>4.5378417298025197E-4</v>
      </c>
      <c r="P16345" s="7">
        <v>134.8519398974847</v>
      </c>
      <c r="Q16345" s="7">
        <v>21895507.482799999</v>
      </c>
      <c r="R16345" t="s">
        <v>8</v>
      </c>
    </row>
    <row r="16346" spans="1:18" x14ac:dyDescent="0.25">
      <c r="A16346" s="1">
        <v>41933</v>
      </c>
      <c r="B16346" s="7">
        <v>41933</v>
      </c>
      <c r="C16346" s="4">
        <v>2.3160999990000001E-4</v>
      </c>
      <c r="D16346" s="4">
        <v>2.3502300610000001E-4</v>
      </c>
      <c r="E16346" s="4">
        <v>2.2803999308999999E-4</v>
      </c>
      <c r="F16346" s="4">
        <v>2.3015399347000001E-4</v>
      </c>
      <c r="G16346" s="4">
        <v>-8.3767619362547769</v>
      </c>
      <c r="H16346" s="4">
        <v>-7.0495688626807081E-3</v>
      </c>
      <c r="I16346" s="4">
        <v>5.955210293944949E-7</v>
      </c>
      <c r="J16346" s="13">
        <v>-14.333829134929916</v>
      </c>
      <c r="K16346" s="4">
        <v>-1.6375954415389755E-2</v>
      </c>
      <c r="L16346" s="7">
        <v>279274</v>
      </c>
      <c r="M16346" s="7">
        <v>94505041458.840256</v>
      </c>
      <c r="N16346" s="12">
        <v>2.9551227711130319E-6</v>
      </c>
      <c r="O16346" s="4">
        <v>4.3967767126820885E-4</v>
      </c>
      <c r="P16346" s="7">
        <v>64.27602637234078</v>
      </c>
      <c r="Q16346" s="7">
        <v>21750712.694800001</v>
      </c>
      <c r="R16346" t="s">
        <v>8</v>
      </c>
    </row>
    <row r="16347" spans="1:18" x14ac:dyDescent="0.25">
      <c r="A16347" s="1">
        <v>41934</v>
      </c>
      <c r="B16347" s="7">
        <v>41934</v>
      </c>
      <c r="C16347" s="4">
        <v>2.3043800319999999E-4</v>
      </c>
      <c r="D16347" s="4">
        <v>2.7118698926999999E-4</v>
      </c>
      <c r="E16347" s="4">
        <v>2.2827599605E-4</v>
      </c>
      <c r="F16347" s="4">
        <v>2.5623900000999999E-4</v>
      </c>
      <c r="G16347" s="4">
        <v>-8.2693999552232818</v>
      </c>
      <c r="H16347" s="4">
        <v>0.11333718849158311</v>
      </c>
      <c r="I16347" s="4">
        <v>6.6875546649318258E-7</v>
      </c>
      <c r="J16347" s="13">
        <v>-14.21784736457419</v>
      </c>
      <c r="K16347" s="4">
        <v>0.12297540050457985</v>
      </c>
      <c r="L16347" s="7">
        <v>1028090</v>
      </c>
      <c r="M16347" s="7">
        <v>94547538773.779663</v>
      </c>
      <c r="N16347" s="12">
        <v>1.0873789136487966E-5</v>
      </c>
      <c r="O16347" s="4">
        <v>4.4968304635807378E-4</v>
      </c>
      <c r="P16347" s="7">
        <v>263.43675352028089</v>
      </c>
      <c r="Q16347" s="7">
        <v>24226766.788800001</v>
      </c>
      <c r="R16347" t="s">
        <v>8</v>
      </c>
    </row>
    <row r="16348" spans="1:18" x14ac:dyDescent="0.25">
      <c r="A16348" s="1">
        <v>41935</v>
      </c>
      <c r="B16348" s="7">
        <v>41935</v>
      </c>
      <c r="C16348" s="4">
        <v>2.5683001149000002E-4</v>
      </c>
      <c r="D16348" s="4">
        <v>2.6786798844000002E-4</v>
      </c>
      <c r="E16348" s="4">
        <v>2.4443698931000003E-4</v>
      </c>
      <c r="F16348" s="4">
        <v>2.4533600663000001E-4</v>
      </c>
      <c r="G16348" s="4">
        <v>-8.3128818313732005</v>
      </c>
      <c r="H16348" s="4">
        <v>-4.2550093387714101E-2</v>
      </c>
      <c r="I16348" s="4">
        <v>6.8449881556300905E-7</v>
      </c>
      <c r="J16348" s="13">
        <v>-14.194578922587544</v>
      </c>
      <c r="K16348" s="4">
        <v>2.3541264122118329E-2</v>
      </c>
      <c r="L16348" s="7">
        <v>695627</v>
      </c>
      <c r="M16348" s="7">
        <v>94589786221.221985</v>
      </c>
      <c r="N16348" s="12">
        <v>7.354144964162425E-6</v>
      </c>
      <c r="O16348" s="4">
        <v>4.4683815137066293E-4</v>
      </c>
      <c r="P16348" s="7">
        <v>170.66235028400703</v>
      </c>
      <c r="Q16348" s="7">
        <v>23206280.419500001</v>
      </c>
      <c r="R16348" t="s">
        <v>8</v>
      </c>
    </row>
    <row r="16349" spans="1:18" x14ac:dyDescent="0.25">
      <c r="A16349" s="1">
        <v>41936</v>
      </c>
      <c r="B16349" s="7">
        <v>41936</v>
      </c>
      <c r="C16349" s="4">
        <v>2.4647501414E-4</v>
      </c>
      <c r="D16349" s="4">
        <v>2.6069500017999997E-4</v>
      </c>
      <c r="E16349" s="4">
        <v>2.4087500059999999E-4</v>
      </c>
      <c r="F16349" s="4">
        <v>2.5096299942000002E-4</v>
      </c>
      <c r="G16349" s="4">
        <v>-8.2902050423681288</v>
      </c>
      <c r="H16349" s="4">
        <v>2.293586199308394E-2</v>
      </c>
      <c r="I16349" s="4">
        <v>7.00339054724068E-7</v>
      </c>
      <c r="J16349" s="13">
        <v>-14.171701255277805</v>
      </c>
      <c r="K16349" s="4">
        <v>2.3141368255005901E-2</v>
      </c>
      <c r="L16349" s="7">
        <v>408092</v>
      </c>
      <c r="M16349" s="7">
        <v>94632695246.259247</v>
      </c>
      <c r="N16349" s="12">
        <v>4.3123784960159584E-6</v>
      </c>
      <c r="O16349" s="4">
        <v>4.5363275202788201E-4</v>
      </c>
      <c r="P16349" s="7">
        <v>102.41599235930664</v>
      </c>
      <c r="Q16349" s="7">
        <v>23749305.042199999</v>
      </c>
      <c r="R16349" t="s">
        <v>8</v>
      </c>
    </row>
    <row r="16350" spans="1:18" x14ac:dyDescent="0.25">
      <c r="A16350" s="1">
        <v>41937</v>
      </c>
      <c r="B16350" s="7">
        <v>41937</v>
      </c>
      <c r="C16350" s="4">
        <v>2.5092498980999999E-4</v>
      </c>
      <c r="D16350" s="4">
        <v>2.5215701315999998E-4</v>
      </c>
      <c r="E16350" s="4">
        <v>2.4384900462E-4</v>
      </c>
      <c r="F16350" s="4">
        <v>2.4637198657999999E-4</v>
      </c>
      <c r="G16350" s="4">
        <v>-8.3086680235961232</v>
      </c>
      <c r="H16350" s="4">
        <v>-1.8293584514889875E-2</v>
      </c>
      <c r="I16350" s="4">
        <v>7.0945166556165087E-7</v>
      </c>
      <c r="J16350" s="13">
        <v>-14.15877346731574</v>
      </c>
      <c r="K16350" s="4">
        <v>1.3011713078279223E-2</v>
      </c>
      <c r="L16350" s="7">
        <v>222909</v>
      </c>
      <c r="M16350" s="7">
        <v>94675512684.255447</v>
      </c>
      <c r="N16350" s="12">
        <v>2.3544525261078392E-6</v>
      </c>
      <c r="O16350" s="4">
        <v>4.5245924661427311E-4</v>
      </c>
      <c r="P16350" s="7">
        <v>54.918533156561217</v>
      </c>
      <c r="Q16350" s="7">
        <v>23325394.140500002</v>
      </c>
      <c r="R16350" t="s">
        <v>8</v>
      </c>
    </row>
    <row r="16351" spans="1:18" x14ac:dyDescent="0.25">
      <c r="A16351" s="1">
        <v>41938</v>
      </c>
      <c r="B16351" s="7">
        <v>41938</v>
      </c>
      <c r="C16351" s="4">
        <v>2.4664399097999999E-4</v>
      </c>
      <c r="D16351" s="4">
        <v>2.5309599004999999E-4</v>
      </c>
      <c r="E16351" s="4">
        <v>2.4348100123E-4</v>
      </c>
      <c r="F16351" s="4">
        <v>2.4888801272000003E-4</v>
      </c>
      <c r="G16351" s="4">
        <v>-8.2985075107790323</v>
      </c>
      <c r="H16351" s="4">
        <v>1.0212306094236297E-2</v>
      </c>
      <c r="I16351" s="4">
        <v>7.0167803491458577E-7</v>
      </c>
      <c r="J16351" s="13">
        <v>-14.169791177850779</v>
      </c>
      <c r="K16351" s="4">
        <v>-1.0957237856240648E-2</v>
      </c>
      <c r="L16351" s="7">
        <v>348436</v>
      </c>
      <c r="M16351" s="7">
        <v>94718502686.672897</v>
      </c>
      <c r="N16351" s="12">
        <v>3.6786476782959717E-6</v>
      </c>
      <c r="O16351" s="4">
        <v>4.5407731311498034E-4</v>
      </c>
      <c r="P16351" s="7">
        <v>86.721543600105932</v>
      </c>
      <c r="Q16351" s="7">
        <v>23574299.901500002</v>
      </c>
      <c r="R16351" t="s">
        <v>8</v>
      </c>
    </row>
    <row r="16352" spans="1:18" x14ac:dyDescent="0.25">
      <c r="A16352" s="1">
        <v>41939</v>
      </c>
      <c r="B16352" s="7">
        <v>41939</v>
      </c>
      <c r="C16352" s="4">
        <v>2.4879799457000002E-4</v>
      </c>
      <c r="D16352" s="4">
        <v>2.5445199571999999E-4</v>
      </c>
      <c r="E16352" s="4">
        <v>2.4681500508000001E-4</v>
      </c>
      <c r="F16352" s="4">
        <v>2.5077798636999999E-4</v>
      </c>
      <c r="G16352" s="4">
        <v>-8.2909425267021781</v>
      </c>
      <c r="H16352" s="4">
        <v>7.593670861626386E-3</v>
      </c>
      <c r="I16352" s="4">
        <v>7.1044133572694075E-7</v>
      </c>
      <c r="J16352" s="13">
        <v>-14.157379460408659</v>
      </c>
      <c r="K16352" s="4">
        <v>1.2489062470683902E-2</v>
      </c>
      <c r="L16352" s="7">
        <v>262260</v>
      </c>
      <c r="M16352" s="7">
        <v>94761012677.717361</v>
      </c>
      <c r="N16352" s="12">
        <v>2.7675938931968515E-6</v>
      </c>
      <c r="O16352" s="4">
        <v>4.4880345274340321E-4</v>
      </c>
      <c r="P16352" s="7">
        <v>65.769034705396194</v>
      </c>
      <c r="Q16352" s="7">
        <v>23763975.945700001</v>
      </c>
      <c r="R16352" t="s">
        <v>8</v>
      </c>
    </row>
    <row r="16353" spans="1:18" x14ac:dyDescent="0.25">
      <c r="A16353" s="1">
        <v>41940</v>
      </c>
      <c r="B16353" s="7">
        <v>41940</v>
      </c>
      <c r="C16353" s="4">
        <v>2.4997000583000002E-4</v>
      </c>
      <c r="D16353" s="4">
        <v>2.5839699083000001E-4</v>
      </c>
      <c r="E16353" s="4">
        <v>2.4939101422000003E-4</v>
      </c>
      <c r="F16353" s="4">
        <v>2.5557199842000001E-4</v>
      </c>
      <c r="G16353" s="4">
        <v>-8.2720063938096082</v>
      </c>
      <c r="H16353" s="4">
        <v>1.9116558512145044E-2</v>
      </c>
      <c r="I16353" s="4">
        <v>7.1465080118916814E-7</v>
      </c>
      <c r="J16353" s="13">
        <v>-14.151471803498838</v>
      </c>
      <c r="K16353" s="4">
        <v>5.9251415289907957E-3</v>
      </c>
      <c r="L16353" s="7">
        <v>354633</v>
      </c>
      <c r="M16353" s="7">
        <v>94803633113.524719</v>
      </c>
      <c r="N16353" s="12">
        <v>3.7407110714347499E-6</v>
      </c>
      <c r="O16353" s="4">
        <v>4.4976762703359964E-4</v>
      </c>
      <c r="P16353" s="7">
        <v>90.63426451567986</v>
      </c>
      <c r="Q16353" s="7">
        <v>24229153.9723</v>
      </c>
      <c r="R16353" t="s">
        <v>8</v>
      </c>
    </row>
    <row r="16354" spans="1:18" x14ac:dyDescent="0.25">
      <c r="A16354" s="1">
        <v>41941</v>
      </c>
      <c r="B16354" s="7">
        <v>41941</v>
      </c>
      <c r="C16354" s="4">
        <v>2.5493899010999997E-4</v>
      </c>
      <c r="D16354" s="4">
        <v>2.5513599394E-4</v>
      </c>
      <c r="E16354" s="4">
        <v>2.4045999452999999E-4</v>
      </c>
      <c r="F16354" s="4">
        <v>2.4212099378999999E-4</v>
      </c>
      <c r="G16354" s="4">
        <v>-8.3260729824142707</v>
      </c>
      <c r="H16354" s="4">
        <v>-5.2630979579754281E-2</v>
      </c>
      <c r="I16354" s="4">
        <v>7.2147641421847901E-7</v>
      </c>
      <c r="J16354" s="13">
        <v>-14.14196614919269</v>
      </c>
      <c r="K16354" s="4">
        <v>9.5509765300103959E-3</v>
      </c>
      <c r="L16354" s="7">
        <v>286187</v>
      </c>
      <c r="M16354" s="7">
        <v>94846416210.061279</v>
      </c>
      <c r="N16354" s="12">
        <v>3.0173728374319048E-6</v>
      </c>
      <c r="O16354" s="4">
        <v>4.512811917801556E-4</v>
      </c>
      <c r="P16354" s="7">
        <v>69.291880849778721</v>
      </c>
      <c r="Q16354" s="7">
        <v>22964308.5502</v>
      </c>
      <c r="R16354" t="s">
        <v>8</v>
      </c>
    </row>
    <row r="16355" spans="1:18" x14ac:dyDescent="0.25">
      <c r="A16355" s="1">
        <v>41942</v>
      </c>
      <c r="B16355" s="7">
        <v>41942</v>
      </c>
      <c r="C16355" s="4">
        <v>2.4200799817E-4</v>
      </c>
      <c r="D16355" s="4">
        <v>2.4445098825000001E-4</v>
      </c>
      <c r="E16355" s="4">
        <v>2.3419900389999999E-4</v>
      </c>
      <c r="F16355" s="4">
        <v>2.3783399955999999E-4</v>
      </c>
      <c r="G16355" s="4">
        <v>-8.3439376084860601</v>
      </c>
      <c r="H16355" s="4">
        <v>-1.7705999644616763E-2</v>
      </c>
      <c r="I16355" s="4">
        <v>6.887650181858147E-7</v>
      </c>
      <c r="J16355" s="13">
        <v>-14.188365671728533</v>
      </c>
      <c r="K16355" s="4">
        <v>-4.5339522384939074E-2</v>
      </c>
      <c r="L16355" s="7">
        <v>293536</v>
      </c>
      <c r="M16355" s="7">
        <v>94889351452.909668</v>
      </c>
      <c r="N16355" s="12">
        <v>3.093455646028647E-6</v>
      </c>
      <c r="O16355" s="4">
        <v>4.526817624115366E-4</v>
      </c>
      <c r="P16355" s="7">
        <v>69.812840894844157</v>
      </c>
      <c r="Q16355" s="7">
        <v>22567913.971700002</v>
      </c>
      <c r="R16355" t="s">
        <v>8</v>
      </c>
    </row>
    <row r="16356" spans="1:18" x14ac:dyDescent="0.25">
      <c r="A16356" s="1">
        <v>41943</v>
      </c>
      <c r="B16356" s="7">
        <v>41943</v>
      </c>
      <c r="C16356" s="4">
        <v>2.3828400299E-4</v>
      </c>
      <c r="D16356" s="4">
        <v>2.4306400155000001E-4</v>
      </c>
      <c r="E16356" s="4">
        <v>2.3540700204000001E-4</v>
      </c>
      <c r="F16356" s="4">
        <v>2.3617800616E-4</v>
      </c>
      <c r="G16356" s="4">
        <v>-8.3509247738625074</v>
      </c>
      <c r="H16356" s="4">
        <v>-6.9628118900730345E-3</v>
      </c>
      <c r="I16356" s="4">
        <v>6.9808849023419762E-7</v>
      </c>
      <c r="J16356" s="13">
        <v>-14.174919965379718</v>
      </c>
      <c r="K16356" s="4">
        <v>1.3536506358787866E-2</v>
      </c>
      <c r="L16356" s="7">
        <v>186097</v>
      </c>
      <c r="M16356" s="7">
        <v>94932348801.398651</v>
      </c>
      <c r="N16356" s="12">
        <v>1.960311762530184E-6</v>
      </c>
      <c r="O16356" s="4">
        <v>4.5313144025777502E-4</v>
      </c>
      <c r="P16356" s="7">
        <v>43.952018412357518</v>
      </c>
      <c r="Q16356" s="7">
        <v>22420932.859999999</v>
      </c>
      <c r="R16356" t="s">
        <v>8</v>
      </c>
    </row>
    <row r="16357" spans="1:18" x14ac:dyDescent="0.25">
      <c r="A16357" s="1">
        <v>41944</v>
      </c>
      <c r="B16357" s="7">
        <v>41944</v>
      </c>
      <c r="C16357" s="4">
        <v>2.3597299878000001E-4</v>
      </c>
      <c r="D16357" s="4">
        <v>2.3911500466000001E-4</v>
      </c>
      <c r="E16357" s="4">
        <v>2.247569937E-4</v>
      </c>
      <c r="F16357" s="4">
        <v>2.2799900034E-4</v>
      </c>
      <c r="G16357" s="4">
        <v>-8.386169313493129</v>
      </c>
      <c r="H16357" s="4">
        <v>-3.4630683665180469E-2</v>
      </c>
      <c r="I16357" s="4">
        <v>6.9992234909553127E-7</v>
      </c>
      <c r="J16357" s="13">
        <v>-14.172296437919705</v>
      </c>
      <c r="K16357" s="4">
        <v>2.6269719197324322E-3</v>
      </c>
      <c r="L16357" s="7">
        <v>18844600</v>
      </c>
      <c r="M16357" s="7">
        <v>94975226135.677887</v>
      </c>
      <c r="N16357" s="12">
        <v>1.9841595294629088E-4</v>
      </c>
      <c r="O16357" s="4">
        <v>4.5166199741814586E-4</v>
      </c>
      <c r="P16357" s="7">
        <v>4296.5499618071635</v>
      </c>
      <c r="Q16357" s="7">
        <v>21654256.616</v>
      </c>
      <c r="R16357" t="s">
        <v>8</v>
      </c>
    </row>
    <row r="16358" spans="1:18" x14ac:dyDescent="0.25">
      <c r="A16358" s="1">
        <v>41945</v>
      </c>
      <c r="B16358" s="7">
        <v>41945</v>
      </c>
      <c r="C16358" s="4">
        <v>2.2822699975000001E-4</v>
      </c>
      <c r="D16358" s="4">
        <v>2.3028500436000001E-4</v>
      </c>
      <c r="E16358" s="4">
        <v>2.1486099286000001E-4</v>
      </c>
      <c r="F16358" s="4">
        <v>2.2148599965000001E-4</v>
      </c>
      <c r="G16358" s="4">
        <v>-8.4151511774744723</v>
      </c>
      <c r="H16358" s="4">
        <v>-2.8565917746514572E-2</v>
      </c>
      <c r="I16358" s="4">
        <v>6.7963006398281574E-7</v>
      </c>
      <c r="J16358" s="13">
        <v>-14.201717210365448</v>
      </c>
      <c r="K16358" s="4">
        <v>-2.8992194832666886E-2</v>
      </c>
      <c r="L16358" s="7">
        <v>196336</v>
      </c>
      <c r="M16358" s="7">
        <v>95018288927.320007</v>
      </c>
      <c r="N16358" s="12">
        <v>2.0662969436355399E-6</v>
      </c>
      <c r="O16358" s="4">
        <v>4.5341078294041168E-4</v>
      </c>
      <c r="P16358" s="7">
        <v>43.4856752272824</v>
      </c>
      <c r="Q16358" s="7">
        <v>21045220.708099999</v>
      </c>
      <c r="R16358" t="s">
        <v>8</v>
      </c>
    </row>
    <row r="16359" spans="1:18" x14ac:dyDescent="0.25">
      <c r="A16359" s="1">
        <v>41946</v>
      </c>
      <c r="B16359" s="7">
        <v>41946</v>
      </c>
      <c r="C16359" s="4">
        <v>2.2066000383E-4</v>
      </c>
      <c r="D16359" s="4">
        <v>2.2865300706999999E-4</v>
      </c>
      <c r="E16359" s="4">
        <v>2.1420199482E-4</v>
      </c>
      <c r="F16359" s="4">
        <v>2.1644499792999999E-4</v>
      </c>
      <c r="G16359" s="4">
        <v>-8.438174093929824</v>
      </c>
      <c r="H16359" s="4">
        <v>-2.275991136218988E-2</v>
      </c>
      <c r="I16359" s="4">
        <v>6.6079183111256083E-7</v>
      </c>
      <c r="J16359" s="13">
        <v>-14.22982697693385</v>
      </c>
      <c r="K16359" s="4">
        <v>-2.7718363075137926E-2</v>
      </c>
      <c r="L16359" s="7">
        <v>281158</v>
      </c>
      <c r="M16359" s="7">
        <v>95061258436.447159</v>
      </c>
      <c r="N16359" s="12">
        <v>2.9576507256946017E-6</v>
      </c>
      <c r="O16359" s="4">
        <v>4.5222356256087811E-4</v>
      </c>
      <c r="P16359" s="7">
        <v>60.855242728002935</v>
      </c>
      <c r="Q16359" s="7">
        <v>20575533.885499999</v>
      </c>
      <c r="R16359" t="s">
        <v>8</v>
      </c>
    </row>
    <row r="16360" spans="1:18" x14ac:dyDescent="0.25">
      <c r="A16360" s="1">
        <v>41947</v>
      </c>
      <c r="B16360" s="7">
        <v>41947</v>
      </c>
      <c r="C16360" s="4">
        <v>2.1600899345000001E-4</v>
      </c>
      <c r="D16360" s="4">
        <v>2.1687400294000001E-4</v>
      </c>
      <c r="E16360" s="4">
        <v>2.0798499463E-4</v>
      </c>
      <c r="F16360" s="4">
        <v>2.1097999705999999E-4</v>
      </c>
      <c r="G16360" s="4">
        <v>-8.4637472296455822</v>
      </c>
      <c r="H16360" s="4">
        <v>-2.5248912759662949E-2</v>
      </c>
      <c r="I16360" s="4">
        <v>6.3838154707113116E-7</v>
      </c>
      <c r="J16360" s="13">
        <v>-14.264329696192336</v>
      </c>
      <c r="K16360" s="4">
        <v>-3.3914287353852372E-2</v>
      </c>
      <c r="L16360" s="7">
        <v>288067</v>
      </c>
      <c r="M16360" s="7">
        <v>95103915102.879471</v>
      </c>
      <c r="N16360" s="12">
        <v>3.028970991240277E-6</v>
      </c>
      <c r="O16360" s="4">
        <v>4.4872818994743231E-4</v>
      </c>
      <c r="P16360" s="7">
        <v>60.776374813083017</v>
      </c>
      <c r="Q16360" s="7">
        <v>20065023.728799999</v>
      </c>
      <c r="R16360" t="s">
        <v>8</v>
      </c>
    </row>
    <row r="16361" spans="1:18" x14ac:dyDescent="0.25">
      <c r="A16361" s="1">
        <v>41948</v>
      </c>
      <c r="B16361" s="7">
        <v>41948</v>
      </c>
      <c r="C16361" s="4">
        <v>2.1136000578E-4</v>
      </c>
      <c r="D16361" s="4">
        <v>2.2089600679000001E-4</v>
      </c>
      <c r="E16361" s="4">
        <v>2.0992700593000001E-4</v>
      </c>
      <c r="F16361" s="4">
        <v>2.1757600188999999E-4</v>
      </c>
      <c r="G16361" s="4">
        <v>-8.4329623344963576</v>
      </c>
      <c r="H16361" s="4">
        <v>3.1263650212888079E-2</v>
      </c>
      <c r="I16361" s="4">
        <v>6.4089831904872315E-7</v>
      </c>
      <c r="J16361" s="13">
        <v>-14.260395021237731</v>
      </c>
      <c r="K16361" s="4">
        <v>3.9424259506541902E-3</v>
      </c>
      <c r="L16361" s="7">
        <v>421845</v>
      </c>
      <c r="M16361" s="7">
        <v>95146912950.749786</v>
      </c>
      <c r="N16361" s="12">
        <v>4.4336173073566411E-6</v>
      </c>
      <c r="O16361" s="4">
        <v>4.5211438271287006E-4</v>
      </c>
      <c r="P16361" s="7">
        <v>91.783348517287052</v>
      </c>
      <c r="Q16361" s="7">
        <v>20701684.912</v>
      </c>
      <c r="R16361" t="s">
        <v>8</v>
      </c>
    </row>
    <row r="16362" spans="1:18" x14ac:dyDescent="0.25">
      <c r="A16362" s="1">
        <v>41949</v>
      </c>
      <c r="B16362" s="7">
        <v>41949</v>
      </c>
      <c r="C16362" s="4">
        <v>2.1684099919999999E-4</v>
      </c>
      <c r="D16362" s="4">
        <v>2.2815700504000001E-4</v>
      </c>
      <c r="E16362" s="4">
        <v>2.1531700621999999E-4</v>
      </c>
      <c r="F16362" s="4">
        <v>2.261059999E-4</v>
      </c>
      <c r="G16362" s="4">
        <v>-8.3945066425441563</v>
      </c>
      <c r="H16362" s="4">
        <v>3.9204682207151356E-2</v>
      </c>
      <c r="I16362" s="4">
        <v>6.47330282483402E-7</v>
      </c>
      <c r="J16362" s="13">
        <v>-14.250409189724817</v>
      </c>
      <c r="K16362" s="4">
        <v>1.0035856302799675E-2</v>
      </c>
      <c r="L16362" s="7">
        <v>458974</v>
      </c>
      <c r="M16362" s="7">
        <v>95189882569.321411</v>
      </c>
      <c r="N16362" s="12">
        <v>4.8216678875063766E-6</v>
      </c>
      <c r="O16362" s="4">
        <v>4.5161337597854394E-4</v>
      </c>
      <c r="P16362" s="7">
        <v>103.7767751981026</v>
      </c>
      <c r="Q16362" s="7">
        <v>21523003.578699999</v>
      </c>
      <c r="R16362" t="s">
        <v>8</v>
      </c>
    </row>
    <row r="16363" spans="1:18" x14ac:dyDescent="0.25">
      <c r="A16363" s="1">
        <v>41950</v>
      </c>
      <c r="B16363" s="7">
        <v>41950</v>
      </c>
      <c r="C16363" s="4">
        <v>2.2673299827E-4</v>
      </c>
      <c r="D16363" s="4">
        <v>2.2762900334999999E-4</v>
      </c>
      <c r="E16363" s="4">
        <v>2.1781100077E-4</v>
      </c>
      <c r="F16363" s="4">
        <v>2.1970400120999999E-4</v>
      </c>
      <c r="G16363" s="4">
        <v>-8.4232293665866127</v>
      </c>
      <c r="H16363" s="4">
        <v>-2.8314147757385583E-2</v>
      </c>
      <c r="I16363" s="4">
        <v>6.4163075720201905E-7</v>
      </c>
      <c r="J16363" s="13">
        <v>-14.259252843260661</v>
      </c>
      <c r="K16363" s="4">
        <v>-8.804663454824677E-3</v>
      </c>
      <c r="L16363" s="7">
        <v>247006</v>
      </c>
      <c r="M16363" s="7">
        <v>95232819502.914337</v>
      </c>
      <c r="N16363" s="12">
        <v>2.5937066789505384E-6</v>
      </c>
      <c r="O16363" s="4">
        <v>4.5106614730465168E-4</v>
      </c>
      <c r="P16363" s="7">
        <v>54.268206522877257</v>
      </c>
      <c r="Q16363" s="7">
        <v>20923031.491300002</v>
      </c>
      <c r="R16363" t="s">
        <v>8</v>
      </c>
    </row>
    <row r="16364" spans="1:18" x14ac:dyDescent="0.25">
      <c r="A16364" s="1">
        <v>41951</v>
      </c>
      <c r="B16364" s="7">
        <v>41951</v>
      </c>
      <c r="C16364" s="4">
        <v>2.2018399613000001E-4</v>
      </c>
      <c r="D16364" s="4">
        <v>2.2041999909999999E-4</v>
      </c>
      <c r="E16364" s="4">
        <v>2.1510900114999999E-4</v>
      </c>
      <c r="F16364" s="4">
        <v>2.1788600134E-4</v>
      </c>
      <c r="G16364" s="4">
        <v>-8.4315385615835972</v>
      </c>
      <c r="H16364" s="4">
        <v>-8.2747690528507303E-3</v>
      </c>
      <c r="I16364" s="4">
        <v>6.3066154883181241E-7</v>
      </c>
      <c r="J16364" s="13">
        <v>-14.276496490995752</v>
      </c>
      <c r="K16364" s="4">
        <v>-1.7095826917712668E-2</v>
      </c>
      <c r="L16364" s="7">
        <v>254706</v>
      </c>
      <c r="M16364" s="7">
        <v>95275538191.213654</v>
      </c>
      <c r="N16364" s="12">
        <v>2.6733619650493779E-6</v>
      </c>
      <c r="O16364" s="4">
        <v>4.4857107583598445E-4</v>
      </c>
      <c r="P16364" s="7">
        <v>55.49687185730604</v>
      </c>
      <c r="Q16364" s="7">
        <v>20759206.041999999</v>
      </c>
      <c r="R16364" t="s">
        <v>8</v>
      </c>
    </row>
    <row r="16365" spans="1:18" x14ac:dyDescent="0.25">
      <c r="A16365" s="1">
        <v>41952</v>
      </c>
      <c r="B16365" s="7">
        <v>41952</v>
      </c>
      <c r="C16365" s="4">
        <v>2.1758300136000001E-4</v>
      </c>
      <c r="D16365" s="4">
        <v>2.2050099505999999E-4</v>
      </c>
      <c r="E16365" s="4">
        <v>2.1384500723999999E-4</v>
      </c>
      <c r="F16365" s="4">
        <v>2.1914100216E-4</v>
      </c>
      <c r="G16365" s="4">
        <v>-8.4257951898478982</v>
      </c>
      <c r="H16365" s="4">
        <v>5.7598965159841925E-3</v>
      </c>
      <c r="I16365" s="4">
        <v>6.0325547699282401E-7</v>
      </c>
      <c r="J16365" s="13">
        <v>-14.320925053339801</v>
      </c>
      <c r="K16365" s="4">
        <v>-4.3456069090866953E-2</v>
      </c>
      <c r="L16365" s="7">
        <v>236149</v>
      </c>
      <c r="M16365" s="7">
        <v>95317850337.971649</v>
      </c>
      <c r="N16365" s="12">
        <v>2.477489779329671E-6</v>
      </c>
      <c r="O16365" s="4">
        <v>4.4410294143998493E-4</v>
      </c>
      <c r="P16365" s="7">
        <v>51.749928519081841</v>
      </c>
      <c r="Q16365" s="7">
        <v>20888049.246800002</v>
      </c>
      <c r="R16365" t="s">
        <v>8</v>
      </c>
    </row>
    <row r="16366" spans="1:18" x14ac:dyDescent="0.25">
      <c r="A16366" s="1">
        <v>41953</v>
      </c>
      <c r="B16366" s="7">
        <v>41953</v>
      </c>
      <c r="C16366" s="4">
        <v>2.1938199643E-4</v>
      </c>
      <c r="D16366" s="4">
        <v>2.2805600020000001E-4</v>
      </c>
      <c r="E16366" s="4">
        <v>2.1798200032E-4</v>
      </c>
      <c r="F16366" s="4">
        <v>2.2006299696E-4</v>
      </c>
      <c r="G16366" s="4">
        <v>-8.4215967027840151</v>
      </c>
      <c r="H16366" s="4">
        <v>4.2073130583149777E-3</v>
      </c>
      <c r="I16366" s="4">
        <v>5.9975087545240374E-7</v>
      </c>
      <c r="J16366" s="13">
        <v>-14.326751475532127</v>
      </c>
      <c r="K16366" s="4">
        <v>-5.8094815116978317E-3</v>
      </c>
      <c r="L16366" s="7">
        <v>367787</v>
      </c>
      <c r="M16366" s="7">
        <v>95360633844.836838</v>
      </c>
      <c r="N16366" s="12">
        <v>3.8568011261170254E-6</v>
      </c>
      <c r="O16366" s="4">
        <v>4.4885094149196299E-4</v>
      </c>
      <c r="P16366" s="7">
        <v>80.936309462927525</v>
      </c>
      <c r="Q16366" s="7">
        <v>20985346.8759</v>
      </c>
      <c r="R16366" t="s">
        <v>8</v>
      </c>
    </row>
    <row r="16367" spans="1:18" x14ac:dyDescent="0.25">
      <c r="A16367" s="1">
        <v>41954</v>
      </c>
      <c r="B16367" s="7">
        <v>41954</v>
      </c>
      <c r="C16367" s="4">
        <v>2.2264099971E-4</v>
      </c>
      <c r="D16367" s="4">
        <v>2.2577900381000001E-4</v>
      </c>
      <c r="E16367" s="4">
        <v>2.1965900669000001E-4</v>
      </c>
      <c r="F16367" s="4">
        <v>2.2330599313000001E-4</v>
      </c>
      <c r="G16367" s="4">
        <v>-8.4069675605620624</v>
      </c>
      <c r="H16367" s="4">
        <v>1.4736671838516674E-2</v>
      </c>
      <c r="I16367" s="4">
        <v>6.0731309558715091E-7</v>
      </c>
      <c r="J16367" s="13">
        <v>-14.314221370654179</v>
      </c>
      <c r="K16367" s="4">
        <v>1.2608935550186297E-2</v>
      </c>
      <c r="L16367" s="7">
        <v>276784</v>
      </c>
      <c r="M16367" s="7">
        <v>95403572962.314255</v>
      </c>
      <c r="N16367" s="12">
        <v>2.9011911336835736E-6</v>
      </c>
      <c r="O16367" s="4">
        <v>4.5028137656136046E-4</v>
      </c>
      <c r="P16367" s="7">
        <v>61.807526002493923</v>
      </c>
      <c r="Q16367" s="7">
        <v>21304189.6085</v>
      </c>
      <c r="R16367" t="s">
        <v>8</v>
      </c>
    </row>
    <row r="16368" spans="1:18" x14ac:dyDescent="0.25">
      <c r="A16368" s="1">
        <v>41955</v>
      </c>
      <c r="B16368" s="7">
        <v>41955</v>
      </c>
      <c r="C16368" s="4">
        <v>2.2385899501E-4</v>
      </c>
      <c r="D16368" s="4">
        <v>2.4794600904E-4</v>
      </c>
      <c r="E16368" s="4">
        <v>2.2319299750999999E-4</v>
      </c>
      <c r="F16368" s="4">
        <v>2.4307100102000001E-4</v>
      </c>
      <c r="G16368" s="4">
        <v>-8.3221569720340387</v>
      </c>
      <c r="H16368" s="4">
        <v>8.8510870724788762E-2</v>
      </c>
      <c r="I16368" s="4">
        <v>5.7387483351386651E-7</v>
      </c>
      <c r="J16368" s="13">
        <v>-14.370854524485773</v>
      </c>
      <c r="K16368" s="4">
        <v>-5.505934635075875E-2</v>
      </c>
      <c r="L16368" s="7">
        <v>573687</v>
      </c>
      <c r="M16368" s="7">
        <v>95446444626.650757</v>
      </c>
      <c r="N16368" s="12">
        <v>6.0105643771650126E-6</v>
      </c>
      <c r="O16368" s="4">
        <v>4.4937168499377883E-4</v>
      </c>
      <c r="P16368" s="7">
        <v>139.44667336216074</v>
      </c>
      <c r="Q16368" s="7">
        <v>23200262.839200001</v>
      </c>
      <c r="R16368" t="s">
        <v>8</v>
      </c>
    </row>
    <row r="16369" spans="1:18" x14ac:dyDescent="0.25">
      <c r="A16369" s="1">
        <v>41956</v>
      </c>
      <c r="B16369" s="7">
        <v>41956</v>
      </c>
      <c r="C16369" s="4">
        <v>2.4443300208000003E-4</v>
      </c>
      <c r="D16369" s="4">
        <v>2.6500699459999999E-4</v>
      </c>
      <c r="E16369" s="4">
        <v>2.4328099970999999E-4</v>
      </c>
      <c r="F16369" s="4">
        <v>2.4972899701000001E-4</v>
      </c>
      <c r="G16369" s="4">
        <v>-8.295134240027938</v>
      </c>
      <c r="H16369" s="4">
        <v>2.739115716009323E-2</v>
      </c>
      <c r="I16369" s="4">
        <v>5.9355415096110048E-7</v>
      </c>
      <c r="J16369" s="13">
        <v>-14.337137387023255</v>
      </c>
      <c r="K16369" s="4">
        <v>3.4292002886302651E-2</v>
      </c>
      <c r="L16369" s="7">
        <v>971771</v>
      </c>
      <c r="M16369" s="7">
        <v>95489414920.627365</v>
      </c>
      <c r="N16369" s="12">
        <v>1.0176740540380886E-5</v>
      </c>
      <c r="O16369" s="4">
        <v>4.502031913780686E-4</v>
      </c>
      <c r="P16369" s="7">
        <v>242.67939715340472</v>
      </c>
      <c r="Q16369" s="7">
        <v>23846475.813200001</v>
      </c>
      <c r="R16369" t="s">
        <v>8</v>
      </c>
    </row>
    <row r="16370" spans="1:18" x14ac:dyDescent="0.25">
      <c r="A16370" s="1">
        <v>41957</v>
      </c>
      <c r="B16370" s="7">
        <v>41957</v>
      </c>
      <c r="C16370" s="4">
        <v>2.4959299480999998E-4</v>
      </c>
      <c r="D16370" s="4">
        <v>2.4959299480999998E-4</v>
      </c>
      <c r="E16370" s="4">
        <v>2.3185600002999999E-4</v>
      </c>
      <c r="F16370" s="4">
        <v>2.3918600345000001E-4</v>
      </c>
      <c r="G16370" s="4">
        <v>-8.3382690516048257</v>
      </c>
      <c r="H16370" s="4">
        <v>-4.2217738773754912E-2</v>
      </c>
      <c r="I16370" s="4">
        <v>6.0124480933504619E-7</v>
      </c>
      <c r="J16370" s="13">
        <v>-14.324263648686291</v>
      </c>
      <c r="K16370" s="4">
        <v>1.2956961654623712E-2</v>
      </c>
      <c r="L16370" s="7">
        <v>416534</v>
      </c>
      <c r="M16370" s="7">
        <v>95532599899.293976</v>
      </c>
      <c r="N16370" s="12">
        <v>4.3601241925697699E-6</v>
      </c>
      <c r="O16370" s="4">
        <v>4.5224885609056149E-4</v>
      </c>
      <c r="P16370" s="7">
        <v>99.629102761042304</v>
      </c>
      <c r="Q16370" s="7">
        <v>22850060.769099999</v>
      </c>
      <c r="R16370" t="s">
        <v>8</v>
      </c>
    </row>
    <row r="16371" spans="1:18" x14ac:dyDescent="0.25">
      <c r="A16371" s="1">
        <v>41958</v>
      </c>
      <c r="B16371" s="7">
        <v>41958</v>
      </c>
      <c r="C16371" s="4">
        <v>2.3960199906E-4</v>
      </c>
      <c r="D16371" s="4">
        <v>2.4836498777999999E-4</v>
      </c>
      <c r="E16371" s="4">
        <v>2.2367300698999999E-4</v>
      </c>
      <c r="F16371" s="4">
        <v>2.2548899869000001E-4</v>
      </c>
      <c r="G16371" s="4">
        <v>-8.3972391865087488</v>
      </c>
      <c r="H16371" s="4">
        <v>-5.7265076394251692E-2</v>
      </c>
      <c r="I16371" s="4">
        <v>5.9949273614511575E-7</v>
      </c>
      <c r="J16371" s="13">
        <v>-14.327181979074156</v>
      </c>
      <c r="K16371" s="4">
        <v>-2.9140762011204114E-3</v>
      </c>
      <c r="L16371" s="7">
        <v>300008</v>
      </c>
      <c r="M16371" s="7">
        <v>95575633082.784866</v>
      </c>
      <c r="N16371" s="12">
        <v>3.1389590664823712E-6</v>
      </c>
      <c r="O16371" s="4">
        <v>4.5045548363861217E-4</v>
      </c>
      <c r="P16371" s="7">
        <v>67.648503518989529</v>
      </c>
      <c r="Q16371" s="7">
        <v>21551253.802999999</v>
      </c>
      <c r="R16371" t="s">
        <v>8</v>
      </c>
    </row>
    <row r="16372" spans="1:18" x14ac:dyDescent="0.25">
      <c r="A16372" s="1">
        <v>41959</v>
      </c>
      <c r="B16372" s="7">
        <v>41959</v>
      </c>
      <c r="C16372" s="4">
        <v>2.2441000328E-4</v>
      </c>
      <c r="D16372" s="4">
        <v>2.3055300699000001E-4</v>
      </c>
      <c r="E16372" s="4">
        <v>2.2219700622000001E-4</v>
      </c>
      <c r="F16372" s="4">
        <v>2.2500799968999999E-4</v>
      </c>
      <c r="G16372" s="4">
        <v>-8.3993746022141114</v>
      </c>
      <c r="H16372" s="4">
        <v>-2.1331373272950125E-3</v>
      </c>
      <c r="I16372" s="4">
        <v>5.8009396245854708E-7</v>
      </c>
      <c r="J16372" s="13">
        <v>-14.360075742288341</v>
      </c>
      <c r="K16372" s="4">
        <v>-3.2358646764108448E-2</v>
      </c>
      <c r="L16372" s="7">
        <v>244672</v>
      </c>
      <c r="M16372" s="7">
        <v>95618976409.024933</v>
      </c>
      <c r="N16372" s="12">
        <v>2.5588226227540623E-6</v>
      </c>
      <c r="O16372" s="4">
        <v>4.5349766297152102E-4</v>
      </c>
      <c r="P16372" s="7">
        <v>55.053157300151682</v>
      </c>
      <c r="Q16372" s="7">
        <v>21515034.6142</v>
      </c>
      <c r="R16372" t="s">
        <v>8</v>
      </c>
    </row>
    <row r="16373" spans="1:18" x14ac:dyDescent="0.25">
      <c r="A16373" s="1">
        <v>41960</v>
      </c>
      <c r="B16373" s="7">
        <v>41960</v>
      </c>
      <c r="C16373" s="4">
        <v>2.2486899979000001E-4</v>
      </c>
      <c r="D16373" s="4">
        <v>2.3294899437999999E-4</v>
      </c>
      <c r="E16373" s="4">
        <v>2.2213099874000001E-4</v>
      </c>
      <c r="F16373" s="4">
        <v>2.2387999343000001E-4</v>
      </c>
      <c r="G16373" s="4">
        <v>-8.4044003932871938</v>
      </c>
      <c r="H16373" s="4">
        <v>-5.0131829159588632E-3</v>
      </c>
      <c r="I16373" s="4">
        <v>5.7789204016620887E-7</v>
      </c>
      <c r="J16373" s="13">
        <v>-14.363878767439273</v>
      </c>
      <c r="K16373" s="4">
        <v>-3.7958028092656896E-3</v>
      </c>
      <c r="L16373" s="7">
        <v>261137</v>
      </c>
      <c r="M16373" s="7">
        <v>95661729084.766647</v>
      </c>
      <c r="N16373" s="12">
        <v>2.7297959434603606E-6</v>
      </c>
      <c r="O16373" s="4">
        <v>4.4711496971932966E-4</v>
      </c>
      <c r="P16373" s="7">
        <v>58.463349844329912</v>
      </c>
      <c r="Q16373" s="7">
        <v>21416747.278999999</v>
      </c>
      <c r="R16373" t="s">
        <v>8</v>
      </c>
    </row>
    <row r="16374" spans="1:18" x14ac:dyDescent="0.25">
      <c r="A16374" s="1">
        <v>41961</v>
      </c>
      <c r="B16374" s="7">
        <v>41961</v>
      </c>
      <c r="C16374" s="4">
        <v>2.2404700576000001E-4</v>
      </c>
      <c r="D16374" s="4">
        <v>2.2794700635E-4</v>
      </c>
      <c r="E16374" s="4">
        <v>2.1370900503999999E-4</v>
      </c>
      <c r="F16374" s="4">
        <v>2.1375999494999999E-4</v>
      </c>
      <c r="G16374" s="4">
        <v>-8.4506566912406189</v>
      </c>
      <c r="H16374" s="4">
        <v>-4.5202781744605562E-2</v>
      </c>
      <c r="I16374" s="4">
        <v>5.6972584092327656E-7</v>
      </c>
      <c r="J16374" s="13">
        <v>-14.378110572662559</v>
      </c>
      <c r="K16374" s="4">
        <v>-1.4131011807298139E-2</v>
      </c>
      <c r="L16374" s="7">
        <v>309789</v>
      </c>
      <c r="M16374" s="7">
        <v>95704384788.581314</v>
      </c>
      <c r="N16374" s="12">
        <v>3.2369363293473837E-6</v>
      </c>
      <c r="O16374" s="4">
        <v>4.4590145111081126E-4</v>
      </c>
      <c r="P16374" s="7">
        <v>66.220495075565552</v>
      </c>
      <c r="Q16374" s="7">
        <v>20457768.809099998</v>
      </c>
      <c r="R16374" t="s">
        <v>8</v>
      </c>
    </row>
    <row r="16375" spans="1:18" x14ac:dyDescent="0.25">
      <c r="A16375" s="1">
        <v>41962</v>
      </c>
      <c r="B16375" s="7">
        <v>41962</v>
      </c>
      <c r="C16375" s="4">
        <v>2.1431299683E-4</v>
      </c>
      <c r="D16375" s="4">
        <v>2.1926499903E-4</v>
      </c>
      <c r="E16375" s="4">
        <v>2.1222699434E-4</v>
      </c>
      <c r="F16375" s="4">
        <v>2.1661400388000001E-4</v>
      </c>
      <c r="G16375" s="4">
        <v>-8.4373935723017155</v>
      </c>
      <c r="H16375" s="4">
        <v>1.3351464246935415E-2</v>
      </c>
      <c r="I16375" s="4">
        <v>5.69205523640407E-7</v>
      </c>
      <c r="J16375" s="13">
        <v>-14.37902426656064</v>
      </c>
      <c r="K16375" s="4">
        <v>-9.1327660691386246E-4</v>
      </c>
      <c r="L16375" s="7">
        <v>257772</v>
      </c>
      <c r="M16375" s="7">
        <v>95747224562.127884</v>
      </c>
      <c r="N16375" s="12">
        <v>2.6922138075421545E-6</v>
      </c>
      <c r="O16375" s="4">
        <v>4.4762602717948952E-4</v>
      </c>
      <c r="P16375" s="7">
        <v>55.837025008155365</v>
      </c>
      <c r="Q16375" s="7">
        <v>20740189.672800001</v>
      </c>
      <c r="R16375" t="s">
        <v>8</v>
      </c>
    </row>
    <row r="16376" spans="1:18" x14ac:dyDescent="0.25">
      <c r="A16376" s="1">
        <v>41963</v>
      </c>
      <c r="B16376" s="7">
        <v>41963</v>
      </c>
      <c r="C16376" s="4">
        <v>2.1647299582E-4</v>
      </c>
      <c r="D16376" s="4">
        <v>2.1860700508000001E-4</v>
      </c>
      <c r="E16376" s="4">
        <v>2.0480599778E-4</v>
      </c>
      <c r="F16376" s="4">
        <v>2.0989500625999999E-4</v>
      </c>
      <c r="G16376" s="4">
        <v>-8.4689031224640523</v>
      </c>
      <c r="H16376" s="4">
        <v>-3.10182975230088E-2</v>
      </c>
      <c r="I16376" s="4">
        <v>5.8656105636051088E-7</v>
      </c>
      <c r="J16376" s="13">
        <v>-14.348989071354742</v>
      </c>
      <c r="K16376" s="4">
        <v>3.0490801651229509E-2</v>
      </c>
      <c r="L16376" s="7">
        <v>342457</v>
      </c>
      <c r="M16376" s="7">
        <v>95790035920.600189</v>
      </c>
      <c r="N16376" s="12">
        <v>3.5750795655182827E-6</v>
      </c>
      <c r="O16376" s="4">
        <v>4.4712897598954545E-4</v>
      </c>
      <c r="P16376" s="7">
        <v>71.88001415878081</v>
      </c>
      <c r="Q16376" s="7">
        <v>20105850.189199999</v>
      </c>
      <c r="R16376" t="s">
        <v>8</v>
      </c>
    </row>
    <row r="16377" spans="1:18" x14ac:dyDescent="0.25">
      <c r="A16377" s="1">
        <v>41964</v>
      </c>
      <c r="B16377" s="7">
        <v>41964</v>
      </c>
      <c r="C16377" s="4">
        <v>2.0963299902999999E-4</v>
      </c>
      <c r="D16377" s="4">
        <v>2.1264300449E-4</v>
      </c>
      <c r="E16377" s="4">
        <v>2.0370499988E-4</v>
      </c>
      <c r="F16377" s="4">
        <v>2.0939200475999999E-4</v>
      </c>
      <c r="G16377" s="4">
        <v>-8.4713024419186667</v>
      </c>
      <c r="H16377" s="4">
        <v>-2.3964433883525743E-3</v>
      </c>
      <c r="I16377" s="4">
        <v>5.9681688243431592E-7</v>
      </c>
      <c r="J16377" s="13">
        <v>-14.331655500195712</v>
      </c>
      <c r="K16377" s="4">
        <v>1.7484669264339336E-2</v>
      </c>
      <c r="L16377" s="7">
        <v>222428</v>
      </c>
      <c r="M16377" s="7">
        <v>95832411598.999588</v>
      </c>
      <c r="N16377" s="12">
        <v>2.3210101497886332E-6</v>
      </c>
      <c r="O16377" s="4">
        <v>4.4238085926310498E-4</v>
      </c>
      <c r="P16377" s="7">
        <v>46.574644834757279</v>
      </c>
      <c r="Q16377" s="7">
        <v>20066540.785700001</v>
      </c>
      <c r="R16377" t="s">
        <v>8</v>
      </c>
    </row>
    <row r="16378" spans="1:18" x14ac:dyDescent="0.25">
      <c r="A16378" s="1">
        <v>41965</v>
      </c>
      <c r="B16378" s="7">
        <v>41965</v>
      </c>
      <c r="C16378" s="4">
        <v>2.0968199533000001E-4</v>
      </c>
      <c r="D16378" s="4">
        <v>2.1995299903000001E-4</v>
      </c>
      <c r="E16378" s="4">
        <v>2.0847699489E-4</v>
      </c>
      <c r="F16378" s="4">
        <v>2.1369199385E-4</v>
      </c>
      <c r="G16378" s="4">
        <v>-8.4509748607771069</v>
      </c>
      <c r="H16378" s="4">
        <v>2.0535593490919376E-2</v>
      </c>
      <c r="I16378" s="4">
        <v>6.0549695602280555E-7</v>
      </c>
      <c r="J16378" s="13">
        <v>-14.317216301178442</v>
      </c>
      <c r="K16378" s="4">
        <v>1.4543947807047736E-2</v>
      </c>
      <c r="L16378" s="7">
        <v>297791</v>
      </c>
      <c r="M16378" s="7">
        <v>95875010286.446442</v>
      </c>
      <c r="N16378" s="12">
        <v>3.1060335650581705E-6</v>
      </c>
      <c r="O16378" s="4">
        <v>4.4451231828646098E-4</v>
      </c>
      <c r="P16378" s="7">
        <v>63.635552540585351</v>
      </c>
      <c r="Q16378" s="7">
        <v>20487722.1085</v>
      </c>
      <c r="R16378" t="s">
        <v>8</v>
      </c>
    </row>
    <row r="16379" spans="1:18" x14ac:dyDescent="0.25">
      <c r="A16379" s="1">
        <v>41966</v>
      </c>
      <c r="B16379" s="7">
        <v>41966</v>
      </c>
      <c r="C16379" s="4">
        <v>2.1412500064E-4</v>
      </c>
      <c r="D16379" s="4">
        <v>2.6465501287000002E-4</v>
      </c>
      <c r="E16379" s="4">
        <v>2.1348599694E-4</v>
      </c>
      <c r="F16379" s="4">
        <v>2.5051599367999997E-4</v>
      </c>
      <c r="G16379" s="4">
        <v>-8.2919877924515415</v>
      </c>
      <c r="H16379" s="4">
        <v>0.17232278648608795</v>
      </c>
      <c r="I16379" s="4">
        <v>6.8154079600818692E-7</v>
      </c>
      <c r="J16379" s="13">
        <v>-14.198909725520508</v>
      </c>
      <c r="K16379" s="4">
        <v>0.12558913670660507</v>
      </c>
      <c r="L16379" s="7">
        <v>980005</v>
      </c>
      <c r="M16379" s="7">
        <v>95918134303.208618</v>
      </c>
      <c r="N16379" s="12">
        <v>1.0217098227766689E-5</v>
      </c>
      <c r="O16379" s="4">
        <v>4.4979412918272013E-4</v>
      </c>
      <c r="P16379" s="7">
        <v>245.50692638636838</v>
      </c>
      <c r="Q16379" s="7">
        <v>24029026.7269</v>
      </c>
      <c r="R16379" t="s">
        <v>8</v>
      </c>
    </row>
    <row r="16380" spans="1:18" x14ac:dyDescent="0.25">
      <c r="A16380" s="1">
        <v>41967</v>
      </c>
      <c r="B16380" s="7">
        <v>41967</v>
      </c>
      <c r="C16380" s="4">
        <v>2.507980098E-4</v>
      </c>
      <c r="D16380" s="4">
        <v>2.5929699767999998E-4</v>
      </c>
      <c r="E16380" s="4">
        <v>2.4143699557000001E-4</v>
      </c>
      <c r="F16380" s="4">
        <v>2.4756899802000002E-4</v>
      </c>
      <c r="G16380" s="4">
        <v>-8.3038212349286304</v>
      </c>
      <c r="H16380" s="4">
        <v>-1.1763702655106099E-2</v>
      </c>
      <c r="I16380" s="4">
        <v>6.5685418021845576E-7</v>
      </c>
      <c r="J16380" s="13">
        <v>-14.235803791013</v>
      </c>
      <c r="K16380" s="4">
        <v>-3.6221772686714733E-2</v>
      </c>
      <c r="L16380" s="7">
        <v>934654</v>
      </c>
      <c r="M16380" s="7">
        <v>95961132650.707642</v>
      </c>
      <c r="N16380" s="12">
        <v>9.7399225517906348E-6</v>
      </c>
      <c r="O16380" s="4">
        <v>4.4828173328622669E-4</v>
      </c>
      <c r="P16380" s="7">
        <v>231.39135427538508</v>
      </c>
      <c r="Q16380" s="7">
        <v>23757001.459199999</v>
      </c>
      <c r="R16380" t="s">
        <v>8</v>
      </c>
    </row>
    <row r="16381" spans="1:18" x14ac:dyDescent="0.25">
      <c r="A16381" s="1">
        <v>41968</v>
      </c>
      <c r="B16381" s="7">
        <v>41968</v>
      </c>
      <c r="C16381" s="4">
        <v>2.4774699704999999E-4</v>
      </c>
      <c r="D16381" s="4">
        <v>2.5156300399000001E-4</v>
      </c>
      <c r="E16381" s="4">
        <v>2.3666500055999999E-4</v>
      </c>
      <c r="F16381" s="4">
        <v>2.4343200494000001E-4</v>
      </c>
      <c r="G16381" s="4">
        <v>-8.3206728949293289</v>
      </c>
      <c r="H16381" s="4">
        <v>-1.671046501414444E-2</v>
      </c>
      <c r="I16381" s="4">
        <v>6.4855017254683474E-7</v>
      </c>
      <c r="J16381" s="13">
        <v>-14.248526469109599</v>
      </c>
      <c r="K16381" s="4">
        <v>-1.2642086968007544E-2</v>
      </c>
      <c r="L16381" s="7">
        <v>544508</v>
      </c>
      <c r="M16381" s="7">
        <v>96003879935.016068</v>
      </c>
      <c r="N16381" s="12">
        <v>5.6717291047879651E-6</v>
      </c>
      <c r="O16381" s="4">
        <v>4.4546456599280955E-4</v>
      </c>
      <c r="P16381" s="7">
        <v>132.55067414586952</v>
      </c>
      <c r="Q16381" s="7">
        <v>23370416.974599998</v>
      </c>
      <c r="R16381" t="s">
        <v>8</v>
      </c>
    </row>
    <row r="16382" spans="1:18" x14ac:dyDescent="0.25">
      <c r="A16382" s="1">
        <v>41969</v>
      </c>
      <c r="B16382" s="7">
        <v>41969</v>
      </c>
      <c r="C16382" s="4">
        <v>2.4334900081000001E-4</v>
      </c>
      <c r="D16382" s="4">
        <v>2.4334900081000001E-4</v>
      </c>
      <c r="E16382" s="4">
        <v>2.3121299455000001E-4</v>
      </c>
      <c r="F16382" s="4">
        <v>2.3224999313E-4</v>
      </c>
      <c r="G16382" s="4">
        <v>-8.3676962098505197</v>
      </c>
      <c r="H16382" s="4">
        <v>-4.5934846622801735E-2</v>
      </c>
      <c r="I16382" s="4">
        <v>6.3048021339552293E-7</v>
      </c>
      <c r="J16382" s="13">
        <v>-14.276784064435899</v>
      </c>
      <c r="K16382" s="4">
        <v>-2.786208363857446E-2</v>
      </c>
      <c r="L16382" s="7">
        <v>399806</v>
      </c>
      <c r="M16382" s="7">
        <v>96046978474.242157</v>
      </c>
      <c r="N16382" s="12">
        <v>4.1626088227983122E-6</v>
      </c>
      <c r="O16382" s="4">
        <v>4.4892497319131672E-4</v>
      </c>
      <c r="P16382" s="7">
        <v>92.854940753332784</v>
      </c>
      <c r="Q16382" s="7">
        <v>22306910.090799998</v>
      </c>
      <c r="R16382" t="s">
        <v>8</v>
      </c>
    </row>
    <row r="16383" spans="1:18" x14ac:dyDescent="0.25">
      <c r="A16383" s="1">
        <v>41970</v>
      </c>
      <c r="B16383" s="7">
        <v>41970</v>
      </c>
      <c r="C16383" s="4">
        <v>2.3203800083E-4</v>
      </c>
      <c r="D16383" s="4">
        <v>2.5494498550000002E-4</v>
      </c>
      <c r="E16383" s="4">
        <v>2.2466499648999999E-4</v>
      </c>
      <c r="F16383" s="4">
        <v>2.4316599593E-4</v>
      </c>
      <c r="G16383" s="4">
        <v>-8.3217662370146765</v>
      </c>
      <c r="H16383" s="4">
        <v>4.7001089872540341E-2</v>
      </c>
      <c r="I16383" s="4">
        <v>6.5779204992930371E-7</v>
      </c>
      <c r="J16383" s="13">
        <v>-14.23437698911231</v>
      </c>
      <c r="K16383" s="4">
        <v>4.3319101779086405E-2</v>
      </c>
      <c r="L16383" s="7">
        <v>1036270</v>
      </c>
      <c r="M16383" s="7">
        <v>96089758491.66954</v>
      </c>
      <c r="N16383" s="12">
        <v>1.0784395925917943E-5</v>
      </c>
      <c r="O16383" s="4">
        <v>4.4540721745719622E-4</v>
      </c>
      <c r="P16383" s="7">
        <v>251.9856266023811</v>
      </c>
      <c r="Q16383" s="7">
        <v>23365761.822299998</v>
      </c>
      <c r="R16383" t="s">
        <v>8</v>
      </c>
    </row>
    <row r="16384" spans="1:18" x14ac:dyDescent="0.25">
      <c r="A16384" s="1">
        <v>41971</v>
      </c>
      <c r="B16384" s="7">
        <v>41971</v>
      </c>
      <c r="C16384" s="4">
        <v>2.4374200439E-4</v>
      </c>
      <c r="D16384" s="4">
        <v>2.5073401048000002E-4</v>
      </c>
      <c r="E16384" s="4">
        <v>2.377560013E-4</v>
      </c>
      <c r="F16384" s="4">
        <v>2.4471798679000001E-4</v>
      </c>
      <c r="G16384" s="4">
        <v>-8.3154040847409494</v>
      </c>
      <c r="H16384" s="4">
        <v>6.3824337529774363E-3</v>
      </c>
      <c r="I16384" s="4">
        <v>6.5007289913915775E-7</v>
      </c>
      <c r="J16384" s="13">
        <v>-14.246181327823571</v>
      </c>
      <c r="K16384" s="4">
        <v>-1.1734940838788751E-2</v>
      </c>
      <c r="L16384" s="7">
        <v>403907</v>
      </c>
      <c r="M16384" s="7">
        <v>96132449572.608704</v>
      </c>
      <c r="N16384" s="12">
        <v>4.2015677515314913E-6</v>
      </c>
      <c r="O16384" s="4">
        <v>4.4428336182012878E-4</v>
      </c>
      <c r="P16384" s="7">
        <v>98.84330789038853</v>
      </c>
      <c r="Q16384" s="7">
        <v>23525339.524599999</v>
      </c>
      <c r="R16384" t="s">
        <v>8</v>
      </c>
    </row>
    <row r="16385" spans="1:18" x14ac:dyDescent="0.25">
      <c r="A16385" s="1">
        <v>41972</v>
      </c>
      <c r="B16385" s="7">
        <v>41972</v>
      </c>
      <c r="C16385" s="4">
        <v>2.4484799359999999E-4</v>
      </c>
      <c r="D16385" s="4">
        <v>2.4881001444999998E-4</v>
      </c>
      <c r="E16385" s="4">
        <v>2.4164300703E-4</v>
      </c>
      <c r="F16385" s="4">
        <v>2.427349973E-4</v>
      </c>
      <c r="G16385" s="4">
        <v>-8.3235402557923273</v>
      </c>
      <c r="H16385" s="4">
        <v>-8.1031619947971919E-3</v>
      </c>
      <c r="I16385" s="4">
        <v>6.4644691626705615E-7</v>
      </c>
      <c r="J16385" s="13">
        <v>-14.2517747515147</v>
      </c>
      <c r="K16385" s="4">
        <v>-5.577809622433442E-3</v>
      </c>
      <c r="L16385" s="7">
        <v>400745</v>
      </c>
      <c r="M16385" s="7">
        <v>96175476703.292831</v>
      </c>
      <c r="N16385" s="12">
        <v>4.166810643801877E-6</v>
      </c>
      <c r="O16385" s="4">
        <v>4.4758175699693867E-4</v>
      </c>
      <c r="P16385" s="7">
        <v>97.274836492988499</v>
      </c>
      <c r="Q16385" s="7">
        <v>23345154.0779</v>
      </c>
      <c r="R16385" t="s">
        <v>8</v>
      </c>
    </row>
    <row r="16386" spans="1:18" x14ac:dyDescent="0.25">
      <c r="A16386" s="1">
        <v>41973</v>
      </c>
      <c r="B16386" s="7">
        <v>41973</v>
      </c>
      <c r="C16386" s="4">
        <v>2.4117200518999999E-4</v>
      </c>
      <c r="D16386" s="4">
        <v>2.4461300926999999E-4</v>
      </c>
      <c r="E16386" s="4">
        <v>2.4057900008999999E-4</v>
      </c>
      <c r="F16386" s="4">
        <v>2.4205900263000001E-4</v>
      </c>
      <c r="G16386" s="4">
        <v>-8.3263290490043698</v>
      </c>
      <c r="H16386" s="4">
        <v>-2.7849081406440719E-3</v>
      </c>
      <c r="I16386" s="4">
        <v>6.4028812424341985E-7</v>
      </c>
      <c r="J16386" s="13">
        <v>-14.261347567769324</v>
      </c>
      <c r="K16386" s="4">
        <v>-9.5271427067834015E-3</v>
      </c>
      <c r="L16386" s="7">
        <v>239006</v>
      </c>
      <c r="M16386" s="7">
        <v>96217724588.002853</v>
      </c>
      <c r="N16386" s="12">
        <v>2.4840121819904381E-6</v>
      </c>
      <c r="O16386" s="4">
        <v>4.3927918174358789E-4</v>
      </c>
      <c r="P16386" s="7">
        <v>57.85355398258578</v>
      </c>
      <c r="Q16386" s="7">
        <v>23290366.449099999</v>
      </c>
      <c r="R16386" t="s">
        <v>8</v>
      </c>
    </row>
    <row r="16387" spans="1:18" x14ac:dyDescent="0.25">
      <c r="A16387" s="1">
        <v>41974</v>
      </c>
      <c r="B16387" s="7">
        <v>41974</v>
      </c>
      <c r="C16387" s="4">
        <v>2.4133099941999999E-4</v>
      </c>
      <c r="D16387" s="4">
        <v>2.4448399199E-4</v>
      </c>
      <c r="E16387" s="4">
        <v>2.3953999334E-4</v>
      </c>
      <c r="F16387" s="4">
        <v>2.4153900449000001E-4</v>
      </c>
      <c r="G16387" s="4">
        <v>-8.3284795886375029</v>
      </c>
      <c r="H16387" s="4">
        <v>-2.1482288795300259E-3</v>
      </c>
      <c r="I16387" s="4">
        <v>6.3689437593067239E-7</v>
      </c>
      <c r="J16387" s="13">
        <v>-14.266662009988559</v>
      </c>
      <c r="K16387" s="4">
        <v>-5.3003455542106033E-3</v>
      </c>
      <c r="L16387" s="7">
        <v>301617</v>
      </c>
      <c r="M16387" s="7">
        <v>96260505093.961349</v>
      </c>
      <c r="N16387" s="12">
        <v>3.1333411320207289E-6</v>
      </c>
      <c r="O16387" s="4">
        <v>4.4462188377119747E-4</v>
      </c>
      <c r="P16387" s="7">
        <v>72.85226991726033</v>
      </c>
      <c r="Q16387" s="7">
        <v>23250666.572099999</v>
      </c>
      <c r="R16387" t="s">
        <v>8</v>
      </c>
    </row>
    <row r="16388" spans="1:18" x14ac:dyDescent="0.25">
      <c r="A16388" s="1">
        <v>41975</v>
      </c>
      <c r="B16388" s="7">
        <v>41975</v>
      </c>
      <c r="C16388" s="4">
        <v>2.4152299738E-4</v>
      </c>
      <c r="D16388" s="4">
        <v>2.431729954E-4</v>
      </c>
      <c r="E16388" s="4">
        <v>2.3792400315999999E-4</v>
      </c>
      <c r="F16388" s="4">
        <v>2.4027899781000001E-4</v>
      </c>
      <c r="G16388" s="4">
        <v>-8.3337098189165992</v>
      </c>
      <c r="H16388" s="4">
        <v>-5.2165764393227367E-3</v>
      </c>
      <c r="I16388" s="4">
        <v>6.3013255778449413E-7</v>
      </c>
      <c r="J16388" s="13">
        <v>-14.277335630512002</v>
      </c>
      <c r="K16388" s="4">
        <v>-1.0616859563718783E-2</v>
      </c>
      <c r="L16388" s="7">
        <v>331956</v>
      </c>
      <c r="M16388" s="7">
        <v>96302257761.194046</v>
      </c>
      <c r="N16388" s="12">
        <v>3.4470219880324027E-6</v>
      </c>
      <c r="O16388" s="4">
        <v>4.3374660450764429E-4</v>
      </c>
      <c r="P16388" s="7">
        <v>79.762054997016364</v>
      </c>
      <c r="Q16388" s="7">
        <v>23139409.981699999</v>
      </c>
      <c r="R16388" t="s">
        <v>8</v>
      </c>
    </row>
    <row r="16389" spans="1:18" x14ac:dyDescent="0.25">
      <c r="A16389" s="1">
        <v>41976</v>
      </c>
      <c r="B16389" s="7">
        <v>41976</v>
      </c>
      <c r="C16389" s="4">
        <v>2.4042399308999999E-4</v>
      </c>
      <c r="D16389" s="4">
        <v>2.4119899898999999E-4</v>
      </c>
      <c r="E16389" s="4">
        <v>2.3299400345000001E-4</v>
      </c>
      <c r="F16389" s="4">
        <v>2.3669700022E-4</v>
      </c>
      <c r="G16389" s="4">
        <v>-8.3487297148664261</v>
      </c>
      <c r="H16389" s="4">
        <v>-1.4907659939685868E-2</v>
      </c>
      <c r="I16389" s="4">
        <v>6.3117515281244749E-7</v>
      </c>
      <c r="J16389" s="13">
        <v>-14.275682433188859</v>
      </c>
      <c r="K16389" s="4">
        <v>1.654564607197984E-3</v>
      </c>
      <c r="L16389" s="7">
        <v>395602</v>
      </c>
      <c r="M16389" s="7">
        <v>96344256793.724731</v>
      </c>
      <c r="N16389" s="12">
        <v>4.1061295521433417E-6</v>
      </c>
      <c r="O16389" s="4">
        <v>4.3611680044753173E-4</v>
      </c>
      <c r="P16389" s="7">
        <v>93.637806681032444</v>
      </c>
      <c r="Q16389" s="7">
        <v>22804396.5715</v>
      </c>
      <c r="R16389" t="s">
        <v>8</v>
      </c>
    </row>
    <row r="16390" spans="1:18" x14ac:dyDescent="0.25">
      <c r="A16390" s="1">
        <v>41977</v>
      </c>
      <c r="B16390" s="7">
        <v>41977</v>
      </c>
      <c r="C16390" s="4">
        <v>2.3692099785E-4</v>
      </c>
      <c r="D16390" s="4">
        <v>2.3798599432E-4</v>
      </c>
      <c r="E16390" s="4">
        <v>2.2856600117E-4</v>
      </c>
      <c r="F16390" s="4">
        <v>2.3002400120999999E-4</v>
      </c>
      <c r="G16390" s="4">
        <v>-8.3773269013985274</v>
      </c>
      <c r="H16390" s="4">
        <v>-2.8192157077604453E-2</v>
      </c>
      <c r="I16390" s="4">
        <v>6.2235256863806702E-7</v>
      </c>
      <c r="J16390" s="13">
        <v>-14.289759074187195</v>
      </c>
      <c r="K16390" s="4">
        <v>-1.3978028341369271E-2</v>
      </c>
      <c r="L16390" s="7">
        <v>302326</v>
      </c>
      <c r="M16390" s="7">
        <v>96387381376.166275</v>
      </c>
      <c r="N16390" s="12">
        <v>3.1365723986226706E-6</v>
      </c>
      <c r="O16390" s="4">
        <v>4.476092698901015E-4</v>
      </c>
      <c r="P16390" s="7">
        <v>69.54223618981446</v>
      </c>
      <c r="Q16390" s="7">
        <v>22171411.1303</v>
      </c>
      <c r="R16390" t="s">
        <v>8</v>
      </c>
    </row>
    <row r="16391" spans="1:18" x14ac:dyDescent="0.25">
      <c r="A16391" s="1">
        <v>41978</v>
      </c>
      <c r="B16391" s="7">
        <v>41978</v>
      </c>
      <c r="C16391" s="4">
        <v>2.3000799411E-4</v>
      </c>
      <c r="D16391" s="4">
        <v>2.3697799770000001E-4</v>
      </c>
      <c r="E16391" s="4">
        <v>2.2722499853E-4</v>
      </c>
      <c r="F16391" s="4">
        <v>2.3345400404999999E-4</v>
      </c>
      <c r="G16391" s="4">
        <v>-8.3625254850559489</v>
      </c>
      <c r="H16391" s="4">
        <v>1.4911499765055338E-2</v>
      </c>
      <c r="I16391" s="4">
        <v>6.194812888548887E-7</v>
      </c>
      <c r="J16391" s="13">
        <v>-14.294383339957422</v>
      </c>
      <c r="K16391" s="4">
        <v>-4.6135903149909325E-3</v>
      </c>
      <c r="L16391" s="7">
        <v>260134</v>
      </c>
      <c r="M16391" s="7">
        <v>96429348960.656647</v>
      </c>
      <c r="N16391" s="12">
        <v>2.6976641738619966E-6</v>
      </c>
      <c r="O16391" s="4">
        <v>4.3540538077891007E-4</v>
      </c>
      <c r="P16391" s="7">
        <v>60.729323889542698</v>
      </c>
      <c r="Q16391" s="7">
        <v>22511817.6228</v>
      </c>
      <c r="R16391" t="s">
        <v>8</v>
      </c>
    </row>
    <row r="16392" spans="1:18" x14ac:dyDescent="0.25">
      <c r="A16392" s="1">
        <v>41979</v>
      </c>
      <c r="B16392" s="7">
        <v>41979</v>
      </c>
      <c r="C16392" s="4">
        <v>2.3338099708999999E-4</v>
      </c>
      <c r="D16392" s="4">
        <v>2.3519199748999999E-4</v>
      </c>
      <c r="E16392" s="4">
        <v>2.2846300270999999E-4</v>
      </c>
      <c r="F16392" s="4">
        <v>2.2954300221E-4</v>
      </c>
      <c r="G16392" s="4">
        <v>-8.3794201725518374</v>
      </c>
      <c r="H16392" s="4">
        <v>-1.6752772589680463E-2</v>
      </c>
      <c r="I16392" s="4">
        <v>6.1246581364539393E-7</v>
      </c>
      <c r="J16392" s="13">
        <v>-14.305772710541714</v>
      </c>
      <c r="K16392" s="4">
        <v>-1.1324757237563828E-2</v>
      </c>
      <c r="L16392" s="7">
        <v>423224</v>
      </c>
      <c r="M16392" s="7">
        <v>96472255954.641678</v>
      </c>
      <c r="N16392" s="12">
        <v>4.3870022092049663E-6</v>
      </c>
      <c r="O16392" s="4">
        <v>4.4495783127745952E-4</v>
      </c>
      <c r="P16392" s="7">
        <v>97.148107567325042</v>
      </c>
      <c r="Q16392" s="7">
        <v>22144531.261799999</v>
      </c>
      <c r="R16392" t="s">
        <v>8</v>
      </c>
    </row>
    <row r="16393" spans="1:18" x14ac:dyDescent="0.25">
      <c r="A16393" s="1">
        <v>41980</v>
      </c>
      <c r="B16393" s="7">
        <v>41980</v>
      </c>
      <c r="C16393" s="4">
        <v>2.2991400328E-4</v>
      </c>
      <c r="D16393" s="4">
        <v>2.3377100297E-4</v>
      </c>
      <c r="E16393" s="4">
        <v>2.2733199875999999E-4</v>
      </c>
      <c r="F16393" s="4">
        <v>2.2899699979E-4</v>
      </c>
      <c r="G16393" s="4">
        <v>-8.3818016558495696</v>
      </c>
      <c r="H16393" s="4">
        <v>-2.3786498161267383E-3</v>
      </c>
      <c r="I16393" s="4">
        <v>6.1050400310523403E-7</v>
      </c>
      <c r="J16393" s="13">
        <v>-14.308980986324219</v>
      </c>
      <c r="K16393" s="4">
        <v>-3.2031347651605415E-3</v>
      </c>
      <c r="L16393" s="7">
        <v>344493</v>
      </c>
      <c r="M16393" s="7">
        <v>96515413221.868561</v>
      </c>
      <c r="N16393" s="12">
        <v>3.5693055492399263E-6</v>
      </c>
      <c r="O16393" s="4">
        <v>4.4735418281473765E-4</v>
      </c>
      <c r="P16393" s="7">
        <v>78.887863448656475</v>
      </c>
      <c r="Q16393" s="7">
        <v>22101740.061299998</v>
      </c>
      <c r="R16393" t="s">
        <v>8</v>
      </c>
    </row>
    <row r="16394" spans="1:18" x14ac:dyDescent="0.25">
      <c r="A16394" s="1">
        <v>41981</v>
      </c>
      <c r="B16394" s="7">
        <v>41981</v>
      </c>
      <c r="C16394" s="4">
        <v>2.2866399377000001E-4</v>
      </c>
      <c r="D16394" s="4">
        <v>2.3215300461999999E-4</v>
      </c>
      <c r="E16394" s="4">
        <v>2.2145599360000001E-4</v>
      </c>
      <c r="F16394" s="4">
        <v>2.2145599360000001E-4</v>
      </c>
      <c r="G16394" s="4">
        <v>-8.4152866627095744</v>
      </c>
      <c r="H16394" s="4">
        <v>-3.2930589470235076E-2</v>
      </c>
      <c r="I16394" s="4">
        <v>6.1191071703525154E-7</v>
      </c>
      <c r="J16394" s="13">
        <v>-14.30667945227396</v>
      </c>
      <c r="K16394" s="4">
        <v>2.304184612815759E-3</v>
      </c>
      <c r="L16394" s="7">
        <v>321158</v>
      </c>
      <c r="M16394" s="7">
        <v>96558415924.038467</v>
      </c>
      <c r="N16394" s="12">
        <v>3.3260487646426569E-6</v>
      </c>
      <c r="O16394" s="4">
        <v>4.4555269189028372E-4</v>
      </c>
      <c r="P16394" s="7">
        <v>71.122363992588802</v>
      </c>
      <c r="Q16394" s="7">
        <v>21383439.938900001</v>
      </c>
      <c r="R16394" t="s">
        <v>8</v>
      </c>
    </row>
    <row r="16395" spans="1:18" x14ac:dyDescent="0.25">
      <c r="A16395" s="1">
        <v>41982</v>
      </c>
      <c r="B16395" s="7">
        <v>41982</v>
      </c>
      <c r="C16395" s="4">
        <v>2.2135299513999999E-4</v>
      </c>
      <c r="D16395" s="4">
        <v>2.2158000501999999E-4</v>
      </c>
      <c r="E16395" s="4">
        <v>2.0859799405999999E-4</v>
      </c>
      <c r="F16395" s="4">
        <v>2.1012300567E-4</v>
      </c>
      <c r="G16395" s="4">
        <v>-8.4678174574405602</v>
      </c>
      <c r="H16395" s="4">
        <v>-5.117489820785779E-2</v>
      </c>
      <c r="I16395" s="4">
        <v>5.9656920599268527E-7</v>
      </c>
      <c r="J16395" s="13">
        <v>-14.332070582033165</v>
      </c>
      <c r="K16395" s="4">
        <v>-2.5071486109766013E-2</v>
      </c>
      <c r="L16395" s="7">
        <v>468821</v>
      </c>
      <c r="M16395" s="7">
        <v>96600785526.446625</v>
      </c>
      <c r="N16395" s="12">
        <v>4.8531799968815964E-6</v>
      </c>
      <c r="O16395" s="4">
        <v>4.3879761285115827E-4</v>
      </c>
      <c r="P16395" s="7">
        <v>98.510077641215076</v>
      </c>
      <c r="Q16395" s="7">
        <v>20298047.404899999</v>
      </c>
      <c r="R16395" t="s">
        <v>8</v>
      </c>
    </row>
    <row r="16396" spans="1:18" x14ac:dyDescent="0.25">
      <c r="A16396" s="1">
        <v>41983</v>
      </c>
      <c r="B16396" s="7">
        <v>41983</v>
      </c>
      <c r="C16396" s="4">
        <v>2.0779999613000001E-4</v>
      </c>
      <c r="D16396" s="4">
        <v>2.1788799494999999E-4</v>
      </c>
      <c r="E16396" s="4">
        <v>2.0627600315000001E-4</v>
      </c>
      <c r="F16396" s="4">
        <v>2.0873900212E-4</v>
      </c>
      <c r="G16396" s="4">
        <v>-8.4744258800762733</v>
      </c>
      <c r="H16396" s="4">
        <v>-6.5866350311664136E-3</v>
      </c>
      <c r="I16396" s="4">
        <v>6.0265618063401087E-7</v>
      </c>
      <c r="J16396" s="13">
        <v>-14.321918984204238</v>
      </c>
      <c r="K16396" s="4">
        <v>1.0203300103626595E-2</v>
      </c>
      <c r="L16396" s="7">
        <v>415692</v>
      </c>
      <c r="M16396" s="7">
        <v>96643693401.881638</v>
      </c>
      <c r="N16396" s="12">
        <v>4.3012842883745431E-6</v>
      </c>
      <c r="O16396" s="4">
        <v>4.441772931884268E-4</v>
      </c>
      <c r="P16396" s="7">
        <v>86.77113326926704</v>
      </c>
      <c r="Q16396" s="7">
        <v>20173308.1219</v>
      </c>
      <c r="R16396" t="s">
        <v>8</v>
      </c>
    </row>
    <row r="16397" spans="1:18" x14ac:dyDescent="0.25">
      <c r="A16397" s="1">
        <v>41984</v>
      </c>
      <c r="B16397" s="7">
        <v>41984</v>
      </c>
      <c r="C16397" s="4">
        <v>2.0773199503E-4</v>
      </c>
      <c r="D16397" s="4">
        <v>2.1433099755E-4</v>
      </c>
      <c r="E16397" s="4">
        <v>2.0270999812000001E-4</v>
      </c>
      <c r="F16397" s="4">
        <v>2.0590399799E-4</v>
      </c>
      <c r="G16397" s="4">
        <v>-8.4881005269747956</v>
      </c>
      <c r="H16397" s="4">
        <v>-1.3581573645591184E-2</v>
      </c>
      <c r="I16397" s="4">
        <v>5.8744783530787008E-7</v>
      </c>
      <c r="J16397" s="13">
        <v>-14.347478385835576</v>
      </c>
      <c r="K16397" s="4">
        <v>-2.5235525354010632E-2</v>
      </c>
      <c r="L16397" s="7">
        <v>410013</v>
      </c>
      <c r="M16397" s="7">
        <v>96684445327.12204</v>
      </c>
      <c r="N16397" s="12">
        <v>4.2407338493049473E-6</v>
      </c>
      <c r="O16397" s="4">
        <v>4.2167185261577338E-4</v>
      </c>
      <c r="P16397" s="7">
        <v>84.423315927873873</v>
      </c>
      <c r="Q16397" s="7">
        <v>19907713.836300001</v>
      </c>
      <c r="R16397" t="s">
        <v>8</v>
      </c>
    </row>
    <row r="16398" spans="1:18" x14ac:dyDescent="0.25">
      <c r="A16398" s="1">
        <v>41985</v>
      </c>
      <c r="B16398" s="7">
        <v>41985</v>
      </c>
      <c r="C16398" s="4">
        <v>2.0721499459000001E-4</v>
      </c>
      <c r="D16398" s="4">
        <v>2.0802399375999999E-4</v>
      </c>
      <c r="E16398" s="4">
        <v>2.0493799820999999E-4</v>
      </c>
      <c r="F16398" s="4">
        <v>2.0621200383000001E-4</v>
      </c>
      <c r="G16398" s="4">
        <v>-8.4866057735753273</v>
      </c>
      <c r="H16398" s="4">
        <v>1.4958711001568914E-3</v>
      </c>
      <c r="I16398" s="4">
        <v>5.8492891173181387E-7</v>
      </c>
      <c r="J16398" s="13">
        <v>-14.35177551550567</v>
      </c>
      <c r="K16398" s="4">
        <v>-4.2879102188470783E-3</v>
      </c>
      <c r="L16398" s="7">
        <v>401861</v>
      </c>
      <c r="M16398" s="7">
        <v>96728317586.903488</v>
      </c>
      <c r="N16398" s="12">
        <v>4.154533129752377E-6</v>
      </c>
      <c r="O16398" s="4">
        <v>4.5376750761729059E-4</v>
      </c>
      <c r="P16398" s="7">
        <v>82.868562071127627</v>
      </c>
      <c r="Q16398" s="7">
        <v>19946540.196699999</v>
      </c>
      <c r="R16398" t="s">
        <v>8</v>
      </c>
    </row>
    <row r="16399" spans="1:18" x14ac:dyDescent="0.25">
      <c r="A16399" s="1">
        <v>41986</v>
      </c>
      <c r="B16399" s="7">
        <v>41986</v>
      </c>
      <c r="C16399" s="4">
        <v>2.0541300182000001E-4</v>
      </c>
      <c r="D16399" s="4">
        <v>2.0541300182000001E-4</v>
      </c>
      <c r="E16399" s="4">
        <v>2.0176400721999999E-4</v>
      </c>
      <c r="F16399" s="4">
        <v>2.0199500432000001E-4</v>
      </c>
      <c r="G16399" s="4">
        <v>-8.5072675919579961</v>
      </c>
      <c r="H16399" s="4">
        <v>-2.0449825575995399E-2</v>
      </c>
      <c r="I16399" s="4">
        <v>5.8148807114770824E-7</v>
      </c>
      <c r="J16399" s="13">
        <v>-14.357675379131539</v>
      </c>
      <c r="K16399" s="4">
        <v>-5.8824936075022134E-3</v>
      </c>
      <c r="L16399" s="7">
        <v>290569</v>
      </c>
      <c r="M16399" s="7">
        <v>96771973563.925217</v>
      </c>
      <c r="N16399" s="12">
        <v>3.0026152128442144E-6</v>
      </c>
      <c r="O16399" s="4">
        <v>4.5132571423571732E-4</v>
      </c>
      <c r="P16399" s="7">
        <v>58.693486410258082</v>
      </c>
      <c r="Q16399" s="7">
        <v>19547455.2181</v>
      </c>
      <c r="R16399" t="s">
        <v>8</v>
      </c>
    </row>
    <row r="16400" spans="1:18" x14ac:dyDescent="0.25">
      <c r="A16400" s="1">
        <v>41987</v>
      </c>
      <c r="B16400" s="7">
        <v>41987</v>
      </c>
      <c r="C16400" s="4">
        <v>2.0233099349000001E-4</v>
      </c>
      <c r="D16400" s="4">
        <v>2.0233099349000001E-4</v>
      </c>
      <c r="E16400" s="4">
        <v>1.9435200375E-4</v>
      </c>
      <c r="F16400" s="4">
        <v>1.9571300071999999E-4</v>
      </c>
      <c r="G16400" s="4">
        <v>-8.5388612538832049</v>
      </c>
      <c r="H16400" s="4">
        <v>-3.1099796854619673E-2</v>
      </c>
      <c r="I16400" s="4">
        <v>5.5658474515000713E-7</v>
      </c>
      <c r="J16400" s="13">
        <v>-14.401446395434649</v>
      </c>
      <c r="K16400" s="4">
        <v>-4.2826890581862391E-2</v>
      </c>
      <c r="L16400" s="7">
        <v>452219</v>
      </c>
      <c r="M16400" s="7">
        <v>96807100277.441406</v>
      </c>
      <c r="N16400" s="12">
        <v>4.671341241540925E-6</v>
      </c>
      <c r="O16400" s="4">
        <v>3.6298436647037814E-4</v>
      </c>
      <c r="P16400" s="7">
        <v>88.505137472597681</v>
      </c>
      <c r="Q16400" s="7">
        <v>18946408.086300001</v>
      </c>
      <c r="R16400" t="s">
        <v>8</v>
      </c>
    </row>
    <row r="16401" spans="1:18" x14ac:dyDescent="0.25">
      <c r="A16401" s="1">
        <v>41988</v>
      </c>
      <c r="B16401" s="7">
        <v>41988</v>
      </c>
      <c r="C16401" s="4">
        <v>1.9457499729E-4</v>
      </c>
      <c r="D16401" s="4">
        <v>1.963370014E-4</v>
      </c>
      <c r="E16401" s="4">
        <v>1.8783500126999999E-4</v>
      </c>
      <c r="F16401" s="4">
        <v>1.8820499827E-4</v>
      </c>
      <c r="G16401" s="4">
        <v>-8.5779787728766053</v>
      </c>
      <c r="H16401" s="4">
        <v>-3.8362308187903323E-2</v>
      </c>
      <c r="I16401" s="4">
        <v>5.4497675543223989E-7</v>
      </c>
      <c r="J16401" s="13">
        <v>-14.422522693775775</v>
      </c>
      <c r="K16401" s="4">
        <v>-2.0855745362979239E-2</v>
      </c>
      <c r="L16401" s="7">
        <v>485346</v>
      </c>
      <c r="M16401" s="7">
        <v>96828382773.640976</v>
      </c>
      <c r="N16401" s="12">
        <v>5.0124352601716996E-6</v>
      </c>
      <c r="O16401" s="4">
        <v>2.1984437235053803E-4</v>
      </c>
      <c r="P16401" s="7">
        <v>91.344543090351422</v>
      </c>
      <c r="Q16401" s="7">
        <v>18223585.612399999</v>
      </c>
      <c r="R16401" t="s">
        <v>8</v>
      </c>
    </row>
    <row r="16402" spans="1:18" x14ac:dyDescent="0.25">
      <c r="A16402" s="1">
        <v>41989</v>
      </c>
      <c r="B16402" s="7">
        <v>41989</v>
      </c>
      <c r="C16402" s="4">
        <v>1.8864400045E-4</v>
      </c>
      <c r="D16402" s="4">
        <v>1.8955100676999999E-4</v>
      </c>
      <c r="E16402" s="4">
        <v>1.7194599785999999E-4</v>
      </c>
      <c r="F16402" s="4">
        <v>1.7314100113999999E-4</v>
      </c>
      <c r="G16402" s="4">
        <v>-8.66140425993623</v>
      </c>
      <c r="H16402" s="4">
        <v>-8.0040366985307781E-2</v>
      </c>
      <c r="I16402" s="4">
        <v>5.2938279267010207E-7</v>
      </c>
      <c r="J16402" s="13">
        <v>-14.45155405113821</v>
      </c>
      <c r="K16402" s="4">
        <v>-2.8613996113962165E-2</v>
      </c>
      <c r="L16402" s="7">
        <v>602312</v>
      </c>
      <c r="M16402" s="7">
        <v>96849803120.527344</v>
      </c>
      <c r="N16402" s="12">
        <v>6.2190317439307195E-6</v>
      </c>
      <c r="O16402" s="4">
        <v>2.2121971133652905E-4</v>
      </c>
      <c r="P16402" s="7">
        <v>104.28490267863567</v>
      </c>
      <c r="Q16402" s="7">
        <v>16768671.872500001</v>
      </c>
      <c r="R16402" t="s">
        <v>8</v>
      </c>
    </row>
    <row r="16403" spans="1:18" x14ac:dyDescent="0.25">
      <c r="A16403" s="1">
        <v>41990</v>
      </c>
      <c r="B16403" s="7">
        <v>41990</v>
      </c>
      <c r="C16403" s="4">
        <v>1.7330699484000001E-4</v>
      </c>
      <c r="D16403" s="4">
        <v>1.8945700139999999E-4</v>
      </c>
      <c r="E16403" s="4">
        <v>1.6741099535000001E-4</v>
      </c>
      <c r="F16403" s="4">
        <v>1.7928599846000001E-4</v>
      </c>
      <c r="G16403" s="4">
        <v>-8.6265282704191026</v>
      </c>
      <c r="H16403" s="4">
        <v>3.5491289062324662E-2</v>
      </c>
      <c r="I16403" s="4">
        <v>5.6066120632085669E-7</v>
      </c>
      <c r="J16403" s="13">
        <v>-14.394149024152494</v>
      </c>
      <c r="K16403" s="4">
        <v>5.9084681413599585E-2</v>
      </c>
      <c r="L16403" s="7">
        <v>828897</v>
      </c>
      <c r="M16403" s="7">
        <v>96871054590.327316</v>
      </c>
      <c r="N16403" s="12">
        <v>8.5567046163113231E-6</v>
      </c>
      <c r="O16403" s="4">
        <v>2.194270831250485E-4</v>
      </c>
      <c r="P16403" s="7">
        <v>148.60962626549863</v>
      </c>
      <c r="Q16403" s="7">
        <v>17367623.744100001</v>
      </c>
      <c r="R16403" t="s">
        <v>8</v>
      </c>
    </row>
    <row r="16404" spans="1:18" x14ac:dyDescent="0.25">
      <c r="A16404" s="1">
        <v>41991</v>
      </c>
      <c r="B16404" s="7">
        <v>41991</v>
      </c>
      <c r="C16404" s="4">
        <v>1.7923199630000001E-4</v>
      </c>
      <c r="D16404" s="4">
        <v>1.8396400264000001E-4</v>
      </c>
      <c r="E16404" s="4">
        <v>1.7435899644999999E-4</v>
      </c>
      <c r="F16404" s="4">
        <v>1.765259949E-4</v>
      </c>
      <c r="G16404" s="4">
        <v>-8.6420424125488555</v>
      </c>
      <c r="H16404" s="4">
        <v>-1.5394417766626596E-2</v>
      </c>
      <c r="I16404" s="4">
        <v>5.6688588522129262E-7</v>
      </c>
      <c r="J16404" s="13">
        <v>-14.383107814106939</v>
      </c>
      <c r="K16404" s="4">
        <v>1.1102389161688585E-2</v>
      </c>
      <c r="L16404" s="7">
        <v>562434</v>
      </c>
      <c r="M16404" s="7">
        <v>96892275307.606827</v>
      </c>
      <c r="N16404" s="12">
        <v>5.8047351887900639E-6</v>
      </c>
      <c r="O16404" s="4">
        <v>2.1906148714137576E-4</v>
      </c>
      <c r="P16404" s="7">
        <v>99.2842214155866</v>
      </c>
      <c r="Q16404" s="7">
        <v>17104005.296799999</v>
      </c>
      <c r="R16404" t="s">
        <v>8</v>
      </c>
    </row>
    <row r="16405" spans="1:18" x14ac:dyDescent="0.25">
      <c r="A16405" s="1">
        <v>41992</v>
      </c>
      <c r="B16405" s="7">
        <v>41992</v>
      </c>
      <c r="C16405" s="4">
        <v>1.7595000098999999E-4</v>
      </c>
      <c r="D16405" s="4">
        <v>2.001219982E-4</v>
      </c>
      <c r="E16405" s="4">
        <v>1.7264200142E-4</v>
      </c>
      <c r="F16405" s="4">
        <v>1.9401400641E-4</v>
      </c>
      <c r="G16405" s="4">
        <v>-8.5475802035174038</v>
      </c>
      <c r="H16405" s="4">
        <v>9.9067627518013804E-2</v>
      </c>
      <c r="I16405" s="4">
        <v>6.1040832835198067E-7</v>
      </c>
      <c r="J16405" s="13">
        <v>-14.309137712980153</v>
      </c>
      <c r="K16405" s="4">
        <v>7.6774610667362797E-2</v>
      </c>
      <c r="L16405" s="7">
        <v>1050380</v>
      </c>
      <c r="M16405" s="7">
        <v>96913878681.342789</v>
      </c>
      <c r="N16405" s="12">
        <v>1.0838282548299372E-5</v>
      </c>
      <c r="O16405" s="4">
        <v>2.2296280758581663E-4</v>
      </c>
      <c r="P16405" s="7">
        <v>203.7884320529358</v>
      </c>
      <c r="Q16405" s="7">
        <v>18802649.879700001</v>
      </c>
      <c r="R16405" t="s">
        <v>8</v>
      </c>
    </row>
    <row r="16406" spans="1:18" x14ac:dyDescent="0.25">
      <c r="A16406" s="1">
        <v>41993</v>
      </c>
      <c r="B16406" s="7">
        <v>41993</v>
      </c>
      <c r="C16406" s="4">
        <v>1.941369992E-4</v>
      </c>
      <c r="D16406" s="4">
        <v>2.1191600536E-4</v>
      </c>
      <c r="E16406" s="4">
        <v>1.9227700249999999E-4</v>
      </c>
      <c r="F16406" s="4">
        <v>2.0572700305000001E-4</v>
      </c>
      <c r="G16406" s="4">
        <v>-8.4889604959783984</v>
      </c>
      <c r="H16406" s="4">
        <v>6.0371912609482027E-2</v>
      </c>
      <c r="I16406" s="4">
        <v>6.2349830585829693E-7</v>
      </c>
      <c r="J16406" s="13">
        <v>-14.287919788977891</v>
      </c>
      <c r="K16406" s="4">
        <v>2.1444624685343694E-2</v>
      </c>
      <c r="L16406" s="7">
        <v>700302</v>
      </c>
      <c r="M16406" s="7">
        <v>96935177321.147476</v>
      </c>
      <c r="N16406" s="12">
        <v>7.2244361577829536E-6</v>
      </c>
      <c r="O16406" s="4">
        <v>2.1976872760111471E-4</v>
      </c>
      <c r="P16406" s="7">
        <v>144.07103168992111</v>
      </c>
      <c r="Q16406" s="7">
        <v>19942183.520399999</v>
      </c>
      <c r="R16406" t="s">
        <v>8</v>
      </c>
    </row>
    <row r="16407" spans="1:18" x14ac:dyDescent="0.25">
      <c r="A16407" s="1">
        <v>41994</v>
      </c>
      <c r="B16407" s="7">
        <v>41994</v>
      </c>
      <c r="C16407" s="4">
        <v>2.0575699455E-4</v>
      </c>
      <c r="D16407" s="4">
        <v>2.0575699455E-4</v>
      </c>
      <c r="E16407" s="4">
        <v>1.9221799448000001E-4</v>
      </c>
      <c r="F16407" s="4">
        <v>1.9342100131E-4</v>
      </c>
      <c r="G16407" s="4">
        <v>-8.5506413908198677</v>
      </c>
      <c r="H16407" s="4">
        <v>-5.9817143872985631E-2</v>
      </c>
      <c r="I16407" s="4">
        <v>6.0285251387940558E-7</v>
      </c>
      <c r="J16407" s="13">
        <v>-14.321593257400236</v>
      </c>
      <c r="K16407" s="4">
        <v>-3.3112827709244078E-2</v>
      </c>
      <c r="L16407" s="7">
        <v>443180</v>
      </c>
      <c r="M16407" s="7">
        <v>96956724976.536621</v>
      </c>
      <c r="N16407" s="12">
        <v>4.5709052168093434E-6</v>
      </c>
      <c r="O16407" s="4">
        <v>2.2228932761692117E-4</v>
      </c>
      <c r="P16407" s="7">
        <v>85.720319360565796</v>
      </c>
      <c r="Q16407" s="7">
        <v>18753466.828699999</v>
      </c>
      <c r="R16407" t="s">
        <v>8</v>
      </c>
    </row>
    <row r="16408" spans="1:18" x14ac:dyDescent="0.25">
      <c r="A16408" s="1">
        <v>41995</v>
      </c>
      <c r="B16408" s="7">
        <v>41995</v>
      </c>
      <c r="C16408" s="4">
        <v>1.9343900203E-4</v>
      </c>
      <c r="D16408" s="4">
        <v>1.9972899463000001E-4</v>
      </c>
      <c r="E16408" s="4">
        <v>1.9154899927999999E-4</v>
      </c>
      <c r="F16408" s="4">
        <v>1.954259933E-4</v>
      </c>
      <c r="G16408" s="4">
        <v>-8.5403288011024721</v>
      </c>
      <c r="H16408" s="4">
        <v>1.0365947732772563E-2</v>
      </c>
      <c r="I16408" s="4">
        <v>5.8883472442492143E-7</v>
      </c>
      <c r="J16408" s="13">
        <v>-14.345120296364239</v>
      </c>
      <c r="K16408" s="4">
        <v>-2.3252435930437639E-2</v>
      </c>
      <c r="L16408" s="7">
        <v>441201</v>
      </c>
      <c r="M16408" s="7">
        <v>96978057083.259048</v>
      </c>
      <c r="N16408" s="12">
        <v>4.5494930839995436E-6</v>
      </c>
      <c r="O16408" s="4">
        <v>2.2001678302964239E-4</v>
      </c>
      <c r="P16408" s="7">
        <v>86.222143669953297</v>
      </c>
      <c r="Q16408" s="7">
        <v>18952033.1338</v>
      </c>
      <c r="R16408" t="s">
        <v>8</v>
      </c>
    </row>
    <row r="16409" spans="1:18" x14ac:dyDescent="0.25">
      <c r="A16409" s="1">
        <v>41996</v>
      </c>
      <c r="B16409" s="7">
        <v>41996</v>
      </c>
      <c r="C16409" s="4">
        <v>1.9544000679E-4</v>
      </c>
      <c r="D16409" s="4">
        <v>1.9810500089E-4</v>
      </c>
      <c r="E16409" s="4">
        <v>1.9265299488E-4</v>
      </c>
      <c r="F16409" s="4">
        <v>1.9524199888E-4</v>
      </c>
      <c r="G16409" s="4">
        <v>-8.5412707489317654</v>
      </c>
      <c r="H16409" s="4">
        <v>-9.4150433569776908E-4</v>
      </c>
      <c r="I16409" s="4">
        <v>5.8355751273684502E-7</v>
      </c>
      <c r="J16409" s="13">
        <v>-14.354122824975315</v>
      </c>
      <c r="K16409" s="4">
        <v>-8.9621271796264078E-3</v>
      </c>
      <c r="L16409" s="7">
        <v>419505</v>
      </c>
      <c r="M16409" s="7">
        <v>96999179314.589478</v>
      </c>
      <c r="N16409" s="12">
        <v>4.3248304054146054E-6</v>
      </c>
      <c r="O16409" s="4">
        <v>2.1780423289254912E-4</v>
      </c>
      <c r="P16409" s="7">
        <v>81.904994740154407</v>
      </c>
      <c r="Q16409" s="7">
        <v>18938313.6591</v>
      </c>
      <c r="R16409" t="s">
        <v>8</v>
      </c>
    </row>
    <row r="16410" spans="1:18" x14ac:dyDescent="0.25">
      <c r="A16410" s="1">
        <v>41997</v>
      </c>
      <c r="B16410" s="7">
        <v>41997</v>
      </c>
      <c r="C16410" s="4">
        <v>1.9572199379999999E-4</v>
      </c>
      <c r="D16410" s="4">
        <v>1.9678700482E-4</v>
      </c>
      <c r="E16410" s="4">
        <v>1.8941200688000001E-4</v>
      </c>
      <c r="F16410" s="4">
        <v>1.9016599980999999E-4</v>
      </c>
      <c r="G16410" s="4">
        <v>-8.5676131840322824</v>
      </c>
      <c r="H16410" s="4">
        <v>-2.5998499805975846E-2</v>
      </c>
      <c r="I16410" s="4">
        <v>5.8959986179829823E-7</v>
      </c>
      <c r="J16410" s="13">
        <v>-14.343821730470399</v>
      </c>
      <c r="K16410" s="4">
        <v>1.0354333428276855E-2</v>
      </c>
      <c r="L16410" s="7">
        <v>305209</v>
      </c>
      <c r="M16410" s="7">
        <v>97020631980.132736</v>
      </c>
      <c r="N16410" s="12">
        <v>3.1458154185441584E-6</v>
      </c>
      <c r="O16410" s="4">
        <v>2.2116337163722796E-4</v>
      </c>
      <c r="P16410" s="7">
        <v>58.040374636010284</v>
      </c>
      <c r="Q16410" s="7">
        <v>18450025.482700001</v>
      </c>
      <c r="R16410" t="s">
        <v>8</v>
      </c>
    </row>
    <row r="16411" spans="1:18" x14ac:dyDescent="0.25">
      <c r="A16411" s="1">
        <v>41998</v>
      </c>
      <c r="B16411" s="7">
        <v>41998</v>
      </c>
      <c r="C16411" s="4">
        <v>1.8972399994000001E-4</v>
      </c>
      <c r="D16411" s="4">
        <v>1.9070999406000001E-4</v>
      </c>
      <c r="E16411" s="4">
        <v>1.8266000552E-4</v>
      </c>
      <c r="F16411" s="4">
        <v>1.8474200624E-4</v>
      </c>
      <c r="G16411" s="4">
        <v>-8.5965502670558109</v>
      </c>
      <c r="H16411" s="4">
        <v>-2.8522415023817336E-2</v>
      </c>
      <c r="I16411" s="4">
        <v>5.7911403094880571E-7</v>
      </c>
      <c r="J16411" s="13">
        <v>-14.361766434120588</v>
      </c>
      <c r="K16411" s="4">
        <v>-1.7784656220085265E-2</v>
      </c>
      <c r="L16411" s="7">
        <v>383141</v>
      </c>
      <c r="M16411" s="7">
        <v>97041816105.482605</v>
      </c>
      <c r="N16411" s="12">
        <v>3.9482051694450262E-6</v>
      </c>
      <c r="O16411" s="4">
        <v>2.1834660234131153E-4</v>
      </c>
      <c r="P16411" s="7">
        <v>70.78223701279984</v>
      </c>
      <c r="Q16411" s="7">
        <v>17927699.796500001</v>
      </c>
      <c r="R16411" t="s">
        <v>8</v>
      </c>
    </row>
    <row r="16412" spans="1:18" x14ac:dyDescent="0.25">
      <c r="A16412" s="1">
        <v>41999</v>
      </c>
      <c r="B16412" s="7">
        <v>41999</v>
      </c>
      <c r="C16412" s="4">
        <v>1.8659900525E-4</v>
      </c>
      <c r="D16412" s="4">
        <v>1.9319799320999999E-4</v>
      </c>
      <c r="E16412" s="4">
        <v>1.8311600434E-4</v>
      </c>
      <c r="F16412" s="4">
        <v>1.9047099339999999E-4</v>
      </c>
      <c r="G16412" s="4">
        <v>-8.5660106406079031</v>
      </c>
      <c r="H16412" s="4">
        <v>3.1010744532878002E-2</v>
      </c>
      <c r="I16412" s="4">
        <v>5.8083881288618608E-7</v>
      </c>
      <c r="J16412" s="13">
        <v>-14.35879254907395</v>
      </c>
      <c r="K16412" s="4">
        <v>2.9783114295375032E-3</v>
      </c>
      <c r="L16412" s="7">
        <v>303287</v>
      </c>
      <c r="M16412" s="7">
        <v>97063369621.717957</v>
      </c>
      <c r="N16412" s="12">
        <v>3.1246287985054607E-6</v>
      </c>
      <c r="O16412" s="4">
        <v>2.221054500043909E-4</v>
      </c>
      <c r="P16412" s="7">
        <v>57.767376175305799</v>
      </c>
      <c r="Q16412" s="7">
        <v>18487756.434599999</v>
      </c>
      <c r="R16412" t="s">
        <v>8</v>
      </c>
    </row>
    <row r="16413" spans="1:18" x14ac:dyDescent="0.25">
      <c r="A16413" s="1">
        <v>42000</v>
      </c>
      <c r="B16413" s="7">
        <v>42000</v>
      </c>
      <c r="C16413" s="4">
        <v>1.9000000610999999E-4</v>
      </c>
      <c r="D16413" s="4">
        <v>1.9132099987000001E-4</v>
      </c>
      <c r="E16413" s="4">
        <v>1.8179400649000001E-4</v>
      </c>
      <c r="F16413" s="4">
        <v>1.8372399791E-4</v>
      </c>
      <c r="G16413" s="4">
        <v>-8.6020759378573146</v>
      </c>
      <c r="H16413" s="4">
        <v>-3.5422692818275585E-2</v>
      </c>
      <c r="I16413" s="4">
        <v>5.8165721871770976E-7</v>
      </c>
      <c r="J16413" s="13">
        <v>-14.357384534002101</v>
      </c>
      <c r="K16413" s="4">
        <v>1.4090067904674393E-3</v>
      </c>
      <c r="L16413" s="7">
        <v>300075</v>
      </c>
      <c r="M16413" s="7">
        <v>97084742362.495438</v>
      </c>
      <c r="N16413" s="12">
        <v>3.09085642808402E-6</v>
      </c>
      <c r="O16413" s="4">
        <v>2.2019368234150942E-4</v>
      </c>
      <c r="P16413" s="7">
        <v>55.130978672843248</v>
      </c>
      <c r="Q16413" s="7">
        <v>17836797.002900001</v>
      </c>
      <c r="R16413" t="s">
        <v>8</v>
      </c>
    </row>
    <row r="16414" spans="1:18" x14ac:dyDescent="0.25">
      <c r="A16414" s="1">
        <v>42001</v>
      </c>
      <c r="B16414" s="7">
        <v>42001</v>
      </c>
      <c r="C16414" s="4">
        <v>1.8309000006E-4</v>
      </c>
      <c r="D16414" s="4">
        <v>1.8581699987E-4</v>
      </c>
      <c r="E16414" s="4">
        <v>1.7944400314999999E-4</v>
      </c>
      <c r="F16414" s="4">
        <v>1.8403900322E-4</v>
      </c>
      <c r="G16414" s="4">
        <v>-8.600362848796868</v>
      </c>
      <c r="H16414" s="4">
        <v>1.71455723576355E-3</v>
      </c>
      <c r="I16414" s="4">
        <v>5.8012727088585563E-7</v>
      </c>
      <c r="J16414" s="13">
        <v>-14.360018324915929</v>
      </c>
      <c r="K16414" s="4">
        <v>-2.6303255295738698E-3</v>
      </c>
      <c r="L16414" s="7">
        <v>309230</v>
      </c>
      <c r="M16414" s="7">
        <v>97140164184.812302</v>
      </c>
      <c r="N16414" s="12">
        <v>3.1833382473152911E-6</v>
      </c>
      <c r="O16414" s="4">
        <v>5.7086027081299526E-4</v>
      </c>
      <c r="P16414" s="7">
        <v>56.910380965720599</v>
      </c>
      <c r="Q16414" s="7">
        <v>17877578.9892</v>
      </c>
      <c r="R16414" t="s">
        <v>8</v>
      </c>
    </row>
    <row r="16415" spans="1:18" x14ac:dyDescent="0.25">
      <c r="A16415" s="1">
        <v>42002</v>
      </c>
      <c r="B16415" s="7">
        <v>42002</v>
      </c>
      <c r="C16415" s="4">
        <v>1.8321299285E-4</v>
      </c>
      <c r="D16415" s="4">
        <v>1.8626599922E-4</v>
      </c>
      <c r="E16415" s="4">
        <v>1.7840199871E-4</v>
      </c>
      <c r="F16415" s="4">
        <v>1.8151500261999999E-4</v>
      </c>
      <c r="G16415" s="4">
        <v>-8.6141722486120802</v>
      </c>
      <c r="H16415" s="4">
        <v>-1.3714487450156534E-2</v>
      </c>
      <c r="I16415" s="4">
        <v>5.805321739367004E-7</v>
      </c>
      <c r="J16415" s="13">
        <v>-14.359320612819454</v>
      </c>
      <c r="K16415" s="4">
        <v>6.9795555417775988E-4</v>
      </c>
      <c r="L16415" s="7">
        <v>403468</v>
      </c>
      <c r="M16415" s="7">
        <v>97161425843.247467</v>
      </c>
      <c r="N16415" s="12">
        <v>4.1525533049599669E-6</v>
      </c>
      <c r="O16415" s="4">
        <v>2.1887608090423249E-4</v>
      </c>
      <c r="P16415" s="7">
        <v>73.235495077086156</v>
      </c>
      <c r="Q16415" s="7">
        <v>17636256.466499999</v>
      </c>
      <c r="R16415" t="s">
        <v>8</v>
      </c>
    </row>
    <row r="16416" spans="1:18" x14ac:dyDescent="0.25">
      <c r="A16416" s="1">
        <v>42003</v>
      </c>
      <c r="B16416" s="7">
        <v>42003</v>
      </c>
      <c r="C16416" s="4">
        <v>1.8055399413999999E-4</v>
      </c>
      <c r="D16416" s="4">
        <v>1.8189799447999999E-4</v>
      </c>
      <c r="E16416" s="4">
        <v>1.7711000691999999E-4</v>
      </c>
      <c r="F16416" s="4">
        <v>1.7863500397999999E-4</v>
      </c>
      <c r="G16416" s="4">
        <v>-8.6301659177961376</v>
      </c>
      <c r="H16416" s="4">
        <v>-1.5866449596065882E-2</v>
      </c>
      <c r="I16416" s="4">
        <v>5.7487522973032359E-7</v>
      </c>
      <c r="J16416" s="13">
        <v>-14.369112811468533</v>
      </c>
      <c r="K16416" s="4">
        <v>-9.7444111805483381E-3</v>
      </c>
      <c r="L16416" s="7">
        <v>353753</v>
      </c>
      <c r="M16416" s="7">
        <v>97182890240.502136</v>
      </c>
      <c r="N16416" s="12">
        <v>3.6400749054134347E-6</v>
      </c>
      <c r="O16416" s="4">
        <v>2.209148030546417E-4</v>
      </c>
      <c r="P16416" s="7">
        <v>63.192668562936937</v>
      </c>
      <c r="Q16416" s="7">
        <v>17360265.984900001</v>
      </c>
      <c r="R16416" t="s">
        <v>8</v>
      </c>
    </row>
    <row r="16417" spans="1:18" x14ac:dyDescent="0.25">
      <c r="A16417" s="1">
        <v>42004</v>
      </c>
      <c r="B16417" s="7">
        <v>42004</v>
      </c>
      <c r="C16417" s="4">
        <v>1.7866300185999999E-4</v>
      </c>
      <c r="D16417" s="4">
        <v>1.8686499969999999E-4</v>
      </c>
      <c r="E16417" s="4">
        <v>1.7809000565E-4</v>
      </c>
      <c r="F16417" s="4">
        <v>1.8660699425000001E-4</v>
      </c>
      <c r="G16417" s="4">
        <v>-8.5865057876704203</v>
      </c>
      <c r="H16417" s="4">
        <v>4.4627257213779678E-2</v>
      </c>
      <c r="I16417" s="4">
        <v>5.8279537102288577E-7</v>
      </c>
      <c r="J16417" s="13">
        <v>-14.355429705308095</v>
      </c>
      <c r="K16417" s="4">
        <v>1.3777148297514141E-2</v>
      </c>
      <c r="L16417" s="7">
        <v>314633</v>
      </c>
      <c r="M16417" s="7">
        <v>97204403147.927551</v>
      </c>
      <c r="N16417" s="12">
        <v>3.2368183931049438E-6</v>
      </c>
      <c r="O16417" s="4">
        <v>2.2136517418010765E-4</v>
      </c>
      <c r="P16417" s="7">
        <v>58.712718421860252</v>
      </c>
      <c r="Q16417" s="7">
        <v>18139021.499299999</v>
      </c>
      <c r="R16417" t="s">
        <v>8</v>
      </c>
    </row>
    <row r="16418" spans="1:18" x14ac:dyDescent="0.25">
      <c r="A16418" s="1">
        <v>42005</v>
      </c>
      <c r="B16418" s="7">
        <v>42005</v>
      </c>
      <c r="C16418" s="4">
        <v>1.864030055E-4</v>
      </c>
      <c r="D16418" s="4">
        <v>1.864030055E-4</v>
      </c>
      <c r="E16418" s="4">
        <v>1.8170199472999999E-4</v>
      </c>
      <c r="F16418" s="4">
        <v>1.8285799888000001E-4</v>
      </c>
      <c r="G16418" s="4">
        <v>-8.606800668741883</v>
      </c>
      <c r="H16418" s="4">
        <v>-2.0090326115951559E-2</v>
      </c>
      <c r="I16418" s="4">
        <v>5.8188889383842618E-7</v>
      </c>
      <c r="J16418" s="13">
        <v>-14.35698631149716</v>
      </c>
      <c r="K16418" s="4">
        <v>-1.5553953060206975E-3</v>
      </c>
      <c r="L16418" s="7">
        <v>306913</v>
      </c>
      <c r="M16418" s="7">
        <v>97225484128.627365</v>
      </c>
      <c r="N16418" s="12">
        <v>3.1567135175584238E-6</v>
      </c>
      <c r="O16418" s="4">
        <v>2.1687269318173167E-4</v>
      </c>
      <c r="P16418" s="7">
        <v>56.121497010257443</v>
      </c>
      <c r="Q16418" s="7">
        <v>17778457.467900001</v>
      </c>
      <c r="R16418" t="s">
        <v>8</v>
      </c>
    </row>
    <row r="16419" spans="1:18" x14ac:dyDescent="0.25">
      <c r="A16419" s="1">
        <v>42006</v>
      </c>
      <c r="B16419" s="7">
        <v>42006</v>
      </c>
      <c r="C16419" s="4">
        <v>1.8275900220000001E-4</v>
      </c>
      <c r="D16419" s="4">
        <v>1.8726399867000001E-4</v>
      </c>
      <c r="E16419" s="4">
        <v>1.8204399385E-4</v>
      </c>
      <c r="F16419" s="4">
        <v>1.8587399973000001E-4</v>
      </c>
      <c r="G16419" s="4">
        <v>-8.5904415346106742</v>
      </c>
      <c r="H16419" s="4">
        <v>1.6493677435348304E-2</v>
      </c>
      <c r="I16419" s="4">
        <v>5.9001622722607549E-7</v>
      </c>
      <c r="J16419" s="13">
        <v>-14.343115796651858</v>
      </c>
      <c r="K16419" s="4">
        <v>1.3967156743682471E-2</v>
      </c>
      <c r="L16419" s="7">
        <v>356017</v>
      </c>
      <c r="M16419" s="7">
        <v>97247006604.240997</v>
      </c>
      <c r="N16419" s="12">
        <v>3.6609558734168161E-6</v>
      </c>
      <c r="O16419" s="4">
        <v>2.2136660780375646E-4</v>
      </c>
      <c r="P16419" s="7">
        <v>66.174303761875407</v>
      </c>
      <c r="Q16419" s="7">
        <v>18075690.079300001</v>
      </c>
      <c r="R16419" t="s">
        <v>8</v>
      </c>
    </row>
    <row r="16420" spans="1:18" x14ac:dyDescent="0.25">
      <c r="A16420" s="1">
        <v>42007</v>
      </c>
      <c r="B16420" s="7">
        <v>42007</v>
      </c>
      <c r="C16420" s="4">
        <v>1.8411400379E-4</v>
      </c>
      <c r="D16420" s="4">
        <v>1.8562699552E-4</v>
      </c>
      <c r="E16420" s="4">
        <v>1.6744699678000001E-4</v>
      </c>
      <c r="F16420" s="4">
        <v>1.6744699678000001E-4</v>
      </c>
      <c r="G16420" s="4">
        <v>-8.6948436939102756</v>
      </c>
      <c r="H16420" s="4">
        <v>-9.9137065844426928E-2</v>
      </c>
      <c r="I16420" s="4">
        <v>5.9572294328236073E-7</v>
      </c>
      <c r="J16420" s="13">
        <v>-14.333490138226585</v>
      </c>
      <c r="K16420" s="4">
        <v>9.6721340752186063E-3</v>
      </c>
      <c r="L16420" s="7">
        <v>285574</v>
      </c>
      <c r="M16420" s="7">
        <v>97268425034.215775</v>
      </c>
      <c r="N16420" s="12">
        <v>2.9359373290926077E-6</v>
      </c>
      <c r="O16420" s="4">
        <v>2.2024770450716527E-4</v>
      </c>
      <c r="P16420" s="7">
        <v>47.818508658451719</v>
      </c>
      <c r="Q16420" s="7">
        <v>16287305.6535</v>
      </c>
      <c r="R16420" t="s">
        <v>8</v>
      </c>
    </row>
    <row r="16421" spans="1:18" x14ac:dyDescent="0.25">
      <c r="A16421" s="1">
        <v>42008</v>
      </c>
      <c r="B16421" s="7">
        <v>42008</v>
      </c>
      <c r="C16421" s="4">
        <v>1.6777600104E-4</v>
      </c>
      <c r="D16421" s="4">
        <v>1.6946300456999999E-4</v>
      </c>
      <c r="E16421" s="4">
        <v>1.5504099429E-4</v>
      </c>
      <c r="F16421" s="4">
        <v>1.5834199439E-4</v>
      </c>
      <c r="G16421" s="4">
        <v>-8.750753342683284</v>
      </c>
      <c r="H16421" s="4">
        <v>-5.4375429629010333E-2</v>
      </c>
      <c r="I16421" s="4">
        <v>5.9933757262753553E-7</v>
      </c>
      <c r="J16421" s="13">
        <v>-14.327440837258356</v>
      </c>
      <c r="K16421" s="4">
        <v>6.0676349399246352E-3</v>
      </c>
      <c r="L16421" s="7">
        <v>379150</v>
      </c>
      <c r="M16421" s="7">
        <v>97289981688.35051</v>
      </c>
      <c r="N16421" s="12">
        <v>3.8971124613275507E-6</v>
      </c>
      <c r="O16421" s="4">
        <v>2.216202650259033E-4</v>
      </c>
      <c r="P16421" s="7">
        <v>60.035367172968499</v>
      </c>
      <c r="Q16421" s="7">
        <v>15405089.7347</v>
      </c>
      <c r="R16421" t="s">
        <v>8</v>
      </c>
    </row>
    <row r="16422" spans="1:18" x14ac:dyDescent="0.25">
      <c r="A16422" s="1">
        <v>42009</v>
      </c>
      <c r="B16422" s="7">
        <v>42009</v>
      </c>
      <c r="C16422" s="4">
        <v>1.5851500211E-4</v>
      </c>
      <c r="D16422" s="4">
        <v>1.6636200598E-4</v>
      </c>
      <c r="E16422" s="4">
        <v>1.5742299729000001E-4</v>
      </c>
      <c r="F16422" s="4">
        <v>1.6138599312E-4</v>
      </c>
      <c r="G16422" s="4">
        <v>-8.7317115895374666</v>
      </c>
      <c r="H16422" s="4">
        <v>1.9224203545791938E-2</v>
      </c>
      <c r="I16422" s="4">
        <v>5.8798280964398827E-7</v>
      </c>
      <c r="J16422" s="13">
        <v>-14.346568124774484</v>
      </c>
      <c r="K16422" s="4">
        <v>-1.894552169283702E-2</v>
      </c>
      <c r="L16422" s="7">
        <v>574552</v>
      </c>
      <c r="M16422" s="7">
        <v>97311368212.250214</v>
      </c>
      <c r="N16422" s="12">
        <v>5.9042639164914294E-6</v>
      </c>
      <c r="O16422" s="4">
        <v>2.1982246813666325E-4</v>
      </c>
      <c r="P16422" s="7">
        <v>92.72464511908224</v>
      </c>
      <c r="Q16422" s="7">
        <v>15704691.800799999</v>
      </c>
      <c r="R16422" t="s">
        <v>8</v>
      </c>
    </row>
    <row r="16423" spans="1:18" x14ac:dyDescent="0.25">
      <c r="A16423" s="1">
        <v>42010</v>
      </c>
      <c r="B16423" s="7">
        <v>42010</v>
      </c>
      <c r="C16423" s="4">
        <v>1.6133399913E-4</v>
      </c>
      <c r="D16423" s="4">
        <v>1.7023799592000001E-4</v>
      </c>
      <c r="E16423" s="4">
        <v>1.6129300639000001E-4</v>
      </c>
      <c r="F16423" s="4">
        <v>1.6846299695000001E-4</v>
      </c>
      <c r="G16423" s="4">
        <v>-8.6887944349586785</v>
      </c>
      <c r="H16423" s="4">
        <v>4.3851412958359037E-2</v>
      </c>
      <c r="I16423" s="4">
        <v>5.886424694189359E-7</v>
      </c>
      <c r="J16423" s="13">
        <v>-14.345446850472802</v>
      </c>
      <c r="K16423" s="4">
        <v>1.1219031647320373E-3</v>
      </c>
      <c r="L16423" s="7">
        <v>319517</v>
      </c>
      <c r="M16423" s="7">
        <v>97332545086.246002</v>
      </c>
      <c r="N16423" s="12">
        <v>3.2827354891098058E-6</v>
      </c>
      <c r="O16423" s="4">
        <v>2.1761973328335841E-4</v>
      </c>
      <c r="P16423" s="7">
        <v>53.826791396473155</v>
      </c>
      <c r="Q16423" s="7">
        <v>16396932.245999999</v>
      </c>
      <c r="R16423" t="s">
        <v>8</v>
      </c>
    </row>
    <row r="16424" spans="1:18" x14ac:dyDescent="0.25">
      <c r="A16424" s="1">
        <v>42011</v>
      </c>
      <c r="B16424" s="7">
        <v>42011</v>
      </c>
      <c r="C16424" s="4">
        <v>1.6715600213999999E-4</v>
      </c>
      <c r="D16424" s="4">
        <v>1.7536600353000001E-4</v>
      </c>
      <c r="E16424" s="4">
        <v>1.6553000022999999E-4</v>
      </c>
      <c r="F16424" s="4">
        <v>1.7318899336000001E-4</v>
      </c>
      <c r="G16424" s="4">
        <v>-8.6611271125850369</v>
      </c>
      <c r="H16424" s="4">
        <v>2.8053617088402351E-2</v>
      </c>
      <c r="I16424" s="4">
        <v>5.8840373468505615E-7</v>
      </c>
      <c r="J16424" s="13">
        <v>-14.345852501051889</v>
      </c>
      <c r="K16424" s="4">
        <v>-4.0556831401479342E-4</v>
      </c>
      <c r="L16424" s="7">
        <v>383032</v>
      </c>
      <c r="M16424" s="7">
        <v>97354055944.840225</v>
      </c>
      <c r="N16424" s="12">
        <v>3.9344226214573112E-6</v>
      </c>
      <c r="O16424" s="4">
        <v>2.2100376164172357E-4</v>
      </c>
      <c r="P16424" s="7">
        <v>66.336926504667517</v>
      </c>
      <c r="Q16424" s="7">
        <v>16860650.948600002</v>
      </c>
      <c r="R16424" t="s">
        <v>8</v>
      </c>
    </row>
    <row r="16425" spans="1:18" x14ac:dyDescent="0.25">
      <c r="A16425" s="1">
        <v>42012</v>
      </c>
      <c r="B16425" s="7">
        <v>42012</v>
      </c>
      <c r="C16425" s="4">
        <v>1.7316199956E-4</v>
      </c>
      <c r="D16425" s="4">
        <v>1.7373899755000001E-4</v>
      </c>
      <c r="E16425" s="4">
        <v>1.6644400603000001E-4</v>
      </c>
      <c r="F16425" s="4">
        <v>1.6750200302E-4</v>
      </c>
      <c r="G16425" s="4">
        <v>-8.6945152484422952</v>
      </c>
      <c r="H16425" s="4">
        <v>-3.2836903949079004E-2</v>
      </c>
      <c r="I16425" s="4">
        <v>5.9115085494326052E-7</v>
      </c>
      <c r="J16425" s="13">
        <v>-14.341194598400898</v>
      </c>
      <c r="K16425" s="4">
        <v>4.668767542195776E-3</v>
      </c>
      <c r="L16425" s="7">
        <v>354778</v>
      </c>
      <c r="M16425" s="7">
        <v>97375423168.238113</v>
      </c>
      <c r="N16425" s="12">
        <v>3.6434039355807534E-6</v>
      </c>
      <c r="O16425" s="4">
        <v>2.1947953981490639E-4</v>
      </c>
      <c r="P16425" s="7">
        <v>59.42602562742956</v>
      </c>
      <c r="Q16425" s="7">
        <v>16310578.4256</v>
      </c>
      <c r="R16425" t="s">
        <v>8</v>
      </c>
    </row>
    <row r="16426" spans="1:18" x14ac:dyDescent="0.25">
      <c r="A16426" s="1">
        <v>42013</v>
      </c>
      <c r="B16426" s="7">
        <v>42013</v>
      </c>
      <c r="C16426" s="4">
        <v>1.6708699695E-4</v>
      </c>
      <c r="D16426" s="4">
        <v>1.7248300719E-4</v>
      </c>
      <c r="E16426" s="4">
        <v>1.6498299374E-4</v>
      </c>
      <c r="F16426" s="4">
        <v>1.7056800424999999E-4</v>
      </c>
      <c r="G16426" s="4">
        <v>-8.6763764888548227</v>
      </c>
      <c r="H16426" s="4">
        <v>1.8304266066799833E-2</v>
      </c>
      <c r="I16426" s="4">
        <v>5.8733922762419485E-7</v>
      </c>
      <c r="J16426" s="13">
        <v>-14.347663283486241</v>
      </c>
      <c r="K16426" s="4">
        <v>-6.4478081816045328E-3</v>
      </c>
      <c r="L16426" s="7">
        <v>395032</v>
      </c>
      <c r="M16426" s="7">
        <v>97396919647.079712</v>
      </c>
      <c r="N16426" s="12">
        <v>4.055898291562082E-6</v>
      </c>
      <c r="O16426" s="4">
        <v>2.2075877199997858E-4</v>
      </c>
      <c r="P16426" s="7">
        <v>67.379819854885994</v>
      </c>
      <c r="Q16426" s="7">
        <v>16612798.204299999</v>
      </c>
      <c r="R16426" t="s">
        <v>8</v>
      </c>
    </row>
    <row r="16427" spans="1:18" x14ac:dyDescent="0.25">
      <c r="A16427" s="1">
        <v>42014</v>
      </c>
      <c r="B16427" s="7">
        <v>42014</v>
      </c>
      <c r="C16427" s="4">
        <v>1.705790055E-4</v>
      </c>
      <c r="D16427" s="4">
        <v>1.7319399921999999E-4</v>
      </c>
      <c r="E16427" s="4">
        <v>1.6110499563999999E-4</v>
      </c>
      <c r="F16427" s="4">
        <v>1.6166399291E-4</v>
      </c>
      <c r="G16427" s="4">
        <v>-8.7299904945326965</v>
      </c>
      <c r="H16427" s="4">
        <v>-5.2202119495690778E-2</v>
      </c>
      <c r="I16427" s="4">
        <v>5.8830550225920478E-7</v>
      </c>
      <c r="J16427" s="13">
        <v>-14.346019462307899</v>
      </c>
      <c r="K16427" s="4">
        <v>1.6451729929882971E-3</v>
      </c>
      <c r="L16427" s="7">
        <v>351577</v>
      </c>
      <c r="M16427" s="7">
        <v>97418378217.762161</v>
      </c>
      <c r="N16427" s="12">
        <v>3.6089391594480213E-6</v>
      </c>
      <c r="O16427" s="4">
        <v>2.2032083519894709E-4</v>
      </c>
      <c r="P16427" s="7">
        <v>56.837341635319071</v>
      </c>
      <c r="Q16427" s="7">
        <v>15749044.0055</v>
      </c>
      <c r="R16427" t="s">
        <v>8</v>
      </c>
    </row>
    <row r="16428" spans="1:18" x14ac:dyDescent="0.25">
      <c r="A16428" s="1">
        <v>42015</v>
      </c>
      <c r="B16428" s="7">
        <v>42015</v>
      </c>
      <c r="C16428" s="4">
        <v>1.6230800247000001E-4</v>
      </c>
      <c r="D16428" s="4">
        <v>1.6599100491E-4</v>
      </c>
      <c r="E16428" s="4">
        <v>1.5940600133000001E-4</v>
      </c>
      <c r="F16428" s="4">
        <v>1.6048300313E-4</v>
      </c>
      <c r="G16428" s="4">
        <v>-8.7373225205035094</v>
      </c>
      <c r="H16428" s="4">
        <v>-7.3052122414016245E-3</v>
      </c>
      <c r="I16428" s="4">
        <v>6.0409169960760291E-7</v>
      </c>
      <c r="J16428" s="13">
        <v>-14.319539829992779</v>
      </c>
      <c r="K16428" s="4">
        <v>2.683333283094606E-2</v>
      </c>
      <c r="L16428" s="7">
        <v>168072</v>
      </c>
      <c r="M16428" s="7">
        <v>97439757486.547226</v>
      </c>
      <c r="N16428" s="12">
        <v>1.7248811402594515E-6</v>
      </c>
      <c r="O16428" s="4">
        <v>2.1945827036121449E-4</v>
      </c>
      <c r="P16428" s="7">
        <v>26.972699302065362</v>
      </c>
      <c r="Q16428" s="7">
        <v>15637424.9057</v>
      </c>
      <c r="R16428" t="s">
        <v>8</v>
      </c>
    </row>
    <row r="16429" spans="1:18" x14ac:dyDescent="0.25">
      <c r="A16429" s="1">
        <v>42016</v>
      </c>
      <c r="B16429" s="7">
        <v>42016</v>
      </c>
      <c r="C16429" s="4">
        <v>1.6038400645E-4</v>
      </c>
      <c r="D16429" s="4">
        <v>1.6192600015E-4</v>
      </c>
      <c r="E16429" s="4">
        <v>1.5614200674000001E-4</v>
      </c>
      <c r="F16429" s="4">
        <v>1.5614200674000001E-4</v>
      </c>
      <c r="G16429" s="4">
        <v>-8.764744665170781</v>
      </c>
      <c r="H16429" s="4">
        <v>-2.7049571015838682E-2</v>
      </c>
      <c r="I16429" s="4">
        <v>5.8306327419508423E-7</v>
      </c>
      <c r="J16429" s="13">
        <v>-14.354970124418058</v>
      </c>
      <c r="K16429" s="4">
        <v>-3.4809988990376822E-2</v>
      </c>
      <c r="L16429" s="7">
        <v>364158</v>
      </c>
      <c r="M16429" s="7">
        <v>97461202508.687576</v>
      </c>
      <c r="N16429" s="12">
        <v>3.7364406617857949E-6</v>
      </c>
      <c r="O16429" s="4">
        <v>2.2008492932991028E-4</v>
      </c>
      <c r="P16429" s="7">
        <v>56.860360890424921</v>
      </c>
      <c r="Q16429" s="7">
        <v>15217787.739</v>
      </c>
      <c r="R16429" t="s">
        <v>8</v>
      </c>
    </row>
    <row r="16430" spans="1:18" x14ac:dyDescent="0.25">
      <c r="A16430" s="1">
        <v>42017</v>
      </c>
      <c r="B16430" s="7">
        <v>42017</v>
      </c>
      <c r="C16430" s="4">
        <v>1.5594100114E-4</v>
      </c>
      <c r="D16430" s="4">
        <v>1.5740400704E-4</v>
      </c>
      <c r="E16430" s="4">
        <v>1.3286899774999999E-4</v>
      </c>
      <c r="F16430" s="4">
        <v>1.3565800327E-4</v>
      </c>
      <c r="G16430" s="4">
        <v>-8.9053735211894836</v>
      </c>
      <c r="H16430" s="4">
        <v>-0.13118829389780395</v>
      </c>
      <c r="I16430" s="4">
        <v>6.0062608336887933E-7</v>
      </c>
      <c r="J16430" s="13">
        <v>-14.325293253487574</v>
      </c>
      <c r="K16430" s="4">
        <v>3.0121617929101202E-2</v>
      </c>
      <c r="L16430" s="7">
        <v>541356</v>
      </c>
      <c r="M16430" s="7">
        <v>97482915754.550888</v>
      </c>
      <c r="N16430" s="12">
        <v>5.5533423042357792E-6</v>
      </c>
      <c r="O16430" s="4">
        <v>2.2278861028188397E-4</v>
      </c>
      <c r="P16430" s="7">
        <v>73.439274018234116</v>
      </c>
      <c r="Q16430" s="7">
        <v>13224337.7042</v>
      </c>
      <c r="R16430" t="s">
        <v>8</v>
      </c>
    </row>
    <row r="16431" spans="1:18" x14ac:dyDescent="0.25">
      <c r="A16431" s="1">
        <v>42018</v>
      </c>
      <c r="B16431" s="7">
        <v>42018</v>
      </c>
      <c r="C16431" s="4">
        <v>1.3543300156E-4</v>
      </c>
      <c r="D16431" s="4">
        <v>1.3553700409999999E-4</v>
      </c>
      <c r="E16431" s="4">
        <v>1.1266199726E-4</v>
      </c>
      <c r="F16431" s="4">
        <v>1.1548600014E-4</v>
      </c>
      <c r="G16431" s="4">
        <v>-9.0663612462581522</v>
      </c>
      <c r="H16431" s="4">
        <v>-0.14869747927699981</v>
      </c>
      <c r="I16431" s="4">
        <v>6.4842255435317481E-7</v>
      </c>
      <c r="J16431" s="13">
        <v>-14.248723263061276</v>
      </c>
      <c r="K16431" s="4">
        <v>7.9577747799775278E-2</v>
      </c>
      <c r="L16431" s="7">
        <v>578144</v>
      </c>
      <c r="M16431" s="7">
        <v>97504336359.813248</v>
      </c>
      <c r="N16431" s="12">
        <v>5.9294183375241561E-6</v>
      </c>
      <c r="O16431" s="4">
        <v>2.1973701849761936E-4</v>
      </c>
      <c r="P16431" s="7">
        <v>66.767538064940155</v>
      </c>
      <c r="Q16431" s="7">
        <v>11260385.8025</v>
      </c>
      <c r="R16431" t="s">
        <v>8</v>
      </c>
    </row>
    <row r="16432" spans="1:18" x14ac:dyDescent="0.25">
      <c r="A16432" s="1">
        <v>42019</v>
      </c>
      <c r="B16432" s="7">
        <v>42019</v>
      </c>
      <c r="C16432" s="4">
        <v>1.1525300215E-4</v>
      </c>
      <c r="D16432" s="4">
        <v>1.5212199650999999E-4</v>
      </c>
      <c r="E16432" s="4">
        <v>1.1492599878999999E-4</v>
      </c>
      <c r="F16432" s="4">
        <v>1.3996500638E-4</v>
      </c>
      <c r="G16432" s="4">
        <v>-8.8741181210273563</v>
      </c>
      <c r="H16432" s="4">
        <v>0.21196514045273776</v>
      </c>
      <c r="I16432" s="4">
        <v>6.6699553138614222E-7</v>
      </c>
      <c r="J16432" s="13">
        <v>-14.220482490624232</v>
      </c>
      <c r="K16432" s="4">
        <v>2.8643323567753797E-2</v>
      </c>
      <c r="L16432" s="7">
        <v>763181</v>
      </c>
      <c r="M16432" s="7">
        <v>97515439553.113251</v>
      </c>
      <c r="N16432" s="12">
        <v>7.8262581135607959E-6</v>
      </c>
      <c r="O16432" s="4">
        <v>1.138738410467175E-4</v>
      </c>
      <c r="P16432" s="7">
        <v>106.81863353409477</v>
      </c>
      <c r="Q16432" s="7">
        <v>13648749.119200001</v>
      </c>
      <c r="R16432" t="s">
        <v>8</v>
      </c>
    </row>
    <row r="16433" spans="1:18" x14ac:dyDescent="0.25">
      <c r="A16433" s="1">
        <v>42020</v>
      </c>
      <c r="B16433" s="7">
        <v>42020</v>
      </c>
      <c r="C16433" s="4">
        <v>1.4029399608E-4</v>
      </c>
      <c r="D16433" s="4">
        <v>1.4545400335999999E-4</v>
      </c>
      <c r="E16433" s="4">
        <v>1.3587399735000001E-4</v>
      </c>
      <c r="F16433" s="4">
        <v>1.4177299453999999E-4</v>
      </c>
      <c r="G16433" s="4">
        <v>-8.8612834095354156</v>
      </c>
      <c r="H16433" s="4">
        <v>1.2917429911669312E-2</v>
      </c>
      <c r="I16433" s="4">
        <v>6.8128322107870509E-7</v>
      </c>
      <c r="J16433" s="13">
        <v>-14.199287727271754</v>
      </c>
      <c r="K16433" s="4">
        <v>2.1420967638074519E-2</v>
      </c>
      <c r="L16433" s="7">
        <v>512342</v>
      </c>
      <c r="M16433" s="7">
        <v>97537002857.046387</v>
      </c>
      <c r="N16433" s="12">
        <v>5.2527962208445776E-6</v>
      </c>
      <c r="O16433" s="4">
        <v>2.2112707517860501E-4</v>
      </c>
      <c r="P16433" s="7">
        <v>72.636259568612672</v>
      </c>
      <c r="Q16433" s="7">
        <v>13828112.9735</v>
      </c>
      <c r="R16433" t="s">
        <v>8</v>
      </c>
    </row>
    <row r="16434" spans="1:18" x14ac:dyDescent="0.25">
      <c r="A16434" s="1">
        <v>42021</v>
      </c>
      <c r="B16434" s="7">
        <v>42021</v>
      </c>
      <c r="C16434" s="4">
        <v>1.4150500647000001E-4</v>
      </c>
      <c r="D16434" s="4">
        <v>1.4282499615E-4</v>
      </c>
      <c r="E16434" s="4">
        <v>1.3244200089999999E-4</v>
      </c>
      <c r="F16434" s="4">
        <v>1.3487400428999999E-4</v>
      </c>
      <c r="G16434" s="4">
        <v>-8.9111695168784717</v>
      </c>
      <c r="H16434" s="4">
        <v>-4.866223128307777E-2</v>
      </c>
      <c r="I16434" s="4">
        <v>6.7687447560075704E-7</v>
      </c>
      <c r="J16434" s="13">
        <v>-14.20577999392718</v>
      </c>
      <c r="K16434" s="4">
        <v>-6.4712374259966307E-3</v>
      </c>
      <c r="L16434" s="7">
        <v>251985</v>
      </c>
      <c r="M16434" s="7">
        <v>97558802634.849838</v>
      </c>
      <c r="N16434" s="12">
        <v>2.5829037789972447E-6</v>
      </c>
      <c r="O16434" s="4">
        <v>2.2350264171436607E-4</v>
      </c>
      <c r="P16434" s="7">
        <v>33.986225971015649</v>
      </c>
      <c r="Q16434" s="7">
        <v>13158146.3651</v>
      </c>
      <c r="R16434" t="s">
        <v>8</v>
      </c>
    </row>
    <row r="16435" spans="1:18" x14ac:dyDescent="0.25">
      <c r="A16435" s="1">
        <v>42022</v>
      </c>
      <c r="B16435" s="7">
        <v>42022</v>
      </c>
      <c r="C16435" s="4">
        <v>1.3522000518000001E-4</v>
      </c>
      <c r="D16435" s="4">
        <v>1.4684299821999999E-4</v>
      </c>
      <c r="E16435" s="4">
        <v>1.3314299576E-4</v>
      </c>
      <c r="F16435" s="4">
        <v>1.4006100536999999E-4</v>
      </c>
      <c r="G16435" s="4">
        <v>-8.8734324776247249</v>
      </c>
      <c r="H16435" s="4">
        <v>3.8458123248473752E-2</v>
      </c>
      <c r="I16435" s="4">
        <v>6.6588222993584792E-7</v>
      </c>
      <c r="J16435" s="13">
        <v>-14.222153013970788</v>
      </c>
      <c r="K16435" s="4">
        <v>-1.6239710701386696E-2</v>
      </c>
      <c r="L16435" s="7">
        <v>302411</v>
      </c>
      <c r="M16435" s="7">
        <v>97580192128.389557</v>
      </c>
      <c r="N16435" s="12">
        <v>3.0991023219354564E-6</v>
      </c>
      <c r="O16435" s="4">
        <v>2.1924719207324403E-4</v>
      </c>
      <c r="P16435" s="7">
        <v>42.355988694947065</v>
      </c>
      <c r="Q16435" s="7">
        <v>13667179.8137</v>
      </c>
      <c r="R16435" t="s">
        <v>8</v>
      </c>
    </row>
    <row r="16436" spans="1:18" x14ac:dyDescent="0.25">
      <c r="A16436" s="1">
        <v>42023</v>
      </c>
      <c r="B16436" s="7">
        <v>42023</v>
      </c>
      <c r="C16436" s="4">
        <v>1.3984400721000001E-4</v>
      </c>
      <c r="D16436" s="4">
        <v>1.4157799886999999E-4</v>
      </c>
      <c r="E16436" s="4">
        <v>1.3605100684999999E-4</v>
      </c>
      <c r="F16436" s="4">
        <v>1.4028999430999999E-4</v>
      </c>
      <c r="G16436" s="4">
        <v>-8.8717988897924371</v>
      </c>
      <c r="H16436" s="4">
        <v>1.6349228637555244E-3</v>
      </c>
      <c r="I16436" s="4">
        <v>6.5293375369035702E-7</v>
      </c>
      <c r="J16436" s="13">
        <v>-14.241790161988796</v>
      </c>
      <c r="K16436" s="4">
        <v>-1.9445595126841533E-2</v>
      </c>
      <c r="L16436" s="7">
        <v>336240</v>
      </c>
      <c r="M16436" s="7">
        <v>97601658052.986206</v>
      </c>
      <c r="N16436" s="12">
        <v>3.4450234423011674E-6</v>
      </c>
      <c r="O16436" s="4">
        <v>2.1998239733332075E-4</v>
      </c>
      <c r="P16436" s="7">
        <v>47.171107686794393</v>
      </c>
      <c r="Q16436" s="7">
        <v>13692536.0529</v>
      </c>
      <c r="R16436" t="s">
        <v>8</v>
      </c>
    </row>
    <row r="16437" spans="1:18" x14ac:dyDescent="0.25">
      <c r="A16437" s="1">
        <v>42024</v>
      </c>
      <c r="B16437" s="7">
        <v>42024</v>
      </c>
      <c r="C16437" s="4">
        <v>1.3946299441000001E-4</v>
      </c>
      <c r="D16437" s="4">
        <v>1.4544700388999999E-4</v>
      </c>
      <c r="E16437" s="4">
        <v>1.3662100537000001E-4</v>
      </c>
      <c r="F16437" s="4">
        <v>1.4062999981000001E-4</v>
      </c>
      <c r="G16437" s="4">
        <v>-8.8693782314331813</v>
      </c>
      <c r="H16437" s="4">
        <v>2.4235905181427676E-3</v>
      </c>
      <c r="I16437" s="4">
        <v>6.654993643861054E-7</v>
      </c>
      <c r="J16437" s="13">
        <v>-14.222728154203955</v>
      </c>
      <c r="K16437" s="4">
        <v>1.9244847773189893E-2</v>
      </c>
      <c r="L16437" s="7">
        <v>344858</v>
      </c>
      <c r="M16437" s="7">
        <v>97623108000.770752</v>
      </c>
      <c r="N16437" s="12">
        <v>3.5325447741048898E-6</v>
      </c>
      <c r="O16437" s="4">
        <v>2.1977032165684216E-4</v>
      </c>
      <c r="P16437" s="7">
        <v>48.497380474476984</v>
      </c>
      <c r="Q16437" s="7">
        <v>13728737.659600001</v>
      </c>
      <c r="R16437" t="s">
        <v>8</v>
      </c>
    </row>
    <row r="16438" spans="1:18" x14ac:dyDescent="0.25">
      <c r="A16438" s="1">
        <v>42025</v>
      </c>
      <c r="B16438" s="7">
        <v>42025</v>
      </c>
      <c r="C16438" s="4">
        <v>1.4069599273999999E-4</v>
      </c>
      <c r="D16438" s="4">
        <v>1.5510700177E-4</v>
      </c>
      <c r="E16438" s="4">
        <v>1.4069599273999999E-4</v>
      </c>
      <c r="F16438" s="4">
        <v>1.5288000577E-4</v>
      </c>
      <c r="G16438" s="4">
        <v>-8.7858572202902376</v>
      </c>
      <c r="H16438" s="4">
        <v>8.710805643568599E-2</v>
      </c>
      <c r="I16438" s="4">
        <v>6.7378591885982734E-7</v>
      </c>
      <c r="J16438" s="13">
        <v>-14.21035340429291</v>
      </c>
      <c r="K16438" s="4">
        <v>1.2451633941628074E-2</v>
      </c>
      <c r="L16438" s="7">
        <v>542117</v>
      </c>
      <c r="M16438" s="7">
        <v>97644551053.708405</v>
      </c>
      <c r="N16438" s="12">
        <v>5.5519431873040613E-6</v>
      </c>
      <c r="O16438" s="4">
        <v>2.1965140607368587E-4</v>
      </c>
      <c r="P16438" s="7">
        <v>82.878850088015085</v>
      </c>
      <c r="Q16438" s="7">
        <v>14927899.5285</v>
      </c>
      <c r="R16438" t="s">
        <v>8</v>
      </c>
    </row>
    <row r="16439" spans="1:18" x14ac:dyDescent="0.25">
      <c r="A16439" s="1">
        <v>42026</v>
      </c>
      <c r="B16439" s="7">
        <v>42026</v>
      </c>
      <c r="C16439" s="4">
        <v>1.5307399734999999E-4</v>
      </c>
      <c r="D16439" s="4">
        <v>1.5894400712999999E-4</v>
      </c>
      <c r="E16439" s="4">
        <v>1.5279400395000001E-4</v>
      </c>
      <c r="F16439" s="4">
        <v>1.5509199874999999E-4</v>
      </c>
      <c r="G16439" s="4">
        <v>-8.7714920767978359</v>
      </c>
      <c r="H16439" s="4">
        <v>1.4468818004414659E-2</v>
      </c>
      <c r="I16439" s="4">
        <v>6.6447304206655635E-7</v>
      </c>
      <c r="J16439" s="13">
        <v>-14.224271528364644</v>
      </c>
      <c r="K16439" s="4">
        <v>-1.3821714780015199E-2</v>
      </c>
      <c r="L16439" s="7">
        <v>386500</v>
      </c>
      <c r="M16439" s="7">
        <v>97676779844.840332</v>
      </c>
      <c r="N16439" s="12">
        <v>3.9569281523608342E-6</v>
      </c>
      <c r="O16439" s="4">
        <v>3.3006236174100862E-4</v>
      </c>
      <c r="P16439" s="7">
        <v>59.943057516874994</v>
      </c>
      <c r="Q16439" s="7">
        <v>15148887.0176</v>
      </c>
      <c r="R16439" t="s">
        <v>8</v>
      </c>
    </row>
    <row r="16440" spans="1:18" x14ac:dyDescent="0.25">
      <c r="A16440" s="1">
        <v>42027</v>
      </c>
      <c r="B16440" s="7">
        <v>42027</v>
      </c>
      <c r="C16440" s="4">
        <v>1.5513399558000001E-4</v>
      </c>
      <c r="D16440" s="4">
        <v>1.5706199338000001E-4</v>
      </c>
      <c r="E16440" s="4">
        <v>1.5006700413999999E-4</v>
      </c>
      <c r="F16440" s="4">
        <v>1.562910038E-4</v>
      </c>
      <c r="G16440" s="4">
        <v>-8.7637908794550015</v>
      </c>
      <c r="H16440" s="4">
        <v>7.7309278342123991E-3</v>
      </c>
      <c r="I16440" s="4">
        <v>6.7112537100667625E-7</v>
      </c>
      <c r="J16440" s="13">
        <v>-14.214309875390754</v>
      </c>
      <c r="K16440" s="4">
        <v>1.0011435406665575E-2</v>
      </c>
      <c r="L16440" s="7">
        <v>285910</v>
      </c>
      <c r="M16440" s="7">
        <v>97698333643.308517</v>
      </c>
      <c r="N16440" s="12">
        <v>2.9264572827192979E-6</v>
      </c>
      <c r="O16440" s="4">
        <v>2.2066450698337575E-4</v>
      </c>
      <c r="P16440" s="7">
        <v>44.685160896458001</v>
      </c>
      <c r="Q16440" s="7">
        <v>15269370.6347</v>
      </c>
      <c r="R16440" t="s">
        <v>8</v>
      </c>
    </row>
    <row r="16441" spans="1:18" x14ac:dyDescent="0.25">
      <c r="A16441" s="1">
        <v>42028</v>
      </c>
      <c r="B16441" s="7">
        <v>42028</v>
      </c>
      <c r="C16441" s="4">
        <v>1.5619900659999999E-4</v>
      </c>
      <c r="D16441" s="4">
        <v>1.6669600154000001E-4</v>
      </c>
      <c r="E16441" s="4">
        <v>1.5457900008000001E-4</v>
      </c>
      <c r="F16441" s="4">
        <v>1.6596300701999999E-4</v>
      </c>
      <c r="G16441" s="4">
        <v>-8.7037456437194294</v>
      </c>
      <c r="H16441" s="4">
        <v>6.1884580589020369E-2</v>
      </c>
      <c r="I16441" s="4">
        <v>6.696187847270273E-7</v>
      </c>
      <c r="J16441" s="13">
        <v>-14.216557264510181</v>
      </c>
      <c r="K16441" s="4">
        <v>-2.2448656312740825E-3</v>
      </c>
      <c r="L16441" s="7">
        <v>312520</v>
      </c>
      <c r="M16441" s="7">
        <v>97720092183.22731</v>
      </c>
      <c r="N16441" s="12">
        <v>3.19811405226694E-6</v>
      </c>
      <c r="O16441" s="4">
        <v>2.2271147426354283E-4</v>
      </c>
      <c r="P16441" s="7">
        <v>51.866758953890397</v>
      </c>
      <c r="Q16441" s="7">
        <v>16217920.345000001</v>
      </c>
      <c r="R16441" t="s">
        <v>8</v>
      </c>
    </row>
    <row r="16442" spans="1:18" x14ac:dyDescent="0.25">
      <c r="A16442" s="1">
        <v>42029</v>
      </c>
      <c r="B16442" s="7">
        <v>42029</v>
      </c>
      <c r="C16442" s="4">
        <v>1.6626399884000001E-4</v>
      </c>
      <c r="D16442" s="4">
        <v>1.7093599308E-4</v>
      </c>
      <c r="E16442" s="4">
        <v>1.6137599596E-4</v>
      </c>
      <c r="F16442" s="4">
        <v>1.6635899374000001E-4</v>
      </c>
      <c r="G16442" s="4">
        <v>-8.701362491797445</v>
      </c>
      <c r="H16442" s="4">
        <v>2.385993885687413E-3</v>
      </c>
      <c r="I16442" s="4">
        <v>6.5568462710280953E-7</v>
      </c>
      <c r="J16442" s="13">
        <v>-14.23758591496798</v>
      </c>
      <c r="K16442" s="4">
        <v>-2.0809090100269632E-2</v>
      </c>
      <c r="L16442" s="7">
        <v>335878</v>
      </c>
      <c r="M16442" s="7">
        <v>97741717899.621628</v>
      </c>
      <c r="N16442" s="12">
        <v>3.4363832273230407E-6</v>
      </c>
      <c r="O16442" s="4">
        <v>2.213026606009431E-4</v>
      </c>
      <c r="P16442" s="7">
        <v>55.87632609940372</v>
      </c>
      <c r="Q16442" s="7">
        <v>16260213.836200001</v>
      </c>
      <c r="R16442" t="s">
        <v>8</v>
      </c>
    </row>
    <row r="16443" spans="1:18" x14ac:dyDescent="0.25">
      <c r="A16443" s="1">
        <v>42030</v>
      </c>
      <c r="B16443" s="7">
        <v>42030</v>
      </c>
      <c r="C16443" s="4">
        <v>1.6683099965999999E-4</v>
      </c>
      <c r="D16443" s="4">
        <v>1.8436400569E-4</v>
      </c>
      <c r="E16443" s="4">
        <v>1.6178199439E-4</v>
      </c>
      <c r="F16443" s="4">
        <v>1.6329799837E-4</v>
      </c>
      <c r="G16443" s="4">
        <v>-8.7199338154420332</v>
      </c>
      <c r="H16443" s="4">
        <v>-1.8399939198862857E-2</v>
      </c>
      <c r="I16443" s="4">
        <v>5.9712660182471459E-7</v>
      </c>
      <c r="J16443" s="13">
        <v>-14.331136682678084</v>
      </c>
      <c r="K16443" s="4">
        <v>-8.9308217483819716E-2</v>
      </c>
      <c r="L16443" s="7">
        <v>667846</v>
      </c>
      <c r="M16443" s="7">
        <v>97763361410.759964</v>
      </c>
      <c r="N16443" s="12">
        <v>6.8312503821753408E-6</v>
      </c>
      <c r="O16443" s="4">
        <v>2.2143575541166098E-4</v>
      </c>
      <c r="P16443" s="7">
        <v>109.05791501941101</v>
      </c>
      <c r="Q16443" s="7">
        <v>15964561.2323</v>
      </c>
      <c r="R16443" t="s">
        <v>8</v>
      </c>
    </row>
    <row r="16444" spans="1:18" x14ac:dyDescent="0.25">
      <c r="A16444" s="1">
        <v>42031</v>
      </c>
      <c r="B16444" s="7">
        <v>42031</v>
      </c>
      <c r="C16444" s="4">
        <v>1.6322899319000001E-4</v>
      </c>
      <c r="D16444" s="4">
        <v>1.6639099339999999E-4</v>
      </c>
      <c r="E16444" s="4">
        <v>1.5285999689E-4</v>
      </c>
      <c r="F16444" s="4">
        <v>1.5813599748E-4</v>
      </c>
      <c r="G16444" s="4">
        <v>-8.7520551516202953</v>
      </c>
      <c r="H16444" s="4">
        <v>-3.1610925678978385E-2</v>
      </c>
      <c r="I16444" s="4">
        <v>6.0019354328387406E-7</v>
      </c>
      <c r="J16444" s="13">
        <v>-14.326013661605682</v>
      </c>
      <c r="K16444" s="4">
        <v>5.1361661828286196E-3</v>
      </c>
      <c r="L16444" s="7">
        <v>378360</v>
      </c>
      <c r="M16444" s="7">
        <v>97784693569.569412</v>
      </c>
      <c r="N16444" s="12">
        <v>3.8693172334872012E-6</v>
      </c>
      <c r="O16444" s="4">
        <v>2.182019777308966E-4</v>
      </c>
      <c r="P16444" s="7">
        <v>59.832336006532799</v>
      </c>
      <c r="Q16444" s="7">
        <v>15463280.0559</v>
      </c>
      <c r="R16444" t="s">
        <v>8</v>
      </c>
    </row>
    <row r="16445" spans="1:18" x14ac:dyDescent="0.25">
      <c r="A16445" s="1">
        <v>42032</v>
      </c>
      <c r="B16445" s="7">
        <v>42032</v>
      </c>
      <c r="C16445" s="4">
        <v>1.5814999642000001E-4</v>
      </c>
      <c r="D16445" s="4">
        <v>1.6056100139E-4</v>
      </c>
      <c r="E16445" s="4">
        <v>1.4218399883000001E-4</v>
      </c>
      <c r="F16445" s="4">
        <v>1.4441700478E-4</v>
      </c>
      <c r="G16445" s="4">
        <v>-8.8428055768045564</v>
      </c>
      <c r="H16445" s="4">
        <v>-8.6754394436567697E-2</v>
      </c>
      <c r="I16445" s="4">
        <v>6.1739097075904165E-7</v>
      </c>
      <c r="J16445" s="13">
        <v>-14.297763349606218</v>
      </c>
      <c r="K16445" s="4">
        <v>2.8653136421752063E-2</v>
      </c>
      <c r="L16445" s="7">
        <v>229336</v>
      </c>
      <c r="M16445" s="7">
        <v>97806102004.520462</v>
      </c>
      <c r="N16445" s="12">
        <v>2.3448025767288058E-6</v>
      </c>
      <c r="O16445" s="4">
        <v>2.1893441774523397E-4</v>
      </c>
      <c r="P16445" s="7">
        <v>33.120018208226078</v>
      </c>
      <c r="Q16445" s="7">
        <v>14124864.3007</v>
      </c>
      <c r="R16445" t="s">
        <v>8</v>
      </c>
    </row>
    <row r="16446" spans="1:18" x14ac:dyDescent="0.25">
      <c r="A16446" s="1">
        <v>42033</v>
      </c>
      <c r="B16446" s="7">
        <v>42033</v>
      </c>
      <c r="C16446" s="4">
        <v>1.4573099906999999E-4</v>
      </c>
      <c r="D16446" s="4">
        <v>1.4819100032999999E-4</v>
      </c>
      <c r="E16446" s="4">
        <v>1.3941799989E-4</v>
      </c>
      <c r="F16446" s="4">
        <v>1.4671399549000001E-4</v>
      </c>
      <c r="G16446" s="4">
        <v>-8.8270254752526736</v>
      </c>
      <c r="H16446" s="4">
        <v>1.5905264850902868E-2</v>
      </c>
      <c r="I16446" s="4">
        <v>6.2829048140020366E-7</v>
      </c>
      <c r="J16446" s="13">
        <v>-14.280263227421162</v>
      </c>
      <c r="K16446" s="4">
        <v>1.7654146492880798E-2</v>
      </c>
      <c r="L16446" s="7">
        <v>253694</v>
      </c>
      <c r="M16446" s="7">
        <v>97827253688.81575</v>
      </c>
      <c r="N16446" s="12">
        <v>2.5932855153737587E-6</v>
      </c>
      <c r="O16446" s="4">
        <v>2.1626139741578174E-4</v>
      </c>
      <c r="P16446" s="7">
        <v>37.220460371840062</v>
      </c>
      <c r="Q16446" s="7">
        <v>14352627.2565</v>
      </c>
      <c r="R16446" t="s">
        <v>8</v>
      </c>
    </row>
    <row r="16447" spans="1:18" x14ac:dyDescent="0.25">
      <c r="A16447" s="1">
        <v>42034</v>
      </c>
      <c r="B16447" s="7">
        <v>42034</v>
      </c>
      <c r="C16447" s="4">
        <v>1.4647000352999999E-4</v>
      </c>
      <c r="D16447" s="4">
        <v>1.5089000226000001E-4</v>
      </c>
      <c r="E16447" s="4">
        <v>1.4194700633999999E-4</v>
      </c>
      <c r="F16447" s="4">
        <v>1.4244399790000001E-4</v>
      </c>
      <c r="G16447" s="4">
        <v>-8.8565616326921859</v>
      </c>
      <c r="H16447" s="4">
        <v>-2.9104228098614071E-2</v>
      </c>
      <c r="I16447" s="4">
        <v>6.2910012578165955E-7</v>
      </c>
      <c r="J16447" s="13">
        <v>-14.278975410431393</v>
      </c>
      <c r="K16447" s="4">
        <v>1.2886465821533982E-3</v>
      </c>
      <c r="L16447" s="7">
        <v>218528</v>
      </c>
      <c r="M16447" s="7">
        <v>97846995280.802917</v>
      </c>
      <c r="N16447" s="12">
        <v>2.233364441829458E-6</v>
      </c>
      <c r="O16447" s="4">
        <v>2.018005335196724E-4</v>
      </c>
      <c r="P16447" s="7">
        <v>31.128001973091202</v>
      </c>
      <c r="Q16447" s="7">
        <v>13937717.190300001</v>
      </c>
      <c r="R16447" t="s">
        <v>8</v>
      </c>
    </row>
    <row r="16448" spans="1:18" x14ac:dyDescent="0.25">
      <c r="A16448" s="1">
        <v>42035</v>
      </c>
      <c r="B16448" s="7">
        <v>42035</v>
      </c>
      <c r="C16448" s="4">
        <v>1.4256300346000001E-4</v>
      </c>
      <c r="D16448" s="4">
        <v>1.4647400531000001E-4</v>
      </c>
      <c r="E16448" s="4">
        <v>1.3807699725E-4</v>
      </c>
      <c r="F16448" s="4">
        <v>1.3911600399000001E-4</v>
      </c>
      <c r="G16448" s="4">
        <v>-8.8802024118069092</v>
      </c>
      <c r="H16448" s="4">
        <v>-2.3363525027824291E-2</v>
      </c>
      <c r="I16448" s="4">
        <v>6.39719682801025E-7</v>
      </c>
      <c r="J16448" s="13">
        <v>-14.262235752164193</v>
      </c>
      <c r="K16448" s="4">
        <v>1.6880551416470647E-2</v>
      </c>
      <c r="L16448" s="7">
        <v>237750</v>
      </c>
      <c r="M16448" s="7">
        <v>97868426595.82634</v>
      </c>
      <c r="N16448" s="12">
        <v>2.4292819274785295E-6</v>
      </c>
      <c r="O16448" s="4">
        <v>2.1902885174877675E-4</v>
      </c>
      <c r="P16448" s="7">
        <v>33.074829948622501</v>
      </c>
      <c r="Q16448" s="7">
        <v>13615064.424799999</v>
      </c>
      <c r="R16448" t="s">
        <v>8</v>
      </c>
    </row>
    <row r="16449" spans="1:18" x14ac:dyDescent="0.25">
      <c r="A16449" s="1">
        <v>42036</v>
      </c>
      <c r="B16449" s="7">
        <v>42036</v>
      </c>
      <c r="C16449" s="4">
        <v>1.3836199650999999E-4</v>
      </c>
      <c r="D16449" s="4">
        <v>1.4729400572999999E-4</v>
      </c>
      <c r="E16449" s="4">
        <v>1.3579499499999999E-4</v>
      </c>
      <c r="F16449" s="4">
        <v>1.4387800184E-4</v>
      </c>
      <c r="G16449" s="4">
        <v>-8.8465448269174676</v>
      </c>
      <c r="H16449" s="4">
        <v>3.4230409970245387E-2</v>
      </c>
      <c r="I16449" s="4">
        <v>6.3390198686446148E-7</v>
      </c>
      <c r="J16449" s="13">
        <v>-14.271371489311209</v>
      </c>
      <c r="K16449" s="4">
        <v>-9.0941330913731251E-3</v>
      </c>
      <c r="L16449" s="7">
        <v>199772</v>
      </c>
      <c r="M16449" s="7">
        <v>97889647820.257767</v>
      </c>
      <c r="N16449" s="12">
        <v>2.0407878100329441E-6</v>
      </c>
      <c r="O16449" s="4">
        <v>2.1683422498520064E-4</v>
      </c>
      <c r="P16449" s="7">
        <v>28.742796183580481</v>
      </c>
      <c r="Q16449" s="7">
        <v>14084166.929199999</v>
      </c>
      <c r="R16449" t="s">
        <v>8</v>
      </c>
    </row>
    <row r="16450" spans="1:18" x14ac:dyDescent="0.25">
      <c r="A16450" s="1">
        <v>42037</v>
      </c>
      <c r="B16450" s="7">
        <v>42037</v>
      </c>
      <c r="C16450" s="4">
        <v>1.4371699945000001E-4</v>
      </c>
      <c r="D16450" s="4">
        <v>1.5155199799000001E-4</v>
      </c>
      <c r="E16450" s="4">
        <v>1.4171400107E-4</v>
      </c>
      <c r="F16450" s="4">
        <v>1.5117200382999999E-4</v>
      </c>
      <c r="G16450" s="4">
        <v>-8.7970922712175419</v>
      </c>
      <c r="H16450" s="4">
        <v>5.0695741508221037E-2</v>
      </c>
      <c r="I16450" s="4">
        <v>6.3456590654872078E-7</v>
      </c>
      <c r="J16450" s="13">
        <v>-14.270324683557064</v>
      </c>
      <c r="K16450" s="4">
        <v>1.0473538465202087E-3</v>
      </c>
      <c r="L16450" s="7">
        <v>186184</v>
      </c>
      <c r="M16450" s="7">
        <v>97911439103.796921</v>
      </c>
      <c r="N16450" s="12">
        <v>1.9015551370113601E-6</v>
      </c>
      <c r="O16450" s="4">
        <v>2.2261070526238483E-4</v>
      </c>
      <c r="P16450" s="7">
        <v>28.145808361084718</v>
      </c>
      <c r="Q16450" s="7">
        <v>14801468.4472</v>
      </c>
      <c r="R16450" t="s">
        <v>8</v>
      </c>
    </row>
    <row r="16451" spans="1:18" x14ac:dyDescent="0.25">
      <c r="A16451" s="1">
        <v>42038</v>
      </c>
      <c r="B16451" s="7">
        <v>42038</v>
      </c>
      <c r="C16451" s="4">
        <v>1.5042499580999999E-4</v>
      </c>
      <c r="D16451" s="4">
        <v>1.5563999476999999E-4</v>
      </c>
      <c r="E16451" s="4">
        <v>1.4438400103000001E-4</v>
      </c>
      <c r="F16451" s="4">
        <v>1.4715500583E-4</v>
      </c>
      <c r="G16451" s="4">
        <v>-8.8240240653109119</v>
      </c>
      <c r="H16451" s="4">
        <v>-2.6572367225596191E-2</v>
      </c>
      <c r="I16451" s="4">
        <v>6.4749547825579066E-7</v>
      </c>
      <c r="J16451" s="13">
        <v>-14.250154026785843</v>
      </c>
      <c r="K16451" s="4">
        <v>2.0375459150321022E-2</v>
      </c>
      <c r="L16451" s="7">
        <v>287036</v>
      </c>
      <c r="M16451" s="7">
        <v>97932840657.480469</v>
      </c>
      <c r="N16451" s="12">
        <v>2.9309473520114333E-6</v>
      </c>
      <c r="O16451" s="4">
        <v>2.185807284566614E-4</v>
      </c>
      <c r="P16451" s="7">
        <v>42.23878425341988</v>
      </c>
      <c r="Q16451" s="7">
        <v>14411307.7379</v>
      </c>
      <c r="R16451" t="s">
        <v>8</v>
      </c>
    </row>
    <row r="16452" spans="1:18" x14ac:dyDescent="0.25">
      <c r="A16452" s="1">
        <v>42039</v>
      </c>
      <c r="B16452" s="7">
        <v>42039</v>
      </c>
      <c r="C16452" s="4">
        <v>1.4795600146000001E-4</v>
      </c>
      <c r="D16452" s="4">
        <v>1.4795600146000001E-4</v>
      </c>
      <c r="E16452" s="4">
        <v>1.4322399511000001E-4</v>
      </c>
      <c r="F16452" s="4">
        <v>1.4665500203000001E-4</v>
      </c>
      <c r="G16452" s="4">
        <v>-8.8274276544965193</v>
      </c>
      <c r="H16452" s="4">
        <v>-3.3978035417810571E-3</v>
      </c>
      <c r="I16452" s="4">
        <v>6.4647592970683799E-7</v>
      </c>
      <c r="J16452" s="13">
        <v>-14.251729871126242</v>
      </c>
      <c r="K16452" s="4">
        <v>-1.5746033496621692E-3</v>
      </c>
      <c r="L16452" s="7">
        <v>197966</v>
      </c>
      <c r="M16452" s="7">
        <v>97954004007.728149</v>
      </c>
      <c r="N16452" s="12">
        <v>2.0210097790834698E-6</v>
      </c>
      <c r="O16452" s="4">
        <v>2.1610064719453361E-4</v>
      </c>
      <c r="P16452" s="7">
        <v>29.032704131870982</v>
      </c>
      <c r="Q16452" s="7">
        <v>14365444.6566</v>
      </c>
      <c r="R16452" t="s">
        <v>8</v>
      </c>
    </row>
    <row r="16453" spans="1:18" x14ac:dyDescent="0.25">
      <c r="A16453" s="1">
        <v>42040</v>
      </c>
      <c r="B16453" s="7">
        <v>42040</v>
      </c>
      <c r="C16453" s="4">
        <v>1.4712200209000001E-4</v>
      </c>
      <c r="D16453" s="4">
        <v>1.5188800170999999E-4</v>
      </c>
      <c r="E16453" s="4">
        <v>1.4028999430999999E-4</v>
      </c>
      <c r="F16453" s="4">
        <v>1.4211599773E-4</v>
      </c>
      <c r="G16453" s="4">
        <v>-8.8588669484097835</v>
      </c>
      <c r="H16453" s="4">
        <v>-3.0950218111698031E-2</v>
      </c>
      <c r="I16453" s="4">
        <v>6.5457762473621921E-7</v>
      </c>
      <c r="J16453" s="13">
        <v>-14.239275657045846</v>
      </c>
      <c r="K16453" s="4">
        <v>1.2532090766403565E-2</v>
      </c>
      <c r="L16453" s="7">
        <v>153575</v>
      </c>
      <c r="M16453" s="7">
        <v>97975232320.103134</v>
      </c>
      <c r="N16453" s="12">
        <v>1.5674879902120791E-6</v>
      </c>
      <c r="O16453" s="4">
        <v>2.1671714791066549E-4</v>
      </c>
      <c r="P16453" s="7">
        <v>21.825464351384749</v>
      </c>
      <c r="Q16453" s="7">
        <v>13923847.893999999</v>
      </c>
      <c r="R16453" t="s">
        <v>8</v>
      </c>
    </row>
    <row r="16454" spans="1:18" x14ac:dyDescent="0.25">
      <c r="A16454" s="1">
        <v>42041</v>
      </c>
      <c r="B16454" s="7">
        <v>42041</v>
      </c>
      <c r="C16454" s="4">
        <v>1.4096399535999999E-4</v>
      </c>
      <c r="D16454" s="4">
        <v>1.4585499593999999E-4</v>
      </c>
      <c r="E16454" s="4">
        <v>1.4007999562E-4</v>
      </c>
      <c r="F16454" s="4">
        <v>1.4351999562000001E-4</v>
      </c>
      <c r="G16454" s="4">
        <v>-8.8490361901721837</v>
      </c>
      <c r="H16454" s="4">
        <v>9.8792388782817393E-3</v>
      </c>
      <c r="I16454" s="4">
        <v>6.4571275607799757E-7</v>
      </c>
      <c r="J16454" s="13">
        <v>-14.25291108208401</v>
      </c>
      <c r="K16454" s="4">
        <v>-1.3542883721077386E-2</v>
      </c>
      <c r="L16454" s="7">
        <v>95764.296875</v>
      </c>
      <c r="M16454" s="7">
        <v>97996619315.950333</v>
      </c>
      <c r="N16454" s="12">
        <v>9.7722041375985523E-7</v>
      </c>
      <c r="O16454" s="4">
        <v>2.1828982019989738E-4</v>
      </c>
      <c r="P16454" s="7">
        <v>13.74409146805238</v>
      </c>
      <c r="Q16454" s="7">
        <v>14064474.375</v>
      </c>
      <c r="R16454" t="s">
        <v>8</v>
      </c>
    </row>
    <row r="16455" spans="1:18" x14ac:dyDescent="0.25">
      <c r="A16455" s="1">
        <v>42042</v>
      </c>
      <c r="B16455" s="7">
        <v>42042</v>
      </c>
      <c r="C16455" s="4">
        <v>1.4393799937999999E-4</v>
      </c>
      <c r="D16455" s="4">
        <v>1.473960001E-4</v>
      </c>
      <c r="E16455" s="4">
        <v>1.4296399604000001E-4</v>
      </c>
      <c r="F16455" s="4">
        <v>1.4467499568E-4</v>
      </c>
      <c r="G16455" s="4">
        <v>-8.841020740364403</v>
      </c>
      <c r="H16455" s="4">
        <v>8.0476595265380375E-3</v>
      </c>
      <c r="I16455" s="4">
        <v>6.3522483502278567E-7</v>
      </c>
      <c r="J16455" s="13">
        <v>-14.269286829820004</v>
      </c>
      <c r="K16455" s="4">
        <v>-1.6242394093179457E-2</v>
      </c>
      <c r="L16455" s="7">
        <v>99080.5</v>
      </c>
      <c r="M16455" s="7">
        <v>98018176439.181076</v>
      </c>
      <c r="N16455" s="12">
        <v>1.0108380261642399E-6</v>
      </c>
      <c r="O16455" s="4">
        <v>2.1997823375152577E-4</v>
      </c>
      <c r="P16455" s="7">
        <v>14.334470909472239</v>
      </c>
      <c r="Q16455" s="7">
        <v>14180779.252900001</v>
      </c>
      <c r="R16455" t="s">
        <v>8</v>
      </c>
    </row>
    <row r="16456" spans="1:18" x14ac:dyDescent="0.25">
      <c r="A16456" s="1">
        <v>42043</v>
      </c>
      <c r="B16456" s="7">
        <v>42043</v>
      </c>
      <c r="C16456" s="4">
        <v>1.4513799396999999E-4</v>
      </c>
      <c r="D16456" s="4">
        <v>1.4608999480999999E-4</v>
      </c>
      <c r="E16456" s="4">
        <v>1.3982900417999999E-4</v>
      </c>
      <c r="F16456" s="4">
        <v>1.410029945E-4</v>
      </c>
      <c r="G16456" s="4">
        <v>-8.8667294302229678</v>
      </c>
      <c r="H16456" s="4">
        <v>-2.5381035352659918E-2</v>
      </c>
      <c r="I16456" s="4">
        <v>6.3113437452816776E-7</v>
      </c>
      <c r="J16456" s="13">
        <v>-14.275747042198631</v>
      </c>
      <c r="K16456" s="4">
        <v>-6.4393900696139853E-3</v>
      </c>
      <c r="L16456" s="7">
        <v>93700</v>
      </c>
      <c r="M16456" s="7">
        <v>98039647954.426941</v>
      </c>
      <c r="N16456" s="12">
        <v>9.5573578603174703E-7</v>
      </c>
      <c r="O16456" s="4">
        <v>2.1905646509540652E-4</v>
      </c>
      <c r="P16456" s="7">
        <v>13.21198058465</v>
      </c>
      <c r="Q16456" s="7">
        <v>13823883.941299999</v>
      </c>
      <c r="R16456" t="s">
        <v>8</v>
      </c>
    </row>
    <row r="16457" spans="1:18" x14ac:dyDescent="0.25">
      <c r="A16457" s="1">
        <v>42044</v>
      </c>
      <c r="B16457" s="7">
        <v>42044</v>
      </c>
      <c r="C16457" s="4">
        <v>1.4106500020999999E-4</v>
      </c>
      <c r="D16457" s="4">
        <v>1.4259999443E-4</v>
      </c>
      <c r="E16457" s="4">
        <v>1.3775299884999999E-4</v>
      </c>
      <c r="F16457" s="4">
        <v>1.4023800031000001E-4</v>
      </c>
      <c r="G16457" s="4">
        <v>-8.8721695765088597</v>
      </c>
      <c r="H16457" s="4">
        <v>-5.4253754873268816E-3</v>
      </c>
      <c r="I16457" s="4">
        <v>6.371268907414373E-7</v>
      </c>
      <c r="J16457" s="13">
        <v>-14.266297000676031</v>
      </c>
      <c r="K16457" s="4">
        <v>9.4948341512051341E-3</v>
      </c>
      <c r="L16457" s="7">
        <v>65261</v>
      </c>
      <c r="M16457" s="7">
        <v>98060991557.93074</v>
      </c>
      <c r="N16457" s="12">
        <v>6.6551438001161006E-7</v>
      </c>
      <c r="O16457" s="4">
        <v>2.1770379585329464E-4</v>
      </c>
      <c r="P16457" s="7">
        <v>9.1520721382309116</v>
      </c>
      <c r="Q16457" s="7">
        <v>13751877.364499999</v>
      </c>
      <c r="R16457" t="s">
        <v>8</v>
      </c>
    </row>
    <row r="16458" spans="1:18" x14ac:dyDescent="0.25">
      <c r="A16458" s="1">
        <v>42045</v>
      </c>
      <c r="B16458" s="7">
        <v>42045</v>
      </c>
      <c r="C16458" s="4">
        <v>1.4040099632E-4</v>
      </c>
      <c r="D16458" s="4">
        <v>1.4068699965999999E-4</v>
      </c>
      <c r="E16458" s="4">
        <v>1.362030016E-4</v>
      </c>
      <c r="F16458" s="4">
        <v>1.4051199832E-4</v>
      </c>
      <c r="G16458" s="4">
        <v>-8.870217675541241</v>
      </c>
      <c r="H16458" s="4">
        <v>1.9538071663479824E-3</v>
      </c>
      <c r="I16458" s="4">
        <v>6.3915863624368793E-7</v>
      </c>
      <c r="J16458" s="13">
        <v>-14.263113156347179</v>
      </c>
      <c r="K16458" s="4">
        <v>3.188918144525718E-3</v>
      </c>
      <c r="L16458" s="7">
        <v>63312.19921875</v>
      </c>
      <c r="M16458" s="7">
        <v>98082536781.048325</v>
      </c>
      <c r="N16458" s="12">
        <v>6.4549920196378211E-7</v>
      </c>
      <c r="O16458" s="4">
        <v>2.1971247460674637E-4</v>
      </c>
      <c r="P16458" s="7">
        <v>8.8961236302605062</v>
      </c>
      <c r="Q16458" s="7">
        <v>13781773.2434</v>
      </c>
      <c r="R16458" t="s">
        <v>8</v>
      </c>
    </row>
    <row r="16459" spans="1:18" x14ac:dyDescent="0.25">
      <c r="A16459" s="1">
        <v>42046</v>
      </c>
      <c r="B16459" s="7">
        <v>42046</v>
      </c>
      <c r="C16459" s="4">
        <v>1.4011999883000001E-4</v>
      </c>
      <c r="D16459" s="4">
        <v>1.4181000005999999E-4</v>
      </c>
      <c r="E16459" s="4">
        <v>1.3807100186E-4</v>
      </c>
      <c r="F16459" s="4">
        <v>1.3830700482000001E-4</v>
      </c>
      <c r="G16459" s="4">
        <v>-8.8860346711185016</v>
      </c>
      <c r="H16459" s="4">
        <v>-1.5692563812083685E-2</v>
      </c>
      <c r="I16459" s="4">
        <v>6.3100580039937756E-7</v>
      </c>
      <c r="J16459" s="13">
        <v>-14.275950782055407</v>
      </c>
      <c r="K16459" s="4">
        <v>-1.2755574879226043E-2</v>
      </c>
      <c r="L16459" s="7">
        <v>67361.203125</v>
      </c>
      <c r="M16459" s="7">
        <v>98103870285.953308</v>
      </c>
      <c r="N16459" s="12">
        <v>6.8663145428060548E-7</v>
      </c>
      <c r="O16459" s="4">
        <v>2.1750563969003721E-4</v>
      </c>
      <c r="P16459" s="7">
        <v>9.3165262452903743</v>
      </c>
      <c r="Q16459" s="7">
        <v>13568452.4605</v>
      </c>
      <c r="R16459" t="s">
        <v>8</v>
      </c>
    </row>
    <row r="16460" spans="1:18" x14ac:dyDescent="0.25">
      <c r="A16460" s="1">
        <v>42047</v>
      </c>
      <c r="B16460" s="7">
        <v>42047</v>
      </c>
      <c r="C16460" s="4">
        <v>1.3784099427999999E-4</v>
      </c>
      <c r="D16460" s="4">
        <v>1.4209499932000001E-4</v>
      </c>
      <c r="E16460" s="4">
        <v>1.3748600031E-4</v>
      </c>
      <c r="F16460" s="4">
        <v>1.4161800209000001E-4</v>
      </c>
      <c r="G16460" s="4">
        <v>-8.8623772513814654</v>
      </c>
      <c r="H16460" s="4">
        <v>2.3939476343292267E-2</v>
      </c>
      <c r="I16460" s="4">
        <v>6.3859777627043432E-7</v>
      </c>
      <c r="J16460" s="13">
        <v>-14.263991038866539</v>
      </c>
      <c r="K16460" s="4">
        <v>1.2031546883169101E-2</v>
      </c>
      <c r="L16460" s="7">
        <v>51888.5</v>
      </c>
      <c r="M16460" s="7">
        <v>98125351151.11084</v>
      </c>
      <c r="N16460" s="12">
        <v>5.2879810763777932E-7</v>
      </c>
      <c r="O16460" s="4">
        <v>2.1896042526068829E-4</v>
      </c>
      <c r="P16460" s="7">
        <v>7.3483457014469655</v>
      </c>
      <c r="Q16460" s="7">
        <v>13896316.1844</v>
      </c>
      <c r="R16460" t="s">
        <v>8</v>
      </c>
    </row>
    <row r="16461" spans="1:18" x14ac:dyDescent="0.25">
      <c r="A16461" s="1">
        <v>42048</v>
      </c>
      <c r="B16461" s="7">
        <v>42048</v>
      </c>
      <c r="C16461" s="4">
        <v>1.4175700197999999E-4</v>
      </c>
      <c r="D16461" s="4">
        <v>1.4928700693000001E-4</v>
      </c>
      <c r="E16461" s="4">
        <v>1.4013799955000001E-4</v>
      </c>
      <c r="F16461" s="4">
        <v>1.4274200657000001E-4</v>
      </c>
      <c r="G16461" s="4">
        <v>-8.854471707002995</v>
      </c>
      <c r="H16461" s="4">
        <v>7.9368757037377342E-3</v>
      </c>
      <c r="I16461" s="4">
        <v>6.0631110869107531E-7</v>
      </c>
      <c r="J16461" s="13">
        <v>-14.315872601933529</v>
      </c>
      <c r="K16461" s="4">
        <v>-5.0558690899177521E-2</v>
      </c>
      <c r="L16461" s="7">
        <v>132778</v>
      </c>
      <c r="M16461" s="7">
        <v>98146861139.504303</v>
      </c>
      <c r="N16461" s="12">
        <v>1.3528501926441802E-6</v>
      </c>
      <c r="O16461" s="4">
        <v>2.1920928833506272E-4</v>
      </c>
      <c r="P16461" s="7">
        <v>18.952998148351462</v>
      </c>
      <c r="Q16461" s="7">
        <v>14009679.897600001</v>
      </c>
      <c r="R16461" t="s">
        <v>8</v>
      </c>
    </row>
    <row r="16462" spans="1:18" x14ac:dyDescent="0.25">
      <c r="A16462" s="1">
        <v>42049</v>
      </c>
      <c r="B16462" s="7">
        <v>42049</v>
      </c>
      <c r="C16462" s="4">
        <v>1.4262400509E-4</v>
      </c>
      <c r="D16462" s="4">
        <v>1.5242300287E-4</v>
      </c>
      <c r="E16462" s="4">
        <v>1.4262400509E-4</v>
      </c>
      <c r="F16462" s="4">
        <v>1.5062499733E-4</v>
      </c>
      <c r="G16462" s="4">
        <v>-8.800717271445496</v>
      </c>
      <c r="H16462" s="4">
        <v>5.5225444488439426E-2</v>
      </c>
      <c r="I16462" s="4">
        <v>5.8535832247785104E-7</v>
      </c>
      <c r="J16462" s="13">
        <v>-14.351041660170406</v>
      </c>
      <c r="K16462" s="4">
        <v>-3.455781349356743E-2</v>
      </c>
      <c r="L16462" s="7">
        <v>144726</v>
      </c>
      <c r="M16462" s="7">
        <v>98168305580.145248</v>
      </c>
      <c r="N16462" s="12">
        <v>1.474264011635046E-6</v>
      </c>
      <c r="O16462" s="4">
        <v>2.184933923710985E-4</v>
      </c>
      <c r="P16462" s="7">
        <v>21.799353363581581</v>
      </c>
      <c r="Q16462" s="7">
        <v>14786600.765900001</v>
      </c>
      <c r="R16462" t="s">
        <v>8</v>
      </c>
    </row>
    <row r="16463" spans="1:18" x14ac:dyDescent="0.25">
      <c r="A16463" s="1">
        <v>42050</v>
      </c>
      <c r="B16463" s="7">
        <v>42050</v>
      </c>
      <c r="C16463" s="4">
        <v>1.5055100083999999E-4</v>
      </c>
      <c r="D16463" s="4">
        <v>1.5356400399E-4</v>
      </c>
      <c r="E16463" s="4">
        <v>1.3963700621000001E-4</v>
      </c>
      <c r="F16463" s="4">
        <v>1.4111600467E-4</v>
      </c>
      <c r="G16463" s="4">
        <v>-8.8659282776853718</v>
      </c>
      <c r="H16463" s="4">
        <v>-6.3130242845196624E-2</v>
      </c>
      <c r="I16463" s="4">
        <v>6.0094115406771947E-7</v>
      </c>
      <c r="J16463" s="13">
        <v>-14.32476882056989</v>
      </c>
      <c r="K16463" s="4">
        <v>2.6621013132444294E-2</v>
      </c>
      <c r="L16463" s="7">
        <v>131126</v>
      </c>
      <c r="M16463" s="7">
        <v>98189820442.427063</v>
      </c>
      <c r="N16463" s="12">
        <v>1.3354337487243379E-6</v>
      </c>
      <c r="O16463" s="4">
        <v>2.1916301961889015E-4</v>
      </c>
      <c r="P16463" s="7">
        <v>18.503977228358419</v>
      </c>
      <c r="Q16463" s="7">
        <v>13856155.1601</v>
      </c>
      <c r="R16463" t="s">
        <v>8</v>
      </c>
    </row>
    <row r="16464" spans="1:18" x14ac:dyDescent="0.25">
      <c r="A16464" s="1">
        <v>42051</v>
      </c>
      <c r="B16464" s="7">
        <v>42051</v>
      </c>
      <c r="C16464" s="4">
        <v>1.4134299999999999E-4</v>
      </c>
      <c r="D16464" s="4">
        <v>1.4609099889999999E-4</v>
      </c>
      <c r="E16464" s="4">
        <v>1.3875500008000001E-4</v>
      </c>
      <c r="F16464" s="4">
        <v>1.4382800145999999E-4</v>
      </c>
      <c r="G16464" s="4">
        <v>-8.8468924065990162</v>
      </c>
      <c r="H16464" s="4">
        <v>1.9218208426053381E-2</v>
      </c>
      <c r="I16464" s="4">
        <v>6.1506224275897126E-7</v>
      </c>
      <c r="J16464" s="13">
        <v>-14.301542366522886</v>
      </c>
      <c r="K16464" s="4">
        <v>2.349828863553001E-2</v>
      </c>
      <c r="L16464" s="7">
        <v>62610.6015625</v>
      </c>
      <c r="M16464" s="7">
        <v>98211181358.370239</v>
      </c>
      <c r="N16464" s="12">
        <v>6.3750991176896064E-7</v>
      </c>
      <c r="O16464" s="4">
        <v>2.1754715353310068E-4</v>
      </c>
      <c r="P16464" s="7">
        <v>9.0051576929427277</v>
      </c>
      <c r="Q16464" s="7">
        <v>14125517.935799999</v>
      </c>
      <c r="R16464" t="s">
        <v>8</v>
      </c>
    </row>
    <row r="16465" spans="1:18" x14ac:dyDescent="0.25">
      <c r="A16465" s="1">
        <v>42052</v>
      </c>
      <c r="B16465" s="7">
        <v>42052</v>
      </c>
      <c r="C16465" s="4">
        <v>1.4375400497E-4</v>
      </c>
      <c r="D16465" s="4">
        <v>1.4898199879E-4</v>
      </c>
      <c r="E16465" s="4">
        <v>1.4293100685000001E-4</v>
      </c>
      <c r="F16465" s="4">
        <v>1.4634600666E-4</v>
      </c>
      <c r="G16465" s="4">
        <v>-8.8295368314302909</v>
      </c>
      <c r="H16465" s="4">
        <v>1.7507058253189253E-2</v>
      </c>
      <c r="I16465" s="4">
        <v>6.0073891175776429E-7</v>
      </c>
      <c r="J16465" s="13">
        <v>-14.325105419832232</v>
      </c>
      <c r="K16465" s="4">
        <v>-2.3287612221093452E-2</v>
      </c>
      <c r="L16465" s="7">
        <v>46406.19921875</v>
      </c>
      <c r="M16465" s="7">
        <v>98232646125.419052</v>
      </c>
      <c r="N16465" s="12">
        <v>4.7241116929193418E-7</v>
      </c>
      <c r="O16465" s="4">
        <v>2.1855726356134999E-4</v>
      </c>
      <c r="P16465" s="7">
        <v>6.7913619399324743</v>
      </c>
      <c r="Q16465" s="7">
        <v>14375955.484099999</v>
      </c>
      <c r="R16465" t="s">
        <v>8</v>
      </c>
    </row>
    <row r="16466" spans="1:18" x14ac:dyDescent="0.25">
      <c r="A16466" s="1">
        <v>42053</v>
      </c>
      <c r="B16466" s="7">
        <v>42053</v>
      </c>
      <c r="C16466" s="4">
        <v>1.4559799456E-4</v>
      </c>
      <c r="D16466" s="4">
        <v>1.4716900477999999E-4</v>
      </c>
      <c r="E16466" s="4">
        <v>1.4052000188E-4</v>
      </c>
      <c r="F16466" s="4">
        <v>1.4282000484E-4</v>
      </c>
      <c r="G16466" s="4">
        <v>-8.8539254279544988</v>
      </c>
      <c r="H16466" s="4">
        <v>-2.4093597771969399E-2</v>
      </c>
      <c r="I16466" s="4">
        <v>6.0433470039504131E-7</v>
      </c>
      <c r="J16466" s="13">
        <v>-14.319137652763429</v>
      </c>
      <c r="K16466" s="4">
        <v>5.9856096665283857E-3</v>
      </c>
      <c r="L16466" s="7">
        <v>41101</v>
      </c>
      <c r="M16466" s="7">
        <v>98232647266.867294</v>
      </c>
      <c r="N16466" s="12">
        <v>4.1840468666533511E-7</v>
      </c>
      <c r="O16466" s="4">
        <v>1.1619846224341243E-8</v>
      </c>
      <c r="P16466" s="7">
        <v>5.87004501892884</v>
      </c>
      <c r="Q16466" s="7">
        <v>14029587.1581</v>
      </c>
      <c r="R16466" t="s">
        <v>8</v>
      </c>
    </row>
    <row r="16467" spans="1:18" x14ac:dyDescent="0.25">
      <c r="A16467" s="1">
        <v>42054</v>
      </c>
      <c r="B16467" s="7">
        <v>42054</v>
      </c>
      <c r="C16467" s="4">
        <v>1.4298400492000001E-4</v>
      </c>
      <c r="D16467" s="4">
        <v>1.4685100177000001E-4</v>
      </c>
      <c r="E16467" s="4">
        <v>1.4144100714000001E-4</v>
      </c>
      <c r="F16467" s="4">
        <v>1.4579399431E-4</v>
      </c>
      <c r="G16467" s="4">
        <v>-8.8333159305275384</v>
      </c>
      <c r="H16467" s="4">
        <v>2.0823339652814941E-2</v>
      </c>
      <c r="I16467" s="4">
        <v>6.0675949368619534E-7</v>
      </c>
      <c r="J16467" s="13">
        <v>-14.315133345678104</v>
      </c>
      <c r="K16467" s="4">
        <v>4.0123350348225889E-3</v>
      </c>
      <c r="L16467" s="7">
        <v>36737.30078125</v>
      </c>
      <c r="M16467" s="7">
        <v>98232654429.15213</v>
      </c>
      <c r="N16467" s="12">
        <v>3.7398257223870366E-7</v>
      </c>
      <c r="O16467" s="4">
        <v>7.2911450878013576E-8</v>
      </c>
      <c r="P16467" s="7">
        <v>5.3560778210663207</v>
      </c>
      <c r="Q16467" s="7">
        <v>14321731.060900001</v>
      </c>
      <c r="R16467" t="s">
        <v>8</v>
      </c>
    </row>
    <row r="16468" spans="1:18" x14ac:dyDescent="0.25">
      <c r="A16468" s="1">
        <v>42055</v>
      </c>
      <c r="B16468" s="7">
        <v>42055</v>
      </c>
      <c r="C16468" s="4">
        <v>1.4557900431000001E-4</v>
      </c>
      <c r="D16468" s="4">
        <v>1.4915199426E-4</v>
      </c>
      <c r="E16468" s="4">
        <v>1.4205600019E-4</v>
      </c>
      <c r="F16468" s="4">
        <v>1.4412400196000001E-4</v>
      </c>
      <c r="G16468" s="4">
        <v>-8.8448365042212309</v>
      </c>
      <c r="H16468" s="4">
        <v>-1.145446599432004E-2</v>
      </c>
      <c r="I16468" s="4">
        <v>5.9120760133718464E-7</v>
      </c>
      <c r="J16468" s="13">
        <v>-14.341098609923518</v>
      </c>
      <c r="K16468" s="4">
        <v>-2.5631065538883595E-2</v>
      </c>
      <c r="L16468" s="7">
        <v>43345.8984375</v>
      </c>
      <c r="M16468" s="7">
        <v>98232649259.415543</v>
      </c>
      <c r="N16468" s="12">
        <v>4.4125755300593525E-7</v>
      </c>
      <c r="O16468" s="4">
        <v>-5.2627475227730493E-8</v>
      </c>
      <c r="P16468" s="7">
        <v>6.2471843513642114</v>
      </c>
      <c r="Q16468" s="7">
        <v>14157682.534399999</v>
      </c>
      <c r="R16468" t="s">
        <v>8</v>
      </c>
    </row>
    <row r="16469" spans="1:18" x14ac:dyDescent="0.25">
      <c r="A16469" s="1">
        <v>42056</v>
      </c>
      <c r="B16469" s="7">
        <v>42056</v>
      </c>
      <c r="C16469" s="4">
        <v>1.4400400687E-4</v>
      </c>
      <c r="D16469" s="4">
        <v>1.5000700659999999E-4</v>
      </c>
      <c r="E16469" s="4">
        <v>1.4249200467000001E-4</v>
      </c>
      <c r="F16469" s="4">
        <v>1.4487399312000001E-4</v>
      </c>
      <c r="G16469" s="4">
        <v>-8.8396462063198822</v>
      </c>
      <c r="H16469" s="4">
        <v>5.2037908315101375E-3</v>
      </c>
      <c r="I16469" s="4">
        <v>5.9244929189802519E-7</v>
      </c>
      <c r="J16469" s="13">
        <v>-14.339000550894056</v>
      </c>
      <c r="K16469" s="4">
        <v>2.100261495339551E-3</v>
      </c>
      <c r="L16469" s="7">
        <v>38389.30078125</v>
      </c>
      <c r="M16469" s="7">
        <v>98232655260.713913</v>
      </c>
      <c r="N16469" s="12">
        <v>3.9079978729438858E-7</v>
      </c>
      <c r="O16469" s="4">
        <v>6.1092706097266403E-8</v>
      </c>
      <c r="P16469" s="7">
        <v>5.5616112972644238</v>
      </c>
      <c r="Q16469" s="7">
        <v>14231357.022399999</v>
      </c>
      <c r="R16469" t="s">
        <v>8</v>
      </c>
    </row>
    <row r="16470" spans="1:18" x14ac:dyDescent="0.25">
      <c r="A16470" s="1">
        <v>42057</v>
      </c>
      <c r="B16470" s="7">
        <v>42057</v>
      </c>
      <c r="C16470" s="4">
        <v>1.4495299547E-4</v>
      </c>
      <c r="D16470" s="4">
        <v>1.4718000601999999E-4</v>
      </c>
      <c r="E16470" s="4">
        <v>1.3970400323E-4</v>
      </c>
      <c r="F16470" s="4">
        <v>1.4118199761E-4</v>
      </c>
      <c r="G16470" s="4">
        <v>-8.8654607367132847</v>
      </c>
      <c r="H16470" s="4">
        <v>-2.5484184086386783E-2</v>
      </c>
      <c r="I16470" s="4">
        <v>5.9828709838515144E-7</v>
      </c>
      <c r="J16470" s="13">
        <v>-14.329195100571743</v>
      </c>
      <c r="K16470" s="4">
        <v>9.8536812634609072E-3</v>
      </c>
      <c r="L16470" s="7">
        <v>41788.6015625</v>
      </c>
      <c r="M16470" s="7">
        <v>98232652258.616821</v>
      </c>
      <c r="N16470" s="12">
        <v>4.2540439051246698E-7</v>
      </c>
      <c r="O16470" s="4">
        <v>-3.056109074632161E-8</v>
      </c>
      <c r="P16470" s="7">
        <v>5.899798245922117</v>
      </c>
      <c r="Q16470" s="7">
        <v>13868682.076400001</v>
      </c>
      <c r="R16470" t="s">
        <v>8</v>
      </c>
    </row>
    <row r="16471" spans="1:18" x14ac:dyDescent="0.25">
      <c r="A16471" s="1">
        <v>42058</v>
      </c>
      <c r="B16471" s="7">
        <v>42058</v>
      </c>
      <c r="C16471" s="4">
        <v>1.4123199799000001E-4</v>
      </c>
      <c r="D16471" s="4">
        <v>1.4344199734999999E-4</v>
      </c>
      <c r="E16471" s="4">
        <v>1.3927099644E-4</v>
      </c>
      <c r="F16471" s="4">
        <v>1.4208699576999999E-4</v>
      </c>
      <c r="G16471" s="4">
        <v>-8.8590710416865175</v>
      </c>
      <c r="H16471" s="4">
        <v>6.4101526775386542E-3</v>
      </c>
      <c r="I16471" s="4">
        <v>5.9477503133830566E-7</v>
      </c>
      <c r="J16471" s="13">
        <v>-14.335082601489159</v>
      </c>
      <c r="K16471" s="4">
        <v>-5.8702035466338355E-3</v>
      </c>
      <c r="L16471" s="7">
        <v>42881.5</v>
      </c>
      <c r="M16471" s="7">
        <v>98232653520.196259</v>
      </c>
      <c r="N16471" s="12">
        <v>4.3652999754489708E-7</v>
      </c>
      <c r="O16471" s="4">
        <v>1.28427707920835E-8</v>
      </c>
      <c r="P16471" s="7">
        <v>6.0929035091112551</v>
      </c>
      <c r="Q16471" s="7">
        <v>13957582.6252</v>
      </c>
      <c r="R16471" t="s">
        <v>8</v>
      </c>
    </row>
    <row r="16472" spans="1:18" x14ac:dyDescent="0.25">
      <c r="A16472" s="1">
        <v>42059</v>
      </c>
      <c r="B16472" s="7">
        <v>42059</v>
      </c>
      <c r="C16472" s="4">
        <v>1.4218900468999999E-4</v>
      </c>
      <c r="D16472" s="4">
        <v>1.4323000504999999E-4</v>
      </c>
      <c r="E16472" s="4">
        <v>1.4009399455999999E-4</v>
      </c>
      <c r="F16472" s="4">
        <v>1.4012200700000001E-4</v>
      </c>
      <c r="G16472" s="4">
        <v>-8.8729970363005126</v>
      </c>
      <c r="H16472" s="4">
        <v>-1.3829476507341757E-2</v>
      </c>
      <c r="I16472" s="4">
        <v>5.8693533265643782E-7</v>
      </c>
      <c r="J16472" s="13">
        <v>-14.348351189019318</v>
      </c>
      <c r="K16472" s="4">
        <v>-1.3180947869024861E-2</v>
      </c>
      <c r="L16472" s="7">
        <v>46267</v>
      </c>
      <c r="M16472" s="7">
        <v>98232645688.553406</v>
      </c>
      <c r="N16472" s="12">
        <v>4.7099413515431032E-7</v>
      </c>
      <c r="O16472" s="4">
        <v>-7.9725453524199544E-8</v>
      </c>
      <c r="P16472" s="7">
        <v>6.4830248978690008</v>
      </c>
      <c r="Q16472" s="7">
        <v>13764555.466800001</v>
      </c>
      <c r="R16472" t="s">
        <v>8</v>
      </c>
    </row>
    <row r="16473" spans="1:18" x14ac:dyDescent="0.25">
      <c r="A16473" s="1">
        <v>42060</v>
      </c>
      <c r="B16473" s="7">
        <v>42060</v>
      </c>
      <c r="C16473" s="4">
        <v>1.4034099877E-4</v>
      </c>
      <c r="D16473" s="4">
        <v>1.4438900688999999E-4</v>
      </c>
      <c r="E16473" s="4">
        <v>1.3996500638E-4</v>
      </c>
      <c r="F16473" s="4">
        <v>1.4238400035999999E-4</v>
      </c>
      <c r="G16473" s="4">
        <v>-8.8569829223213929</v>
      </c>
      <c r="H16473" s="4">
        <v>1.6143027126352683E-2</v>
      </c>
      <c r="I16473" s="4">
        <v>5.9958731472642338E-7</v>
      </c>
      <c r="J16473" s="13">
        <v>-14.327024227168543</v>
      </c>
      <c r="K16473" s="4">
        <v>2.1556006881922347E-2</v>
      </c>
      <c r="L16473" s="7">
        <v>81036.1015625</v>
      </c>
      <c r="M16473" s="7">
        <v>98403229267.156693</v>
      </c>
      <c r="N16473" s="12">
        <v>8.2351059173570044E-7</v>
      </c>
      <c r="O16473" s="4">
        <v>1.7365263595172013E-3</v>
      </c>
      <c r="P16473" s="7">
        <v>11.538244314047995</v>
      </c>
      <c r="Q16473" s="7">
        <v>14011045.431399999</v>
      </c>
      <c r="R16473" t="s">
        <v>8</v>
      </c>
    </row>
    <row r="16474" spans="1:18" x14ac:dyDescent="0.25">
      <c r="A16474" s="1">
        <v>42061</v>
      </c>
      <c r="B16474" s="7">
        <v>42061</v>
      </c>
      <c r="C16474" s="4">
        <v>1.4249200467000001E-4</v>
      </c>
      <c r="D16474" s="4">
        <v>1.4364199886999999E-4</v>
      </c>
      <c r="E16474" s="4">
        <v>1.4049999299E-4</v>
      </c>
      <c r="F16474" s="4">
        <v>1.4344199734999999E-4</v>
      </c>
      <c r="G16474" s="4">
        <v>-8.849579804126865</v>
      </c>
      <c r="H16474" s="4">
        <v>7.4305890221161479E-3</v>
      </c>
      <c r="I16474" s="4">
        <v>6.0670992386878671E-7</v>
      </c>
      <c r="J16474" s="13">
        <v>-14.315215045005205</v>
      </c>
      <c r="K16474" s="4">
        <v>1.1879185845706556E-2</v>
      </c>
      <c r="L16474" s="7">
        <v>62047.3984375</v>
      </c>
      <c r="M16474" s="7">
        <v>98416400121.327515</v>
      </c>
      <c r="N16474" s="12">
        <v>6.3045791515446721E-7</v>
      </c>
      <c r="O16474" s="4">
        <v>1.338457514952518E-4</v>
      </c>
      <c r="P16474" s="7">
        <v>8.9002027622462681</v>
      </c>
      <c r="Q16474" s="7">
        <v>14117045.0054</v>
      </c>
      <c r="R16474" t="s">
        <v>8</v>
      </c>
    </row>
    <row r="16475" spans="1:18" x14ac:dyDescent="0.25">
      <c r="A16475" s="1">
        <v>42062</v>
      </c>
      <c r="B16475" s="7">
        <v>42062</v>
      </c>
      <c r="C16475" s="4">
        <v>1.4314499275999999E-4</v>
      </c>
      <c r="D16475" s="4">
        <v>1.5068000357E-4</v>
      </c>
      <c r="E16475" s="4">
        <v>1.4198200369999999E-4</v>
      </c>
      <c r="F16475" s="4">
        <v>1.4590000501000001E-4</v>
      </c>
      <c r="G16475" s="4">
        <v>-8.8325890680969472</v>
      </c>
      <c r="H16475" s="4">
        <v>1.7135899565051738E-2</v>
      </c>
      <c r="I16475" s="4">
        <v>5.7479869567586031E-7</v>
      </c>
      <c r="J16475" s="13">
        <v>-14.369245951923205</v>
      </c>
      <c r="K16475" s="4">
        <v>-5.2597175252119079E-2</v>
      </c>
      <c r="L16475" s="7">
        <v>125456</v>
      </c>
      <c r="M16475" s="7">
        <v>98429432928.502686</v>
      </c>
      <c r="N16475" s="12">
        <v>1.2745781040019698E-6</v>
      </c>
      <c r="O16475" s="4">
        <v>1.3242515636727298E-4</v>
      </c>
      <c r="P16475" s="7">
        <v>18.30403102853456</v>
      </c>
      <c r="Q16475" s="7">
        <v>14360854.7574</v>
      </c>
      <c r="R16475" t="s">
        <v>8</v>
      </c>
    </row>
    <row r="16476" spans="1:18" x14ac:dyDescent="0.25">
      <c r="A16476" s="1">
        <v>42063</v>
      </c>
      <c r="B16476" s="7">
        <v>42063</v>
      </c>
      <c r="C16476" s="4">
        <v>1.4630600344000001E-4</v>
      </c>
      <c r="D16476" s="4">
        <v>1.4725400251E-4</v>
      </c>
      <c r="E16476" s="4">
        <v>1.4227299835000001E-4</v>
      </c>
      <c r="F16476" s="4">
        <v>1.4493300113999999E-4</v>
      </c>
      <c r="G16476" s="4">
        <v>-8.839238983430274</v>
      </c>
      <c r="H16476" s="4">
        <v>-6.6278535763843027E-3</v>
      </c>
      <c r="I16476" s="4">
        <v>5.7001215615981499E-7</v>
      </c>
      <c r="J16476" s="13">
        <v>-14.377608149749058</v>
      </c>
      <c r="K16476" s="4">
        <v>-8.3273319025492995E-3</v>
      </c>
      <c r="L16476" s="7">
        <v>65451.8984375</v>
      </c>
      <c r="M16476" s="7">
        <v>98442442716.811325</v>
      </c>
      <c r="N16476" s="12">
        <v>6.6487479009216598E-7</v>
      </c>
      <c r="O16476" s="4">
        <v>1.3217376064829709E-4</v>
      </c>
      <c r="P16476" s="7">
        <v>9.4861400708573509</v>
      </c>
      <c r="Q16476" s="7">
        <v>14267558.6625</v>
      </c>
      <c r="R16476" t="s">
        <v>8</v>
      </c>
    </row>
    <row r="16477" spans="1:18" x14ac:dyDescent="0.25">
      <c r="A16477" s="1">
        <v>42064</v>
      </c>
      <c r="B16477" s="7">
        <v>42064</v>
      </c>
      <c r="C16477" s="4">
        <v>1.4492300397000001E-4</v>
      </c>
      <c r="D16477" s="4">
        <v>1.4843400276999999E-4</v>
      </c>
      <c r="E16477" s="4">
        <v>1.4045000717E-4</v>
      </c>
      <c r="F16477" s="4">
        <v>1.4576000102999999E-4</v>
      </c>
      <c r="G16477" s="4">
        <v>-8.833549117386216</v>
      </c>
      <c r="H16477" s="4">
        <v>5.7060840767462684E-3</v>
      </c>
      <c r="I16477" s="4">
        <v>5.6018018060957186E-7</v>
      </c>
      <c r="J16477" s="13">
        <v>-14.395007353879476</v>
      </c>
      <c r="K16477" s="4">
        <v>-1.7248712056390825E-2</v>
      </c>
      <c r="L16477" s="7">
        <v>91861.6015625</v>
      </c>
      <c r="M16477" s="7">
        <v>98455559219.201263</v>
      </c>
      <c r="N16477" s="12">
        <v>9.3302605044352556E-7</v>
      </c>
      <c r="O16477" s="4">
        <v>1.3324031817932945E-4</v>
      </c>
      <c r="P16477" s="7">
        <v>13.389747138367449</v>
      </c>
      <c r="Q16477" s="7">
        <v>14350882.4132</v>
      </c>
      <c r="R16477" t="s">
        <v>8</v>
      </c>
    </row>
    <row r="16478" spans="1:18" x14ac:dyDescent="0.25">
      <c r="A16478" s="1">
        <v>42065</v>
      </c>
      <c r="B16478" s="7">
        <v>42065</v>
      </c>
      <c r="C16478" s="4">
        <v>1.4567800098999999E-4</v>
      </c>
      <c r="D16478" s="4">
        <v>1.4987599569999999E-4</v>
      </c>
      <c r="E16478" s="4">
        <v>1.4265399659E-4</v>
      </c>
      <c r="F16478" s="4">
        <v>1.4946999727000001E-4</v>
      </c>
      <c r="G16478" s="4">
        <v>-8.8084148724310865</v>
      </c>
      <c r="H16478" s="4">
        <v>2.5452773146155728E-2</v>
      </c>
      <c r="I16478" s="4">
        <v>5.4220622479565235E-7</v>
      </c>
      <c r="J16478" s="13">
        <v>-14.427619419321314</v>
      </c>
      <c r="K16478" s="4">
        <v>-3.208602595393642E-2</v>
      </c>
      <c r="L16478" s="7">
        <v>82805.1015625</v>
      </c>
      <c r="M16478" s="7">
        <v>98468690545.390533</v>
      </c>
      <c r="N16478" s="12">
        <v>8.4092822910374564E-7</v>
      </c>
      <c r="O16478" s="4">
        <v>1.3337313091721373E-4</v>
      </c>
      <c r="P16478" s="7">
        <v>12.376878304488949</v>
      </c>
      <c r="Q16478" s="7">
        <v>14718114.907</v>
      </c>
      <c r="R16478" t="s">
        <v>8</v>
      </c>
    </row>
    <row r="16479" spans="1:18" x14ac:dyDescent="0.25">
      <c r="A16479" s="1">
        <v>42066</v>
      </c>
      <c r="B16479" s="7">
        <v>42066</v>
      </c>
      <c r="C16479" s="4">
        <v>1.4935800573000001E-4</v>
      </c>
      <c r="D16479" s="4">
        <v>1.4941999688999999E-4</v>
      </c>
      <c r="E16479" s="4">
        <v>1.4158900012E-4</v>
      </c>
      <c r="F16479" s="4">
        <v>1.4440900122E-4</v>
      </c>
      <c r="G16479" s="4">
        <v>-8.842860998129753</v>
      </c>
      <c r="H16479" s="4">
        <v>-3.385961157715088E-2</v>
      </c>
      <c r="I16479" s="4">
        <v>5.1263038014505096E-7</v>
      </c>
      <c r="J16479" s="13">
        <v>-14.483710758005087</v>
      </c>
      <c r="K16479" s="4">
        <v>-5.4547224465650475E-2</v>
      </c>
      <c r="L16479" s="7">
        <v>119287</v>
      </c>
      <c r="M16479" s="7">
        <v>98481885424.399445</v>
      </c>
      <c r="N16479" s="12">
        <v>1.2112582886278289E-6</v>
      </c>
      <c r="O16479" s="4">
        <v>1.3400075634019697E-4</v>
      </c>
      <c r="P16479" s="7">
        <v>17.226116528530142</v>
      </c>
      <c r="Q16479" s="7">
        <v>14221670.712400001</v>
      </c>
      <c r="R16479" t="s">
        <v>8</v>
      </c>
    </row>
    <row r="16480" spans="1:18" x14ac:dyDescent="0.25">
      <c r="A16480" s="1">
        <v>42067</v>
      </c>
      <c r="B16480" s="7">
        <v>42067</v>
      </c>
      <c r="C16480" s="4">
        <v>1.4173399541000001E-4</v>
      </c>
      <c r="D16480" s="4">
        <v>1.4490200556E-4</v>
      </c>
      <c r="E16480" s="4">
        <v>1.3926099927999999E-4</v>
      </c>
      <c r="F16480" s="4">
        <v>1.4343600195999999E-4</v>
      </c>
      <c r="G16480" s="4">
        <v>-8.8496216016157998</v>
      </c>
      <c r="H16480" s="4">
        <v>-6.7378020191254939E-3</v>
      </c>
      <c r="I16480" s="4">
        <v>5.2522957994426736E-7</v>
      </c>
      <c r="J16480" s="13">
        <v>-14.4594303748085</v>
      </c>
      <c r="K16480" s="4">
        <v>2.4577551950103707E-2</v>
      </c>
      <c r="L16480" s="7">
        <v>109615</v>
      </c>
      <c r="M16480" s="7">
        <v>98494911957.597626</v>
      </c>
      <c r="N16480" s="12">
        <v>1.1129001267313138E-6</v>
      </c>
      <c r="O16480" s="4">
        <v>1.3227339365046067E-4</v>
      </c>
      <c r="P16480" s="7">
        <v>15.7227373548454</v>
      </c>
      <c r="Q16480" s="7">
        <v>14127716.3846</v>
      </c>
      <c r="R16480" t="s">
        <v>8</v>
      </c>
    </row>
    <row r="16481" spans="1:18" x14ac:dyDescent="0.25">
      <c r="A16481" s="1">
        <v>42068</v>
      </c>
      <c r="B16481" s="7">
        <v>42068</v>
      </c>
      <c r="C16481" s="4">
        <v>1.4331200508999999E-4</v>
      </c>
      <c r="D16481" s="4">
        <v>1.4510200708000001E-4</v>
      </c>
      <c r="E16481" s="4">
        <v>1.3944800594000001E-4</v>
      </c>
      <c r="F16481" s="4">
        <v>1.4128000475000001E-4</v>
      </c>
      <c r="G16481" s="4">
        <v>-8.8647667874874472</v>
      </c>
      <c r="H16481" s="4">
        <v>-1.5031074350505288E-2</v>
      </c>
      <c r="I16481" s="4">
        <v>5.1155414308536207E-7</v>
      </c>
      <c r="J16481" s="13">
        <v>-14.485812405572329</v>
      </c>
      <c r="K16481" s="4">
        <v>-2.6037065277923623E-2</v>
      </c>
      <c r="L16481" s="7">
        <v>91110.296875</v>
      </c>
      <c r="M16481" s="7">
        <v>98508007888.497742</v>
      </c>
      <c r="N16481" s="12">
        <v>9.2490244019682853E-7</v>
      </c>
      <c r="O16481" s="4">
        <v>1.3296048130642329E-4</v>
      </c>
      <c r="P16481" s="7">
        <v>12.872063175273912</v>
      </c>
      <c r="Q16481" s="7">
        <v>13917211.8224</v>
      </c>
      <c r="R16481" t="s">
        <v>8</v>
      </c>
    </row>
    <row r="16482" spans="1:18" x14ac:dyDescent="0.25">
      <c r="A16482" s="1">
        <v>42069</v>
      </c>
      <c r="B16482" s="7">
        <v>42069</v>
      </c>
      <c r="C16482" s="4">
        <v>1.4135999662999999E-4</v>
      </c>
      <c r="D16482" s="4">
        <v>1.4387299597999999E-4</v>
      </c>
      <c r="E16482" s="4">
        <v>1.3836100698000001E-4</v>
      </c>
      <c r="F16482" s="4">
        <v>1.4183699386E-4</v>
      </c>
      <c r="G16482" s="4">
        <v>-8.8608320903033437</v>
      </c>
      <c r="H16482" s="4">
        <v>3.9424482677898973E-3</v>
      </c>
      <c r="I16482" s="4">
        <v>5.200771407254008E-7</v>
      </c>
      <c r="J16482" s="13">
        <v>-14.4692886888245</v>
      </c>
      <c r="K16482" s="4">
        <v>1.6660988392418349E-2</v>
      </c>
      <c r="L16482" s="7">
        <v>56865.5</v>
      </c>
      <c r="M16482" s="7">
        <v>98520940025.653198</v>
      </c>
      <c r="N16482" s="12">
        <v>5.7719201608503915E-7</v>
      </c>
      <c r="O16482" s="4">
        <v>1.312800596891023E-4</v>
      </c>
      <c r="P16482" s="7">
        <v>8.0656315743458293</v>
      </c>
      <c r="Q16482" s="7">
        <v>13973913.965500001</v>
      </c>
      <c r="R16482" t="s">
        <v>8</v>
      </c>
    </row>
    <row r="16483" spans="1:18" x14ac:dyDescent="0.25">
      <c r="A16483" s="1">
        <v>42070</v>
      </c>
      <c r="B16483" s="7">
        <v>42070</v>
      </c>
      <c r="C16483" s="4">
        <v>1.4189000649000001E-4</v>
      </c>
      <c r="D16483" s="4">
        <v>1.4304500655E-4</v>
      </c>
      <c r="E16483" s="4">
        <v>1.3939100609E-4</v>
      </c>
      <c r="F16483" s="4">
        <v>1.4148600166999999E-4</v>
      </c>
      <c r="G16483" s="4">
        <v>-8.8633097739019</v>
      </c>
      <c r="H16483" s="4">
        <v>-2.474616674028323E-3</v>
      </c>
      <c r="I16483" s="4">
        <v>5.1214615407897244E-7</v>
      </c>
      <c r="J16483" s="13">
        <v>-14.484655795456561</v>
      </c>
      <c r="K16483" s="4">
        <v>-1.5249635150982139E-2</v>
      </c>
      <c r="L16483" s="7">
        <v>58829.30078125</v>
      </c>
      <c r="M16483" s="7">
        <v>98533380069.754303</v>
      </c>
      <c r="N16483" s="12">
        <v>5.9704945409975009E-7</v>
      </c>
      <c r="O16483" s="4">
        <v>1.2626802076660615E-4</v>
      </c>
      <c r="P16483" s="7">
        <v>8.3235225485808684</v>
      </c>
      <c r="Q16483" s="7">
        <v>13941093.9771</v>
      </c>
      <c r="R16483" t="s">
        <v>8</v>
      </c>
    </row>
    <row r="16484" spans="1:18" x14ac:dyDescent="0.25">
      <c r="A16484" s="1">
        <v>42071</v>
      </c>
      <c r="B16484" s="7">
        <v>42071</v>
      </c>
      <c r="C16484" s="4">
        <v>1.4179899881000001E-4</v>
      </c>
      <c r="D16484" s="4">
        <v>1.433580037E-4</v>
      </c>
      <c r="E16484" s="4">
        <v>1.3813699478999999E-4</v>
      </c>
      <c r="F16484" s="4">
        <v>1.395779982E-4</v>
      </c>
      <c r="G16484" s="4">
        <v>-8.8768869860743269</v>
      </c>
      <c r="H16484" s="4">
        <v>-1.348545755395779E-2</v>
      </c>
      <c r="I16484" s="4">
        <v>5.0875145327811583E-7</v>
      </c>
      <c r="J16484" s="13">
        <v>-14.491306243627365</v>
      </c>
      <c r="K16484" s="4">
        <v>-6.628382882151158E-3</v>
      </c>
      <c r="L16484" s="7">
        <v>66362.703125</v>
      </c>
      <c r="M16484" s="7">
        <v>98537620978.719559</v>
      </c>
      <c r="N16484" s="12">
        <v>6.7347580006352967E-7</v>
      </c>
      <c r="O16484" s="4">
        <v>4.3040327676301059E-5</v>
      </c>
      <c r="P16484" s="7">
        <v>9.2627732573283836</v>
      </c>
      <c r="Q16484" s="7">
        <v>13753683.8836</v>
      </c>
      <c r="R16484" t="s">
        <v>8</v>
      </c>
    </row>
    <row r="16485" spans="1:18" x14ac:dyDescent="0.25">
      <c r="A16485" s="1">
        <v>42072</v>
      </c>
      <c r="B16485" s="7">
        <v>42072</v>
      </c>
      <c r="C16485" s="4">
        <v>1.3961299555E-4</v>
      </c>
      <c r="D16485" s="4">
        <v>1.4471700706000001E-4</v>
      </c>
      <c r="E16485" s="4">
        <v>1.3929000123999999E-4</v>
      </c>
      <c r="F16485" s="4">
        <v>1.4356800238999999E-4</v>
      </c>
      <c r="G16485" s="4">
        <v>-8.8487017507614087</v>
      </c>
      <c r="H16485" s="4">
        <v>2.8586197262141167E-2</v>
      </c>
      <c r="I16485" s="4">
        <v>4.9573389128244926E-7</v>
      </c>
      <c r="J16485" s="13">
        <v>-14.5172265637054</v>
      </c>
      <c r="K16485" s="4">
        <v>-2.5587272354287201E-2</v>
      </c>
      <c r="L16485" s="7">
        <v>61623.30078125</v>
      </c>
      <c r="M16485" s="7">
        <v>98550819816.139679</v>
      </c>
      <c r="N16485" s="12">
        <v>6.2529465402943244E-7</v>
      </c>
      <c r="O16485" s="4">
        <v>1.3394718980449806E-4</v>
      </c>
      <c r="P16485" s="7">
        <v>8.8471341938421872</v>
      </c>
      <c r="Q16485" s="7">
        <v>14148744.334899999</v>
      </c>
      <c r="R16485" t="s">
        <v>8</v>
      </c>
    </row>
    <row r="16486" spans="1:18" x14ac:dyDescent="0.25">
      <c r="A16486" s="1">
        <v>42073</v>
      </c>
      <c r="B16486" s="7">
        <v>42073</v>
      </c>
      <c r="C16486" s="4">
        <v>1.4367699623E-4</v>
      </c>
      <c r="D16486" s="4">
        <v>1.4543499855999999E-4</v>
      </c>
      <c r="E16486" s="4">
        <v>1.3895399751999999E-4</v>
      </c>
      <c r="F16486" s="4">
        <v>1.3931600551999999E-4</v>
      </c>
      <c r="G16486" s="4">
        <v>-8.8787657841379097</v>
      </c>
      <c r="H16486" s="4">
        <v>-2.9616605366211902E-2</v>
      </c>
      <c r="I16486" s="4">
        <v>4.7750205942180519E-7</v>
      </c>
      <c r="J16486" s="13">
        <v>-14.55469736410968</v>
      </c>
      <c r="K16486" s="4">
        <v>-3.6777456980959793E-2</v>
      </c>
      <c r="L16486" s="7">
        <v>108727</v>
      </c>
      <c r="M16486" s="7">
        <v>98563882050.35582</v>
      </c>
      <c r="N16486" s="12">
        <v>1.1031119892827668E-6</v>
      </c>
      <c r="O16486" s="4">
        <v>1.3254313095020589E-4</v>
      </c>
      <c r="P16486" s="7">
        <v>15.147411332173039</v>
      </c>
      <c r="Q16486" s="7">
        <v>13731526.3358</v>
      </c>
      <c r="R16486" t="s">
        <v>8</v>
      </c>
    </row>
    <row r="16487" spans="1:18" x14ac:dyDescent="0.25">
      <c r="A16487" s="1">
        <v>42074</v>
      </c>
      <c r="B16487" s="7">
        <v>42074</v>
      </c>
      <c r="C16487" s="4">
        <v>1.3947699335E-4</v>
      </c>
      <c r="D16487" s="4">
        <v>1.4574200030999999E-4</v>
      </c>
      <c r="E16487" s="4">
        <v>1.3911799761E-4</v>
      </c>
      <c r="F16487" s="4">
        <v>1.4490200556E-4</v>
      </c>
      <c r="G16487" s="4">
        <v>-8.8394528677396345</v>
      </c>
      <c r="H16487" s="4">
        <v>4.0095895795677926E-2</v>
      </c>
      <c r="I16487" s="4">
        <v>4.8890780599933575E-7</v>
      </c>
      <c r="J16487" s="13">
        <v>-14.531091901035325</v>
      </c>
      <c r="K16487" s="4">
        <v>2.3886277247351529E-2</v>
      </c>
      <c r="L16487" s="7">
        <v>77207.5</v>
      </c>
      <c r="M16487" s="7">
        <v>98576719522.942673</v>
      </c>
      <c r="N16487" s="12">
        <v>7.8322245225487327E-7</v>
      </c>
      <c r="O16487" s="4">
        <v>1.3024520057250205E-4</v>
      </c>
      <c r="P16487" s="7">
        <v>11.187521594273701</v>
      </c>
      <c r="Q16487" s="7">
        <v>14283964.360400001</v>
      </c>
      <c r="R16487" t="s">
        <v>8</v>
      </c>
    </row>
    <row r="16488" spans="1:18" x14ac:dyDescent="0.25">
      <c r="A16488" s="1">
        <v>42075</v>
      </c>
      <c r="B16488" s="7">
        <v>42075</v>
      </c>
      <c r="C16488" s="4">
        <v>1.4396499319E-4</v>
      </c>
      <c r="D16488" s="4">
        <v>1.4511100016999999E-4</v>
      </c>
      <c r="E16488" s="4">
        <v>1.4181500592E-4</v>
      </c>
      <c r="F16488" s="4">
        <v>1.4258999726999999E-4</v>
      </c>
      <c r="G16488" s="4">
        <v>-8.8555371978160498</v>
      </c>
      <c r="H16488" s="4">
        <v>-1.5955667977574455E-2</v>
      </c>
      <c r="I16488" s="4">
        <v>4.8441670701849815E-7</v>
      </c>
      <c r="J16488" s="13">
        <v>-14.540320335733224</v>
      </c>
      <c r="K16488" s="4">
        <v>-9.1859833811769841E-3</v>
      </c>
      <c r="L16488" s="7">
        <v>68715.8984375</v>
      </c>
      <c r="M16488" s="7">
        <v>98589751957.71109</v>
      </c>
      <c r="N16488" s="12">
        <v>6.9698824749021448E-7</v>
      </c>
      <c r="O16488" s="4">
        <v>1.3220601001420217E-4</v>
      </c>
      <c r="P16488" s="7">
        <v>9.798199770608722</v>
      </c>
      <c r="Q16488" s="7">
        <v>14057912.4625</v>
      </c>
      <c r="R16488" t="s">
        <v>8</v>
      </c>
    </row>
    <row r="16489" spans="1:18" x14ac:dyDescent="0.25">
      <c r="A16489" s="1">
        <v>42076</v>
      </c>
      <c r="B16489" s="7">
        <v>42076</v>
      </c>
      <c r="C16489" s="4">
        <v>1.4233800175000001E-4</v>
      </c>
      <c r="D16489" s="4">
        <v>1.4404900139E-4</v>
      </c>
      <c r="E16489" s="4">
        <v>1.4017699867999999E-4</v>
      </c>
      <c r="F16489" s="4">
        <v>1.4089900651E-4</v>
      </c>
      <c r="G16489" s="4">
        <v>-8.8674671901135973</v>
      </c>
      <c r="H16489" s="4">
        <v>-1.1859112086228838E-2</v>
      </c>
      <c r="I16489" s="4">
        <v>4.9379857409737348E-7</v>
      </c>
      <c r="J16489" s="13">
        <v>-14.521138147651138</v>
      </c>
      <c r="K16489" s="4">
        <v>1.9367348282884615E-2</v>
      </c>
      <c r="L16489" s="7">
        <v>91318.6015625</v>
      </c>
      <c r="M16489" s="7">
        <v>98602568527.081665</v>
      </c>
      <c r="N16489" s="12">
        <v>9.2612802005678902E-7</v>
      </c>
      <c r="O16489" s="4">
        <v>1.2999900208768623E-4</v>
      </c>
      <c r="P16489" s="7">
        <v>12.866700236038783</v>
      </c>
      <c r="Q16489" s="7">
        <v>13893003.944800001</v>
      </c>
      <c r="R16489" t="s">
        <v>8</v>
      </c>
    </row>
    <row r="16490" spans="1:18" x14ac:dyDescent="0.25">
      <c r="A16490" s="1">
        <v>42077</v>
      </c>
      <c r="B16490" s="7">
        <v>42077</v>
      </c>
      <c r="C16490" s="4">
        <v>1.4095699588999999E-4</v>
      </c>
      <c r="D16490" s="4">
        <v>1.4448000002000001E-4</v>
      </c>
      <c r="E16490" s="4">
        <v>1.3994099571999999E-4</v>
      </c>
      <c r="F16490" s="4">
        <v>1.4351100253E-4</v>
      </c>
      <c r="G16490" s="4">
        <v>-8.8490988530208714</v>
      </c>
      <c r="H16490" s="4">
        <v>1.8538072657131352E-2</v>
      </c>
      <c r="I16490" s="4">
        <v>5.0911186320030219E-7</v>
      </c>
      <c r="J16490" s="13">
        <v>-14.490598074010848</v>
      </c>
      <c r="K16490" s="4">
        <v>3.1011205593131252E-2</v>
      </c>
      <c r="L16490" s="7">
        <v>96005.8984375</v>
      </c>
      <c r="M16490" s="7">
        <v>98615502780.990845</v>
      </c>
      <c r="N16490" s="12">
        <v>9.7353758516765508E-7</v>
      </c>
      <c r="O16490" s="4">
        <v>1.3117562861080271E-4</v>
      </c>
      <c r="P16490" s="7">
        <v>13.777902733558985</v>
      </c>
      <c r="Q16490" s="7">
        <v>14152409.6691</v>
      </c>
      <c r="R16490" t="s">
        <v>8</v>
      </c>
    </row>
    <row r="16491" spans="1:18" x14ac:dyDescent="0.25">
      <c r="A16491" s="1">
        <v>42078</v>
      </c>
      <c r="B16491" s="7">
        <v>42078</v>
      </c>
      <c r="C16491" s="4">
        <v>1.4252300025E-4</v>
      </c>
      <c r="D16491" s="4">
        <v>1.4469400048E-4</v>
      </c>
      <c r="E16491" s="4">
        <v>1.4134999947000001E-4</v>
      </c>
      <c r="F16491" s="4">
        <v>1.4288400416E-4</v>
      </c>
      <c r="G16491" s="4">
        <v>-8.8534774165927104</v>
      </c>
      <c r="H16491" s="4">
        <v>-4.368991637898478E-3</v>
      </c>
      <c r="I16491" s="4">
        <v>4.9890884721452932E-7</v>
      </c>
      <c r="J16491" s="13">
        <v>-14.510842428794023</v>
      </c>
      <c r="K16491" s="4">
        <v>-2.0040813666442992E-2</v>
      </c>
      <c r="L16491" s="7">
        <v>68974.6015625</v>
      </c>
      <c r="M16491" s="7">
        <v>98628432655.900726</v>
      </c>
      <c r="N16491" s="12">
        <v>6.9933790596816711E-7</v>
      </c>
      <c r="O16491" s="4">
        <v>1.3111401904624228E-4</v>
      </c>
      <c r="P16491" s="7">
        <v>9.8553672565905934</v>
      </c>
      <c r="Q16491" s="7">
        <v>14092425.381899999</v>
      </c>
      <c r="R16491" t="s">
        <v>8</v>
      </c>
    </row>
    <row r="16492" spans="1:18" x14ac:dyDescent="0.25">
      <c r="A16492" s="1">
        <v>42079</v>
      </c>
      <c r="B16492" s="7">
        <v>42079</v>
      </c>
      <c r="C16492" s="4">
        <v>1.4306900266E-4</v>
      </c>
      <c r="D16492" s="4">
        <v>1.4605799515E-4</v>
      </c>
      <c r="E16492" s="4">
        <v>1.4244500198000001E-4</v>
      </c>
      <c r="F16492" s="4">
        <v>1.451309945E-4</v>
      </c>
      <c r="G16492" s="4">
        <v>-8.8378738130283914</v>
      </c>
      <c r="H16492" s="4">
        <v>1.572597543867708E-2</v>
      </c>
      <c r="I16492" s="4">
        <v>4.9943047823719321E-7</v>
      </c>
      <c r="J16492" s="13">
        <v>-14.509797431252936</v>
      </c>
      <c r="K16492" s="4">
        <v>1.045543741259005E-3</v>
      </c>
      <c r="L16492" s="7">
        <v>64949.19921875</v>
      </c>
      <c r="M16492" s="7">
        <v>98641244526.164948</v>
      </c>
      <c r="N16492" s="12">
        <v>6.5843856219314007E-7</v>
      </c>
      <c r="O16492" s="4">
        <v>1.29900373748408E-4</v>
      </c>
      <c r="P16492" s="7">
        <v>9.4261418745958103</v>
      </c>
      <c r="Q16492" s="7">
        <v>14315901.9168</v>
      </c>
      <c r="R16492" t="s">
        <v>8</v>
      </c>
    </row>
    <row r="16493" spans="1:18" x14ac:dyDescent="0.25">
      <c r="A16493" s="1">
        <v>42080</v>
      </c>
      <c r="B16493" s="7">
        <v>42080</v>
      </c>
      <c r="C16493" s="4">
        <v>1.4428800204999999E-4</v>
      </c>
      <c r="D16493" s="4">
        <v>1.4671399549000001E-4</v>
      </c>
      <c r="E16493" s="4">
        <v>1.4306799858E-4</v>
      </c>
      <c r="F16493" s="4">
        <v>1.4424799883000001E-4</v>
      </c>
      <c r="G16493" s="4">
        <v>-8.8439765256012386</v>
      </c>
      <c r="H16493" s="4">
        <v>-6.0841288454065506E-3</v>
      </c>
      <c r="I16493" s="4">
        <v>5.0523807415990457E-7</v>
      </c>
      <c r="J16493" s="13">
        <v>-14.498236084781128</v>
      </c>
      <c r="K16493" s="4">
        <v>1.1628437141461691E-2</v>
      </c>
      <c r="L16493" s="7">
        <v>68749.1015625</v>
      </c>
      <c r="M16493" s="7">
        <v>98654234961.493088</v>
      </c>
      <c r="N16493" s="12">
        <v>6.9686923819676147E-7</v>
      </c>
      <c r="O16493" s="4">
        <v>1.3169374930883501E-4</v>
      </c>
      <c r="P16493" s="7">
        <v>9.9169203217510518</v>
      </c>
      <c r="Q16493" s="7">
        <v>14230675.9693</v>
      </c>
      <c r="R16493" t="s">
        <v>8</v>
      </c>
    </row>
    <row r="16494" spans="1:18" x14ac:dyDescent="0.25">
      <c r="A16494" s="1">
        <v>42081</v>
      </c>
      <c r="B16494" s="7">
        <v>42081</v>
      </c>
      <c r="C16494" s="4">
        <v>1.4425799599999999E-4</v>
      </c>
      <c r="D16494" s="4">
        <v>1.4439999358999999E-4</v>
      </c>
      <c r="E16494" s="4">
        <v>1.3208700693E-4</v>
      </c>
      <c r="F16494" s="4">
        <v>1.3314999524E-4</v>
      </c>
      <c r="G16494" s="4">
        <v>-8.9240342814534888</v>
      </c>
      <c r="H16494" s="4">
        <v>-7.693696744506863E-2</v>
      </c>
      <c r="I16494" s="4">
        <v>5.1951037423337092E-7</v>
      </c>
      <c r="J16494" s="13">
        <v>-14.470379056956142</v>
      </c>
      <c r="K16494" s="4">
        <v>2.8248662963886739E-2</v>
      </c>
      <c r="L16494" s="7">
        <v>122162</v>
      </c>
      <c r="M16494" s="7">
        <v>98666765826.16452</v>
      </c>
      <c r="N16494" s="12">
        <v>1.2381271340669099E-6</v>
      </c>
      <c r="O16494" s="4">
        <v>1.2701801069486338E-4</v>
      </c>
      <c r="P16494" s="7">
        <v>16.265869718508881</v>
      </c>
      <c r="Q16494" s="7">
        <v>13137479.4001</v>
      </c>
      <c r="R16494" t="s">
        <v>8</v>
      </c>
    </row>
    <row r="16495" spans="1:18" x14ac:dyDescent="0.25">
      <c r="A16495" s="1">
        <v>42082</v>
      </c>
      <c r="B16495" s="7">
        <v>42082</v>
      </c>
      <c r="C16495" s="4">
        <v>1.3301700527999999E-4</v>
      </c>
      <c r="D16495" s="4">
        <v>1.3733300148E-4</v>
      </c>
      <c r="E16495" s="4">
        <v>1.2841899297E-4</v>
      </c>
      <c r="F16495" s="4">
        <v>1.3280700659000001E-4</v>
      </c>
      <c r="G16495" s="4">
        <v>-8.9266135618468567</v>
      </c>
      <c r="H16495" s="4">
        <v>-2.5759569077097059E-3</v>
      </c>
      <c r="I16495" s="4">
        <v>5.0897949622994241E-7</v>
      </c>
      <c r="J16495" s="13">
        <v>-14.490858103663157</v>
      </c>
      <c r="K16495" s="4">
        <v>-2.0270775187056996E-2</v>
      </c>
      <c r="L16495" s="7">
        <v>111357</v>
      </c>
      <c r="M16495" s="7">
        <v>98688568646.549744</v>
      </c>
      <c r="N16495" s="12">
        <v>1.1283677687009717E-6</v>
      </c>
      <c r="O16495" s="4">
        <v>2.2097430885326233E-4</v>
      </c>
      <c r="P16495" s="7">
        <v>14.788989832842631</v>
      </c>
      <c r="Q16495" s="7">
        <v>13106533.386600001</v>
      </c>
      <c r="R16495" t="s">
        <v>8</v>
      </c>
    </row>
    <row r="16496" spans="1:18" x14ac:dyDescent="0.25">
      <c r="A16496" s="1">
        <v>42083</v>
      </c>
      <c r="B16496" s="7">
        <v>42083</v>
      </c>
      <c r="C16496" s="4">
        <v>1.3378499715999999E-4</v>
      </c>
      <c r="D16496" s="4">
        <v>1.369209931E-4</v>
      </c>
      <c r="E16496" s="4">
        <v>1.3133199536000001E-4</v>
      </c>
      <c r="F16496" s="4">
        <v>1.3309100177E-4</v>
      </c>
      <c r="G16496" s="4">
        <v>-8.9244774398823399</v>
      </c>
      <c r="H16496" s="4">
        <v>2.13840509843537E-3</v>
      </c>
      <c r="I16496" s="4">
        <v>5.0846805668791361E-7</v>
      </c>
      <c r="J16496" s="13">
        <v>-14.491863442137142</v>
      </c>
      <c r="K16496" s="4">
        <v>-1.0048332905688304E-3</v>
      </c>
      <c r="L16496" s="7">
        <v>44815.5</v>
      </c>
      <c r="M16496" s="7">
        <v>98701472878.694977</v>
      </c>
      <c r="N16496" s="12">
        <v>4.5405097505564748E-7</v>
      </c>
      <c r="O16496" s="4">
        <v>1.307571112055469E-4</v>
      </c>
      <c r="P16496" s="7">
        <v>5.9645397898234354</v>
      </c>
      <c r="Q16496" s="7">
        <v>13136277.9016</v>
      </c>
      <c r="R16496" t="s">
        <v>8</v>
      </c>
    </row>
    <row r="16497" spans="1:18" x14ac:dyDescent="0.25">
      <c r="A16497" s="1">
        <v>42084</v>
      </c>
      <c r="B16497" s="7">
        <v>42084</v>
      </c>
      <c r="C16497" s="4">
        <v>1.3316499826000001E-4</v>
      </c>
      <c r="D16497" s="4">
        <v>1.3428099918999999E-4</v>
      </c>
      <c r="E16497" s="4">
        <v>1.2908299685999999E-4</v>
      </c>
      <c r="F16497" s="4">
        <v>1.3134500477000001E-4</v>
      </c>
      <c r="G16497" s="4">
        <v>-8.9376830724759415</v>
      </c>
      <c r="H16497" s="4">
        <v>-1.3118820782620002E-2</v>
      </c>
      <c r="I16497" s="4">
        <v>5.051245374599659E-7</v>
      </c>
      <c r="J16497" s="13">
        <v>-14.498460829242395</v>
      </c>
      <c r="K16497" s="4">
        <v>-6.5756721272264632E-3</v>
      </c>
      <c r="L16497" s="7">
        <v>83126.8984375</v>
      </c>
      <c r="M16497" s="7">
        <v>98714329100.709183</v>
      </c>
      <c r="N16497" s="12">
        <v>8.4209556195933061E-7</v>
      </c>
      <c r="O16497" s="4">
        <v>1.3025359844433474E-4</v>
      </c>
      <c r="P16497" s="7">
        <v>10.918302871788743</v>
      </c>
      <c r="Q16497" s="7">
        <v>12965634.0266</v>
      </c>
      <c r="R16497" t="s">
        <v>8</v>
      </c>
    </row>
    <row r="16498" spans="1:18" x14ac:dyDescent="0.25">
      <c r="A16498" s="1">
        <v>42085</v>
      </c>
      <c r="B16498" s="7">
        <v>42085</v>
      </c>
      <c r="C16498" s="4">
        <v>1.3207299344E-4</v>
      </c>
      <c r="D16498" s="4">
        <v>1.3508599658999999E-4</v>
      </c>
      <c r="E16498" s="4">
        <v>1.3042599312000001E-4</v>
      </c>
      <c r="F16498" s="4">
        <v>1.3249799667000001E-4</v>
      </c>
      <c r="G16498" s="4">
        <v>-8.9289430321239962</v>
      </c>
      <c r="H16498" s="4">
        <v>8.7783460209926757E-3</v>
      </c>
      <c r="I16498" s="4">
        <v>4.9446932712043199E-7</v>
      </c>
      <c r="J16498" s="13">
        <v>-14.519780715875347</v>
      </c>
      <c r="K16498" s="4">
        <v>-2.1094224392887252E-2</v>
      </c>
      <c r="L16498" s="7">
        <v>50873.6015625</v>
      </c>
      <c r="M16498" s="7">
        <v>98727078726.933014</v>
      </c>
      <c r="N16498" s="12">
        <v>5.1529531936430668E-7</v>
      </c>
      <c r="O16498" s="4">
        <v>1.2915679354740791E-4</v>
      </c>
      <c r="P16498" s="7">
        <v>6.7406502904190324</v>
      </c>
      <c r="Q16498" s="7">
        <v>13081140.148399999</v>
      </c>
      <c r="R16498" t="s">
        <v>8</v>
      </c>
    </row>
    <row r="16499" spans="1:18" x14ac:dyDescent="0.25">
      <c r="A16499" s="1">
        <v>42086</v>
      </c>
      <c r="B16499" s="7">
        <v>42086</v>
      </c>
      <c r="C16499" s="4">
        <v>1.3352700625999999E-4</v>
      </c>
      <c r="D16499" s="4">
        <v>1.3885699444999999E-4</v>
      </c>
      <c r="E16499" s="4">
        <v>1.3138400391E-4</v>
      </c>
      <c r="F16499" s="4">
        <v>1.3681799463999999E-4</v>
      </c>
      <c r="G16499" s="4">
        <v>-8.8968590216603385</v>
      </c>
      <c r="H16499" s="4">
        <v>3.2604251223204428E-2</v>
      </c>
      <c r="I16499" s="4">
        <v>5.1292644391180353E-7</v>
      </c>
      <c r="J16499" s="13">
        <v>-14.483133386243654</v>
      </c>
      <c r="K16499" s="4">
        <v>3.7327121782977979E-2</v>
      </c>
      <c r="L16499" s="7">
        <v>147271</v>
      </c>
      <c r="M16499" s="7">
        <v>98739885953.937271</v>
      </c>
      <c r="N16499" s="12">
        <v>1.4915046597147456E-6</v>
      </c>
      <c r="O16499" s="4">
        <v>1.2972354869002475E-4</v>
      </c>
      <c r="P16499" s="7">
        <v>20.149322888627438</v>
      </c>
      <c r="Q16499" s="7">
        <v>13509393.187200001</v>
      </c>
      <c r="R16499" t="s">
        <v>8</v>
      </c>
    </row>
    <row r="16500" spans="1:18" x14ac:dyDescent="0.25">
      <c r="A16500" s="1">
        <v>42087</v>
      </c>
      <c r="B16500" s="7">
        <v>42087</v>
      </c>
      <c r="C16500" s="4">
        <v>1.3680300616999999E-4</v>
      </c>
      <c r="D16500" s="4">
        <v>1.3832500554000001E-4</v>
      </c>
      <c r="E16500" s="4">
        <v>1.2810800398999999E-4</v>
      </c>
      <c r="F16500" s="4">
        <v>1.2948599759999999E-4</v>
      </c>
      <c r="G16500" s="4">
        <v>-8.9519378093117155</v>
      </c>
      <c r="H16500" s="4">
        <v>-5.3589420450812726E-2</v>
      </c>
      <c r="I16500" s="4">
        <v>5.2723384823146083E-7</v>
      </c>
      <c r="J16500" s="13">
        <v>-14.455621652041659</v>
      </c>
      <c r="K16500" s="4">
        <v>2.7893676548517786E-2</v>
      </c>
      <c r="L16500" s="7">
        <v>91395.203125</v>
      </c>
      <c r="M16500" s="7">
        <v>98752835366.810364</v>
      </c>
      <c r="N16500" s="12">
        <v>9.254944709741147E-7</v>
      </c>
      <c r="O16500" s="4">
        <v>1.3114672705955553E-4</v>
      </c>
      <c r="P16500" s="7">
        <v>11.834399052495261</v>
      </c>
      <c r="Q16500" s="7">
        <v>12787109.4033</v>
      </c>
      <c r="R16500" t="s">
        <v>8</v>
      </c>
    </row>
    <row r="16501" spans="1:18" x14ac:dyDescent="0.25">
      <c r="A16501" s="1">
        <v>42088</v>
      </c>
      <c r="B16501" s="7">
        <v>42088</v>
      </c>
      <c r="C16501" s="4">
        <v>1.2958000298E-4</v>
      </c>
      <c r="D16501" s="4">
        <v>1.3153899636000001E-4</v>
      </c>
      <c r="E16501" s="4">
        <v>1.2181099737E-4</v>
      </c>
      <c r="F16501" s="4">
        <v>1.3056999887000001E-4</v>
      </c>
      <c r="G16501" s="4">
        <v>-8.9436010851986882</v>
      </c>
      <c r="H16501" s="4">
        <v>8.3715713674975788E-3</v>
      </c>
      <c r="I16501" s="4">
        <v>5.3034763042712866E-7</v>
      </c>
      <c r="J16501" s="13">
        <v>-14.449733138946597</v>
      </c>
      <c r="K16501" s="4">
        <v>5.905884468746867E-3</v>
      </c>
      <c r="L16501" s="7">
        <v>79751.296875</v>
      </c>
      <c r="M16501" s="7">
        <v>98765805171.213593</v>
      </c>
      <c r="N16501" s="12">
        <v>8.0747883072231981E-7</v>
      </c>
      <c r="O16501" s="4">
        <v>1.3133602042972585E-4</v>
      </c>
      <c r="P16501" s="7">
        <v>10.413126742849785</v>
      </c>
      <c r="Q16501" s="7">
        <v>12895851.069599999</v>
      </c>
      <c r="R16501" t="s">
        <v>8</v>
      </c>
    </row>
    <row r="16502" spans="1:18" x14ac:dyDescent="0.25">
      <c r="A16502" s="1">
        <v>42089</v>
      </c>
      <c r="B16502" s="7">
        <v>42089</v>
      </c>
      <c r="C16502" s="4">
        <v>1.3049200060999999E-4</v>
      </c>
      <c r="D16502" s="4">
        <v>1.3479900372000001E-4</v>
      </c>
      <c r="E16502" s="4">
        <v>1.2860300194E-4</v>
      </c>
      <c r="F16502" s="4">
        <v>1.3199700334000001E-4</v>
      </c>
      <c r="G16502" s="4">
        <v>-8.9327313376052935</v>
      </c>
      <c r="H16502" s="4">
        <v>1.09290379286958E-2</v>
      </c>
      <c r="I16502" s="4">
        <v>5.3110667669272256E-7</v>
      </c>
      <c r="J16502" s="13">
        <v>-14.44830293815531</v>
      </c>
      <c r="K16502" s="4">
        <v>1.4312240161845965E-3</v>
      </c>
      <c r="L16502" s="7">
        <v>53301</v>
      </c>
      <c r="M16502" s="7">
        <v>98778398314.205246</v>
      </c>
      <c r="N16502" s="12">
        <v>5.3960178449598152E-7</v>
      </c>
      <c r="O16502" s="4">
        <v>1.2750509115804642E-4</v>
      </c>
      <c r="P16502" s="7">
        <v>7.0355722750253404</v>
      </c>
      <c r="Q16502" s="7">
        <v>13038452.5722</v>
      </c>
      <c r="R16502" t="s">
        <v>8</v>
      </c>
    </row>
    <row r="16503" spans="1:18" x14ac:dyDescent="0.25">
      <c r="A16503" s="1">
        <v>42090</v>
      </c>
      <c r="B16503" s="7">
        <v>42090</v>
      </c>
      <c r="C16503" s="4">
        <v>1.3185400167000001E-4</v>
      </c>
      <c r="D16503" s="4">
        <v>1.3364000188000001E-4</v>
      </c>
      <c r="E16503" s="4">
        <v>1.2777099618999999E-4</v>
      </c>
      <c r="F16503" s="4">
        <v>1.2877999688E-4</v>
      </c>
      <c r="G16503" s="4">
        <v>-8.9574050600816015</v>
      </c>
      <c r="H16503" s="4">
        <v>-2.4371814348796931E-2</v>
      </c>
      <c r="I16503" s="4">
        <v>5.2131528384395457E-7</v>
      </c>
      <c r="J16503" s="13">
        <v>-14.466910826891308</v>
      </c>
      <c r="K16503" s="4">
        <v>-1.8435830838618713E-2</v>
      </c>
      <c r="L16503" s="7">
        <v>34426.5</v>
      </c>
      <c r="M16503" s="7">
        <v>98791581566.46788</v>
      </c>
      <c r="N16503" s="12">
        <v>3.4847604881026766E-7</v>
      </c>
      <c r="O16503" s="4">
        <v>1.3346290775741808E-4</v>
      </c>
      <c r="P16503" s="7">
        <v>4.4334445625893197</v>
      </c>
      <c r="Q16503" s="7">
        <v>12722379.5659</v>
      </c>
      <c r="R16503" t="s">
        <v>8</v>
      </c>
    </row>
    <row r="16504" spans="1:18" x14ac:dyDescent="0.25">
      <c r="A16504" s="1">
        <v>42091</v>
      </c>
      <c r="B16504" s="7">
        <v>42091</v>
      </c>
      <c r="C16504" s="4">
        <v>1.2842500291E-4</v>
      </c>
      <c r="D16504" s="4">
        <v>1.3356500131E-4</v>
      </c>
      <c r="E16504" s="4">
        <v>1.2827600585000001E-4</v>
      </c>
      <c r="F16504" s="4">
        <v>1.3070000567999999E-4</v>
      </c>
      <c r="G16504" s="4">
        <v>-8.9426058938757969</v>
      </c>
      <c r="H16504" s="4">
        <v>1.4909216077937134E-2</v>
      </c>
      <c r="I16504" s="4">
        <v>5.1701359794850725E-7</v>
      </c>
      <c r="J16504" s="13">
        <v>-14.47519666114265</v>
      </c>
      <c r="K16504" s="4">
        <v>-8.2516013413773993E-3</v>
      </c>
      <c r="L16504" s="7">
        <v>42769.8984375</v>
      </c>
      <c r="M16504" s="7">
        <v>98804673957.838196</v>
      </c>
      <c r="N16504" s="12">
        <v>4.3287323083269035E-7</v>
      </c>
      <c r="O16504" s="4">
        <v>1.3252537476087344E-4</v>
      </c>
      <c r="P16504" s="7">
        <v>5.5900259687142722</v>
      </c>
      <c r="Q16504" s="7">
        <v>12913771.4475</v>
      </c>
      <c r="R16504" t="s">
        <v>8</v>
      </c>
    </row>
    <row r="16505" spans="1:18" x14ac:dyDescent="0.25">
      <c r="A16505" s="1">
        <v>42092</v>
      </c>
      <c r="B16505" s="7">
        <v>42092</v>
      </c>
      <c r="C16505" s="4">
        <v>1.3076099276E-4</v>
      </c>
      <c r="D16505" s="4">
        <v>1.3159599620999999E-4</v>
      </c>
      <c r="E16505" s="4">
        <v>1.2393899668999999E-4</v>
      </c>
      <c r="F16505" s="4">
        <v>1.268699998E-4</v>
      </c>
      <c r="G16505" s="4">
        <v>-8.9723476193881844</v>
      </c>
      <c r="H16505" s="4">
        <v>-2.9303792758641506E-2</v>
      </c>
      <c r="I16505" s="4">
        <v>5.2271613444678623E-7</v>
      </c>
      <c r="J16505" s="13">
        <v>-14.464227284195248</v>
      </c>
      <c r="K16505" s="4">
        <v>1.1029761153104013E-2</v>
      </c>
      <c r="L16505" s="7">
        <v>59515.8984375</v>
      </c>
      <c r="M16505" s="7">
        <v>98817739839.706375</v>
      </c>
      <c r="N16505" s="12">
        <v>6.0227949489678235E-7</v>
      </c>
      <c r="O16505" s="4">
        <v>1.3223951200683865E-4</v>
      </c>
      <c r="P16505" s="7">
        <v>7.5507820228624452</v>
      </c>
      <c r="Q16505" s="7">
        <v>12537006.6337</v>
      </c>
      <c r="R16505" t="s">
        <v>8</v>
      </c>
    </row>
    <row r="16506" spans="1:18" x14ac:dyDescent="0.25">
      <c r="A16506" s="1">
        <v>42093</v>
      </c>
      <c r="B16506" s="7">
        <v>42093</v>
      </c>
      <c r="C16506" s="4">
        <v>1.2686800618999999E-4</v>
      </c>
      <c r="D16506" s="4">
        <v>1.2916499691E-4</v>
      </c>
      <c r="E16506" s="4">
        <v>1.2556900037E-4</v>
      </c>
      <c r="F16506" s="4">
        <v>1.2842800060999999E-4</v>
      </c>
      <c r="G16506" s="4">
        <v>-8.960142117196332</v>
      </c>
      <c r="H16506" s="4">
        <v>1.2280293311705279E-2</v>
      </c>
      <c r="I16506" s="4">
        <v>5.1884650543092244E-7</v>
      </c>
      <c r="J16506" s="13">
        <v>-14.471657748138153</v>
      </c>
      <c r="K16506" s="4">
        <v>-7.4029262937506E-3</v>
      </c>
      <c r="L16506" s="7">
        <v>39565.69921875</v>
      </c>
      <c r="M16506" s="7">
        <v>98830620449.694168</v>
      </c>
      <c r="N16506" s="12">
        <v>4.003384683686101E-7</v>
      </c>
      <c r="O16506" s="4">
        <v>1.3034714221036409E-4</v>
      </c>
      <c r="P16506" s="7">
        <v>5.0813436434007011</v>
      </c>
      <c r="Q16506" s="7">
        <v>12692618.9834</v>
      </c>
      <c r="R16506" t="s">
        <v>8</v>
      </c>
    </row>
    <row r="16507" spans="1:18" x14ac:dyDescent="0.25">
      <c r="A16507" s="1">
        <v>42094</v>
      </c>
      <c r="B16507" s="7">
        <v>42094</v>
      </c>
      <c r="C16507" s="4">
        <v>1.2835700180999999E-4</v>
      </c>
      <c r="D16507" s="4">
        <v>1.7662100436000001E-4</v>
      </c>
      <c r="E16507" s="4">
        <v>1.2409999908000001E-4</v>
      </c>
      <c r="F16507" s="4">
        <v>1.2559500465E-4</v>
      </c>
      <c r="G16507" s="4">
        <v>-8.9824480766160022</v>
      </c>
      <c r="H16507" s="4">
        <v>-2.2059020980969818E-2</v>
      </c>
      <c r="I16507" s="4">
        <v>5.1426151873783002E-7</v>
      </c>
      <c r="J16507" s="13">
        <v>-14.480533909562928</v>
      </c>
      <c r="K16507" s="4">
        <v>-8.8368845990095136E-3</v>
      </c>
      <c r="L16507" s="7">
        <v>51069.30078125</v>
      </c>
      <c r="M16507" s="7">
        <v>98843488934.095917</v>
      </c>
      <c r="N16507" s="12">
        <v>5.1666833427238237E-7</v>
      </c>
      <c r="O16507" s="4">
        <v>1.3020746346825631E-4</v>
      </c>
      <c r="P16507" s="7">
        <v>6.414049069093342</v>
      </c>
      <c r="Q16507" s="7">
        <v>12414248.452299999</v>
      </c>
      <c r="R16507" t="s">
        <v>8</v>
      </c>
    </row>
    <row r="16508" spans="1:18" x14ac:dyDescent="0.25">
      <c r="A16508" s="1">
        <v>42095</v>
      </c>
      <c r="B16508" s="7">
        <v>42095</v>
      </c>
      <c r="C16508" s="4">
        <v>1.2554900603999999E-4</v>
      </c>
      <c r="D16508" s="4">
        <v>1.2813300417999999E-4</v>
      </c>
      <c r="E16508" s="4">
        <v>1.2295799388000001E-4</v>
      </c>
      <c r="F16508" s="4">
        <v>1.2799899559E-4</v>
      </c>
      <c r="G16508" s="4">
        <v>-8.9634881410285701</v>
      </c>
      <c r="H16508" s="4">
        <v>1.9140816521320162E-2</v>
      </c>
      <c r="I16508" s="4">
        <v>5.1764451271110293E-7</v>
      </c>
      <c r="J16508" s="13">
        <v>-14.473977099174704</v>
      </c>
      <c r="K16508" s="4">
        <v>6.5783533280419472E-3</v>
      </c>
      <c r="L16508" s="7">
        <v>74920.8984375</v>
      </c>
      <c r="M16508" s="7">
        <v>98856336992.136246</v>
      </c>
      <c r="N16508" s="12">
        <v>7.5787653798521535E-7</v>
      </c>
      <c r="O16508" s="4">
        <v>1.2998385810617679E-4</v>
      </c>
      <c r="P16508" s="7">
        <v>9.5897997487004005</v>
      </c>
      <c r="Q16508" s="7">
        <v>12653511.842700001</v>
      </c>
      <c r="R16508" t="s">
        <v>8</v>
      </c>
    </row>
    <row r="16509" spans="1:18" x14ac:dyDescent="0.25">
      <c r="A16509" s="1">
        <v>42096</v>
      </c>
      <c r="B16509" s="7">
        <v>42096</v>
      </c>
      <c r="C16509" s="4">
        <v>1.2797200178999999E-4</v>
      </c>
      <c r="D16509" s="4">
        <v>1.3011699775E-4</v>
      </c>
      <c r="E16509" s="4">
        <v>1.2596600573E-4</v>
      </c>
      <c r="F16509" s="4">
        <v>1.2929399963E-4</v>
      </c>
      <c r="G16509" s="4">
        <v>-8.95342167983714</v>
      </c>
      <c r="H16509" s="4">
        <v>1.011729845246674E-2</v>
      </c>
      <c r="I16509" s="4">
        <v>5.1103336746201177E-7</v>
      </c>
      <c r="J16509" s="13">
        <v>-14.486830950514451</v>
      </c>
      <c r="K16509" s="4">
        <v>-1.2771593413530182E-2</v>
      </c>
      <c r="L16509" s="7">
        <v>32332.900390625</v>
      </c>
      <c r="M16509" s="7">
        <v>98869395235.522736</v>
      </c>
      <c r="N16509" s="12">
        <v>3.2702637973665008E-7</v>
      </c>
      <c r="O16509" s="4">
        <v>1.3209313417640201E-4</v>
      </c>
      <c r="P16509" s="7">
        <v>4.1804500111422955</v>
      </c>
      <c r="Q16509" s="7">
        <v>12783219.551000001</v>
      </c>
      <c r="R16509" t="s">
        <v>8</v>
      </c>
    </row>
    <row r="16510" spans="1:18" x14ac:dyDescent="0.25">
      <c r="A16510" s="1">
        <v>42097</v>
      </c>
      <c r="B16510" s="7">
        <v>42097</v>
      </c>
      <c r="C16510" s="4">
        <v>1.2916799460000001E-4</v>
      </c>
      <c r="D16510" s="4">
        <v>1.3097100599999999E-4</v>
      </c>
      <c r="E16510" s="4">
        <v>1.2747599975999999E-4</v>
      </c>
      <c r="F16510" s="4">
        <v>1.2945999333E-4</v>
      </c>
      <c r="G16510" s="4">
        <v>-8.9521386563686161</v>
      </c>
      <c r="H16510" s="4">
        <v>1.2838468952543565E-3</v>
      </c>
      <c r="I16510" s="4">
        <v>5.0903968261071612E-7</v>
      </c>
      <c r="J16510" s="13">
        <v>-14.490739861527656</v>
      </c>
      <c r="K16510" s="4">
        <v>-3.9012811652535512E-3</v>
      </c>
      <c r="L16510" s="7">
        <v>39752.19921875</v>
      </c>
      <c r="M16510" s="7">
        <v>98882491400.017136</v>
      </c>
      <c r="N16510" s="12">
        <v>4.0201453923665104E-7</v>
      </c>
      <c r="O16510" s="4">
        <v>1.3245923537008456E-4</v>
      </c>
      <c r="P16510" s="7">
        <v>5.1463194457122059</v>
      </c>
      <c r="Q16510" s="7">
        <v>12801326.677100001</v>
      </c>
      <c r="R16510" t="s">
        <v>8</v>
      </c>
    </row>
    <row r="16511" spans="1:18" x14ac:dyDescent="0.25">
      <c r="A16511" s="1">
        <v>42098</v>
      </c>
      <c r="B16511" s="7">
        <v>42098</v>
      </c>
      <c r="C16511" s="4">
        <v>1.2931600213000001E-4</v>
      </c>
      <c r="D16511" s="4">
        <v>1.2980900647000001E-4</v>
      </c>
      <c r="E16511" s="4">
        <v>1.2557700393E-4</v>
      </c>
      <c r="F16511" s="4">
        <v>1.2796500232E-4</v>
      </c>
      <c r="G16511" s="4">
        <v>-8.9637537508055498</v>
      </c>
      <c r="H16511" s="4">
        <v>-1.154789963714265E-2</v>
      </c>
      <c r="I16511" s="4">
        <v>5.0440091597378627E-7</v>
      </c>
      <c r="J16511" s="13">
        <v>-14.499894416890234</v>
      </c>
      <c r="K16511" s="4">
        <v>-9.1127799961271683E-3</v>
      </c>
      <c r="L16511" s="7">
        <v>27405.30078125</v>
      </c>
      <c r="M16511" s="7">
        <v>98895330095.438858</v>
      </c>
      <c r="N16511" s="12">
        <v>2.7711420503680547E-7</v>
      </c>
      <c r="O16511" s="4">
        <v>1.2983790396001478E-4</v>
      </c>
      <c r="P16511" s="7">
        <v>3.5069193780529542</v>
      </c>
      <c r="Q16511" s="7">
        <v>12655141.145099999</v>
      </c>
      <c r="R16511" t="s">
        <v>8</v>
      </c>
    </row>
    <row r="16512" spans="1:18" x14ac:dyDescent="0.25">
      <c r="A16512" s="1">
        <v>42099</v>
      </c>
      <c r="B16512" s="7">
        <v>42099</v>
      </c>
      <c r="C16512" s="4">
        <v>1.2810199404999999E-4</v>
      </c>
      <c r="D16512" s="4">
        <v>1.2810199404999999E-4</v>
      </c>
      <c r="E16512" s="4">
        <v>1.223750005E-4</v>
      </c>
      <c r="F16512" s="4">
        <v>1.2675099424E-4</v>
      </c>
      <c r="G16512" s="4">
        <v>-8.9732860714211817</v>
      </c>
      <c r="H16512" s="4">
        <v>-9.4870320633773687E-3</v>
      </c>
      <c r="I16512" s="4">
        <v>4.8638515321917522E-7</v>
      </c>
      <c r="J16512" s="13">
        <v>-14.536265030569576</v>
      </c>
      <c r="K16512" s="4">
        <v>-3.5717149164628641E-2</v>
      </c>
      <c r="L16512" s="7">
        <v>66699.296875</v>
      </c>
      <c r="M16512" s="7">
        <v>98908291463.670975</v>
      </c>
      <c r="N16512" s="12">
        <v>6.7435495940700435E-7</v>
      </c>
      <c r="O16512" s="4">
        <v>1.3106147903655654E-4</v>
      </c>
      <c r="P16512" s="7">
        <v>8.4542021940151741</v>
      </c>
      <c r="Q16512" s="7">
        <v>12536724.2816</v>
      </c>
      <c r="R16512" t="s">
        <v>8</v>
      </c>
    </row>
    <row r="16513" spans="1:18" x14ac:dyDescent="0.25">
      <c r="A16513" s="1">
        <v>42100</v>
      </c>
      <c r="B16513" s="7">
        <v>42100</v>
      </c>
      <c r="C16513" s="4">
        <v>1.2677999621E-4</v>
      </c>
      <c r="D16513" s="4">
        <v>1.2750600580999999E-4</v>
      </c>
      <c r="E16513" s="4">
        <v>1.2183299987E-4</v>
      </c>
      <c r="F16513" s="4">
        <v>1.2409599731E-4</v>
      </c>
      <c r="G16513" s="4">
        <v>-8.994455120020854</v>
      </c>
      <c r="H16513" s="4">
        <v>-2.0946557034281114E-2</v>
      </c>
      <c r="I16513" s="4">
        <v>4.8571381951501658E-7</v>
      </c>
      <c r="J16513" s="13">
        <v>-14.537646235219958</v>
      </c>
      <c r="K16513" s="4">
        <v>-1.3802512262460563E-3</v>
      </c>
      <c r="L16513" s="7">
        <v>39166.69921875</v>
      </c>
      <c r="M16513" s="7">
        <v>98920843613.791504</v>
      </c>
      <c r="N16513" s="12">
        <v>3.9593980184464776E-7</v>
      </c>
      <c r="O16513" s="4">
        <v>1.2690695526916044E-4</v>
      </c>
      <c r="P16513" s="7">
        <v>4.8604306008915792</v>
      </c>
      <c r="Q16513" s="7">
        <v>12275680.743000001</v>
      </c>
      <c r="R16513" t="s">
        <v>8</v>
      </c>
    </row>
    <row r="16514" spans="1:18" x14ac:dyDescent="0.25">
      <c r="A16514" s="1">
        <v>42101</v>
      </c>
      <c r="B16514" s="7">
        <v>42101</v>
      </c>
      <c r="C16514" s="4">
        <v>1.2370799958999999E-4</v>
      </c>
      <c r="D16514" s="4">
        <v>1.2406099995E-4</v>
      </c>
      <c r="E16514" s="4">
        <v>1.2019200221E-4</v>
      </c>
      <c r="F16514" s="4">
        <v>1.2190800044E-4</v>
      </c>
      <c r="G16514" s="4">
        <v>-9.0122438924575867</v>
      </c>
      <c r="H16514" s="4">
        <v>-1.7631486247974917E-2</v>
      </c>
      <c r="I16514" s="4">
        <v>4.8150724372642136E-7</v>
      </c>
      <c r="J16514" s="13">
        <v>-14.546344561737444</v>
      </c>
      <c r="K16514" s="4">
        <v>-8.6606055244536125E-3</v>
      </c>
      <c r="L16514" s="7">
        <v>37380.69921875</v>
      </c>
      <c r="M16514" s="7">
        <v>98933566625.399734</v>
      </c>
      <c r="N16514" s="12">
        <v>3.7783636528831111E-7</v>
      </c>
      <c r="O16514" s="4">
        <v>1.2861810659342936E-4</v>
      </c>
      <c r="P16514" s="7">
        <v>4.5570062968068825</v>
      </c>
      <c r="Q16514" s="7">
        <v>12060793.2837</v>
      </c>
      <c r="R16514" t="s">
        <v>8</v>
      </c>
    </row>
    <row r="16515" spans="1:18" x14ac:dyDescent="0.25">
      <c r="A16515" s="1">
        <v>42102</v>
      </c>
      <c r="B16515" s="7">
        <v>42102</v>
      </c>
      <c r="C16515" s="4">
        <v>1.2178500037E-4</v>
      </c>
      <c r="D16515" s="4">
        <v>1.2252099986999999E-4</v>
      </c>
      <c r="E16515" s="4">
        <v>1.091899976E-4</v>
      </c>
      <c r="F16515" s="4">
        <v>1.171920012E-4</v>
      </c>
      <c r="G16515" s="4">
        <v>-9.0516969322971992</v>
      </c>
      <c r="H16515" s="4">
        <v>-3.8684903558245907E-2</v>
      </c>
      <c r="I16515" s="4">
        <v>4.7829174393318832E-7</v>
      </c>
      <c r="J16515" s="13">
        <v>-14.553044947682004</v>
      </c>
      <c r="K16515" s="4">
        <v>-6.6779884106167231E-3</v>
      </c>
      <c r="L16515" s="7">
        <v>43839.19921875</v>
      </c>
      <c r="M16515" s="7">
        <v>98946678442.760468</v>
      </c>
      <c r="N16515" s="12">
        <v>4.4305882631634248E-7</v>
      </c>
      <c r="O16515" s="4">
        <v>1.3253153411904556E-4</v>
      </c>
      <c r="P16515" s="7">
        <v>5.1376034874507894</v>
      </c>
      <c r="Q16515" s="7">
        <v>11595759.2588</v>
      </c>
      <c r="R16515" t="s">
        <v>8</v>
      </c>
    </row>
    <row r="16516" spans="1:18" x14ac:dyDescent="0.25">
      <c r="A16516" s="1">
        <v>42103</v>
      </c>
      <c r="B16516" s="7">
        <v>42103</v>
      </c>
      <c r="C16516" s="4">
        <v>1.1721200281E-4</v>
      </c>
      <c r="D16516" s="4">
        <v>1.1819600331E-4</v>
      </c>
      <c r="E16516" s="4">
        <v>1.1379500211E-4</v>
      </c>
      <c r="F16516" s="4">
        <v>1.1695599824E-4</v>
      </c>
      <c r="G16516" s="4">
        <v>-9.053712777322426</v>
      </c>
      <c r="H16516" s="4">
        <v>-2.0138145742322621E-3</v>
      </c>
      <c r="I16516" s="4">
        <v>4.7996520256726796E-7</v>
      </c>
      <c r="J16516" s="13">
        <v>-14.549552230323863</v>
      </c>
      <c r="K16516" s="4">
        <v>3.4988240029361663E-3</v>
      </c>
      <c r="L16516" s="7">
        <v>42133.1015625</v>
      </c>
      <c r="M16516" s="7">
        <v>98959254615.139786</v>
      </c>
      <c r="N16516" s="12">
        <v>4.2576211518931601E-7</v>
      </c>
      <c r="O16516" s="4">
        <v>1.2710050076712186E-4</v>
      </c>
      <c r="P16516" s="7">
        <v>4.9277189521894913</v>
      </c>
      <c r="Q16516" s="7">
        <v>11573878.408600001</v>
      </c>
      <c r="R16516" t="s">
        <v>8</v>
      </c>
    </row>
    <row r="16517" spans="1:18" x14ac:dyDescent="0.25">
      <c r="A16517" s="1">
        <v>42104</v>
      </c>
      <c r="B16517" s="7">
        <v>42104</v>
      </c>
      <c r="C16517" s="4">
        <v>1.1691400141E-4</v>
      </c>
      <c r="D16517" s="4">
        <v>1.1721200281E-4</v>
      </c>
      <c r="E16517" s="4">
        <v>1.1113799700999999E-4</v>
      </c>
      <c r="F16517" s="4">
        <v>1.1296499723999999E-4</v>
      </c>
      <c r="G16517" s="4">
        <v>-9.0884325461751967</v>
      </c>
      <c r="H16517" s="4">
        <v>-3.4123953111068805E-2</v>
      </c>
      <c r="I16517" s="4">
        <v>4.7851924099821496E-7</v>
      </c>
      <c r="J16517" s="13">
        <v>-14.552569415789296</v>
      </c>
      <c r="K16517" s="4">
        <v>-3.0126383356934051E-3</v>
      </c>
      <c r="L16517" s="7">
        <v>52304.6015625</v>
      </c>
      <c r="M16517" s="7">
        <v>98972202305.698929</v>
      </c>
      <c r="N16517" s="12">
        <v>5.2847769721183869E-7</v>
      </c>
      <c r="O16517" s="4">
        <v>1.308386023065517E-4</v>
      </c>
      <c r="P16517" s="7">
        <v>5.9085891711471117</v>
      </c>
      <c r="Q16517" s="7">
        <v>11180394.5603</v>
      </c>
      <c r="R16517" t="s">
        <v>8</v>
      </c>
    </row>
    <row r="16518" spans="1:18" x14ac:dyDescent="0.25">
      <c r="A16518" s="1">
        <v>42105</v>
      </c>
      <c r="B16518" s="7">
        <v>42105</v>
      </c>
      <c r="C16518" s="4">
        <v>1.1299899779E-4</v>
      </c>
      <c r="D16518" s="4">
        <v>1.1515899678E-4</v>
      </c>
      <c r="E16518" s="4">
        <v>1.1168100173E-4</v>
      </c>
      <c r="F16518" s="4">
        <v>1.1381699732999999E-4</v>
      </c>
      <c r="G16518" s="4">
        <v>-9.0809186860017999</v>
      </c>
      <c r="H16518" s="4">
        <v>7.5421600567995538E-3</v>
      </c>
      <c r="I16518" s="4">
        <v>4.8115000672269069E-7</v>
      </c>
      <c r="J16518" s="13">
        <v>-14.547086751171872</v>
      </c>
      <c r="K16518" s="4">
        <v>5.4977219285641029E-3</v>
      </c>
      <c r="L16518" s="7">
        <v>33858</v>
      </c>
      <c r="M16518" s="7">
        <v>98984975672.26236</v>
      </c>
      <c r="N16518" s="12">
        <v>3.4205191010101658E-7</v>
      </c>
      <c r="O16518" s="4">
        <v>1.2906014280633302E-4</v>
      </c>
      <c r="P16518" s="7">
        <v>3.8536158955991398</v>
      </c>
      <c r="Q16518" s="7">
        <v>11266172.7118</v>
      </c>
      <c r="R16518" t="s">
        <v>8</v>
      </c>
    </row>
    <row r="16519" spans="1:18" x14ac:dyDescent="0.25">
      <c r="A16519" s="1">
        <v>42106</v>
      </c>
      <c r="B16519" s="7">
        <v>42106</v>
      </c>
      <c r="C16519" s="4">
        <v>1.1413000175E-4</v>
      </c>
      <c r="D16519" s="4">
        <v>1.1527699826E-4</v>
      </c>
      <c r="E16519" s="4">
        <v>1.12032998E-4</v>
      </c>
      <c r="F16519" s="4">
        <v>1.1388999701E-4</v>
      </c>
      <c r="G16519" s="4">
        <v>-9.0802775139314171</v>
      </c>
      <c r="H16519" s="4">
        <v>6.413776651333406E-4</v>
      </c>
      <c r="I16519" s="4">
        <v>4.8227207390499133E-7</v>
      </c>
      <c r="J16519" s="13">
        <v>-14.544757413465778</v>
      </c>
      <c r="K16519" s="4">
        <v>2.3320527208208776E-3</v>
      </c>
      <c r="L16519" s="7">
        <v>23631.69921875</v>
      </c>
      <c r="M16519" s="7">
        <v>98997863582.435791</v>
      </c>
      <c r="N16519" s="12">
        <v>2.3870918385094057E-7</v>
      </c>
      <c r="O16519" s="4">
        <v>1.3020067021184161E-4</v>
      </c>
      <c r="P16519" s="7">
        <v>2.6914141533646569</v>
      </c>
      <c r="Q16519" s="7">
        <v>11274866.387399999</v>
      </c>
      <c r="R16519" t="s">
        <v>8</v>
      </c>
    </row>
    <row r="16520" spans="1:18" x14ac:dyDescent="0.25">
      <c r="A16520" s="1">
        <v>42107</v>
      </c>
      <c r="B16520" s="7">
        <v>42107</v>
      </c>
      <c r="C16520" s="4">
        <v>1.1408599675999999E-4</v>
      </c>
      <c r="D16520" s="4">
        <v>1.1514299695E-4</v>
      </c>
      <c r="E16520" s="4">
        <v>1.0626699805E-4</v>
      </c>
      <c r="F16520" s="4">
        <v>1.0647500312E-4</v>
      </c>
      <c r="G16520" s="4">
        <v>-9.1476003128523438</v>
      </c>
      <c r="H16520" s="4">
        <v>-6.5106629947043831E-2</v>
      </c>
      <c r="I16520" s="4">
        <v>4.7409244728268371E-7</v>
      </c>
      <c r="J16520" s="13">
        <v>-14.561863497807115</v>
      </c>
      <c r="K16520" s="4">
        <v>-1.6960605983416373E-2</v>
      </c>
      <c r="L16520" s="7">
        <v>49017.69921875</v>
      </c>
      <c r="M16520" s="7">
        <v>99010679152.727692</v>
      </c>
      <c r="N16520" s="12">
        <v>4.9507487109686779E-7</v>
      </c>
      <c r="O16520" s="4">
        <v>1.2945299856121717E-4</v>
      </c>
      <c r="P16520" s="7">
        <v>5.2191596772516275</v>
      </c>
      <c r="Q16520" s="7">
        <v>10542162.3717</v>
      </c>
      <c r="R16520" t="s">
        <v>8</v>
      </c>
    </row>
    <row r="16521" spans="1:18" x14ac:dyDescent="0.25">
      <c r="A16521" s="1">
        <v>42108</v>
      </c>
      <c r="B16521" s="7">
        <v>42108</v>
      </c>
      <c r="C16521" s="4">
        <v>1.0584900156E-4</v>
      </c>
      <c r="D16521" s="4">
        <v>1.0729399946E-4</v>
      </c>
      <c r="E16521" s="4">
        <v>1.0184999701E-4</v>
      </c>
      <c r="F16521" s="4">
        <v>1.0252799983999999E-4</v>
      </c>
      <c r="G16521" s="4">
        <v>-9.1853746275189838</v>
      </c>
      <c r="H16521" s="4">
        <v>-3.7069764398613196E-2</v>
      </c>
      <c r="I16521" s="4">
        <v>4.6782473655667783E-7</v>
      </c>
      <c r="J16521" s="13">
        <v>-14.575172105706368</v>
      </c>
      <c r="K16521" s="4">
        <v>-1.322043994147133E-2</v>
      </c>
      <c r="L16521" s="7">
        <v>60204.8984375</v>
      </c>
      <c r="M16521" s="7">
        <v>99023563719.606064</v>
      </c>
      <c r="N16521" s="12">
        <v>6.0798557611979579E-7</v>
      </c>
      <c r="O16521" s="4">
        <v>1.3013310269791468E-4</v>
      </c>
      <c r="P16521" s="7">
        <v>6.1726878173672155</v>
      </c>
      <c r="Q16521" s="7">
        <v>10152687.9252</v>
      </c>
      <c r="R16521" t="s">
        <v>8</v>
      </c>
    </row>
    <row r="16522" spans="1:18" x14ac:dyDescent="0.25">
      <c r="A16522" s="1">
        <v>42109</v>
      </c>
      <c r="B16522" s="7">
        <v>42109</v>
      </c>
      <c r="C16522" s="4">
        <v>1.0244800069E-4</v>
      </c>
      <c r="D16522" s="4">
        <v>1.0541100346E-4</v>
      </c>
      <c r="E16522" s="4">
        <v>1.0199400276000001E-4</v>
      </c>
      <c r="F16522" s="4">
        <v>1.0514000314000001E-4</v>
      </c>
      <c r="G16522" s="4">
        <v>-9.1602177327080305</v>
      </c>
      <c r="H16522" s="4">
        <v>2.5475999766660536E-2</v>
      </c>
      <c r="I16522" s="4">
        <v>4.6972522656496119E-7</v>
      </c>
      <c r="J16522" s="13">
        <v>-14.571117937531614</v>
      </c>
      <c r="K16522" s="4">
        <v>4.0623974317209139E-3</v>
      </c>
      <c r="L16522" s="7">
        <v>49885.30078125</v>
      </c>
      <c r="M16522" s="7">
        <v>99036625867.652603</v>
      </c>
      <c r="N16522" s="12">
        <v>5.0370557704494214E-7</v>
      </c>
      <c r="O16522" s="4">
        <v>1.3190949260850608E-4</v>
      </c>
      <c r="P16522" s="7">
        <v>5.2449406807804699</v>
      </c>
      <c r="Q16522" s="7">
        <v>10412711.1547</v>
      </c>
      <c r="R16522" t="s">
        <v>8</v>
      </c>
    </row>
    <row r="16523" spans="1:18" x14ac:dyDescent="0.25">
      <c r="A16523" s="1">
        <v>42110</v>
      </c>
      <c r="B16523" s="7">
        <v>42110</v>
      </c>
      <c r="C16523" s="4">
        <v>1.0521499644E-4</v>
      </c>
      <c r="D16523" s="4">
        <v>1.0848500096E-4</v>
      </c>
      <c r="E16523" s="4">
        <v>1.0413300333E-4</v>
      </c>
      <c r="F16523" s="4">
        <v>1.077449997E-4</v>
      </c>
      <c r="G16523" s="4">
        <v>-9.1357432365537505</v>
      </c>
      <c r="H16523" s="4">
        <v>2.4776455033307304E-2</v>
      </c>
      <c r="I16523" s="4">
        <v>4.7138113697004677E-7</v>
      </c>
      <c r="J16523" s="13">
        <v>-14.567598862157924</v>
      </c>
      <c r="K16523" s="4">
        <v>3.525274589135945E-3</v>
      </c>
      <c r="L16523" s="7">
        <v>51136.6015625</v>
      </c>
      <c r="M16523" s="7">
        <v>99049473976.656387</v>
      </c>
      <c r="N16523" s="12">
        <v>5.1627332795883076E-7</v>
      </c>
      <c r="O16523" s="4">
        <v>1.2973088381417321E-4</v>
      </c>
      <c r="P16523" s="7">
        <v>5.5097131200105824</v>
      </c>
      <c r="Q16523" s="7">
        <v>10672085.5439</v>
      </c>
      <c r="R16523" t="s">
        <v>8</v>
      </c>
    </row>
    <row r="16524" spans="1:18" x14ac:dyDescent="0.25">
      <c r="A16524" s="1">
        <v>42111</v>
      </c>
      <c r="B16524" s="7">
        <v>42111</v>
      </c>
      <c r="C16524" s="4">
        <v>1.0712099902E-4</v>
      </c>
      <c r="D16524" s="4">
        <v>1.0878699685999999E-4</v>
      </c>
      <c r="E16524" s="4">
        <v>1.0507900151E-4</v>
      </c>
      <c r="F16524" s="4">
        <v>1.0728699999E-4</v>
      </c>
      <c r="G16524" s="4">
        <v>-9.140003071399164</v>
      </c>
      <c r="H16524" s="4">
        <v>-4.2507746185459694E-3</v>
      </c>
      <c r="I16524" s="4">
        <v>4.8136232700903921E-7</v>
      </c>
      <c r="J16524" s="13">
        <v>-14.54664557180751</v>
      </c>
      <c r="K16524" s="4">
        <v>2.1174351827376318E-2</v>
      </c>
      <c r="L16524" s="7">
        <v>53562.8984375</v>
      </c>
      <c r="M16524" s="7">
        <v>99062423410.950287</v>
      </c>
      <c r="N16524" s="12">
        <v>5.4069844642604608E-7</v>
      </c>
      <c r="O16524" s="4">
        <v>1.3073703245462375E-4</v>
      </c>
      <c r="P16524" s="7">
        <v>5.7466026841284332</v>
      </c>
      <c r="Q16524" s="7">
        <v>10628110.2195</v>
      </c>
      <c r="R16524" t="s">
        <v>8</v>
      </c>
    </row>
    <row r="16525" spans="1:18" x14ac:dyDescent="0.25">
      <c r="A16525" s="1">
        <v>42112</v>
      </c>
      <c r="B16525" s="7">
        <v>42112</v>
      </c>
      <c r="C16525" s="4">
        <v>1.0725299943999999E-4</v>
      </c>
      <c r="D16525" s="4">
        <v>1.074890024E-4</v>
      </c>
      <c r="E16525" s="4">
        <v>1.0477800242E-4</v>
      </c>
      <c r="F16525" s="4">
        <v>1.0666599701E-4</v>
      </c>
      <c r="G16525" s="4">
        <v>-9.1458081288895681</v>
      </c>
      <c r="H16525" s="4">
        <v>-5.7882407007175517E-3</v>
      </c>
      <c r="I16525" s="4">
        <v>4.7756046700872703E-7</v>
      </c>
      <c r="J16525" s="13">
        <v>-14.554575052563832</v>
      </c>
      <c r="K16525" s="4">
        <v>-7.8981253558731094E-3</v>
      </c>
      <c r="L16525" s="7">
        <v>22508.099609375</v>
      </c>
      <c r="M16525" s="7">
        <v>99075295424.363281</v>
      </c>
      <c r="N16525" s="12">
        <v>2.2718175618823446E-7</v>
      </c>
      <c r="O16525" s="4">
        <v>1.2993840620672241E-4</v>
      </c>
      <c r="P16525" s="7">
        <v>2.4008488856343759</v>
      </c>
      <c r="Q16525" s="7">
        <v>10567965.1655</v>
      </c>
      <c r="R16525" t="s">
        <v>8</v>
      </c>
    </row>
    <row r="16526" spans="1:18" x14ac:dyDescent="0.25">
      <c r="A16526" s="1">
        <v>42113</v>
      </c>
      <c r="B16526" s="7">
        <v>42113</v>
      </c>
      <c r="C16526" s="4">
        <v>1.0684099834E-4</v>
      </c>
      <c r="D16526" s="4">
        <v>1.0824699712000001E-4</v>
      </c>
      <c r="E16526" s="4">
        <v>1.0510099673E-4</v>
      </c>
      <c r="F16526" s="4">
        <v>1.0617299995E-4</v>
      </c>
      <c r="G16526" s="4">
        <v>-9.1504407192392794</v>
      </c>
      <c r="H16526" s="4">
        <v>-4.6218764537848192E-3</v>
      </c>
      <c r="I16526" s="4">
        <v>4.7696764168386347E-7</v>
      </c>
      <c r="J16526" s="13">
        <v>-14.55581718549986</v>
      </c>
      <c r="K16526" s="4">
        <v>-1.2413618082267473E-3</v>
      </c>
      <c r="L16526" s="7">
        <v>30371.400390625</v>
      </c>
      <c r="M16526" s="7">
        <v>99087984442.88472</v>
      </c>
      <c r="N16526" s="12">
        <v>3.0650941747766979E-7</v>
      </c>
      <c r="O16526" s="4">
        <v>1.2807449593855346E-4</v>
      </c>
      <c r="P16526" s="7">
        <v>3.2246226921552581</v>
      </c>
      <c r="Q16526" s="7">
        <v>10520468.567299999</v>
      </c>
      <c r="R16526" t="s">
        <v>8</v>
      </c>
    </row>
    <row r="16527" spans="1:18" x14ac:dyDescent="0.25">
      <c r="A16527" s="1">
        <v>42114</v>
      </c>
      <c r="B16527" s="7">
        <v>42114</v>
      </c>
      <c r="C16527" s="4">
        <v>1.0614399797999999E-4</v>
      </c>
      <c r="D16527" s="4">
        <v>1.080180009E-4</v>
      </c>
      <c r="E16527" s="4">
        <v>1.0502000077E-4</v>
      </c>
      <c r="F16527" s="4">
        <v>1.0609399760000001E-4</v>
      </c>
      <c r="G16527" s="4">
        <v>-9.1511850869889493</v>
      </c>
      <c r="H16527" s="4">
        <v>-7.4409077672475687E-4</v>
      </c>
      <c r="I16527" s="4">
        <v>4.7231395411025428E-7</v>
      </c>
      <c r="J16527" s="13">
        <v>-14.565621915466485</v>
      </c>
      <c r="K16527" s="4">
        <v>-9.7568203100320099E-3</v>
      </c>
      <c r="L16527" s="7">
        <v>34841.19921875</v>
      </c>
      <c r="M16527" s="7">
        <v>99101002386.962555</v>
      </c>
      <c r="N16527" s="12">
        <v>3.5157262166435573E-7</v>
      </c>
      <c r="O16527" s="4">
        <v>1.313776251583637E-4</v>
      </c>
      <c r="P16527" s="7">
        <v>3.6964421062951844</v>
      </c>
      <c r="Q16527" s="7">
        <v>10514021.509400001</v>
      </c>
      <c r="R16527" t="s">
        <v>8</v>
      </c>
    </row>
    <row r="16528" spans="1:18" x14ac:dyDescent="0.25">
      <c r="A16528" s="1">
        <v>42115</v>
      </c>
      <c r="B16528" s="7">
        <v>42115</v>
      </c>
      <c r="C16528" s="4">
        <v>1.0610999743E-4</v>
      </c>
      <c r="D16528" s="4">
        <v>1.1050399917E-4</v>
      </c>
      <c r="E16528" s="4">
        <v>1.0426800145E-4</v>
      </c>
      <c r="F16528" s="4">
        <v>1.1050399917E-4</v>
      </c>
      <c r="G16528" s="4">
        <v>-9.1104588460776554</v>
      </c>
      <c r="H16528" s="4">
        <v>4.1566928099238634E-2</v>
      </c>
      <c r="I16528" s="4">
        <v>4.6969214171313541E-7</v>
      </c>
      <c r="J16528" s="13">
        <v>-14.571188374491706</v>
      </c>
      <c r="K16528" s="4">
        <v>-5.550994998777539E-3</v>
      </c>
      <c r="L16528" s="7">
        <v>49792.3984375</v>
      </c>
      <c r="M16528" s="7">
        <v>99113855958.739044</v>
      </c>
      <c r="N16528" s="12">
        <v>5.0237575721227619E-7</v>
      </c>
      <c r="O16528" s="4">
        <v>1.2970173325088625E-4</v>
      </c>
      <c r="P16528" s="7">
        <v>5.502259155609809</v>
      </c>
      <c r="Q16528" s="7">
        <v>10952477.456599999</v>
      </c>
      <c r="R16528" t="s">
        <v>8</v>
      </c>
    </row>
    <row r="16529" spans="1:18" x14ac:dyDescent="0.25">
      <c r="A16529" s="1">
        <v>42116</v>
      </c>
      <c r="B16529" s="7">
        <v>42116</v>
      </c>
      <c r="C16529" s="4">
        <v>1.1063500278E-4</v>
      </c>
      <c r="D16529" s="4">
        <v>1.1238500156E-4</v>
      </c>
      <c r="E16529" s="4">
        <v>1.0883199865999999E-4</v>
      </c>
      <c r="F16529" s="4">
        <v>1.1056299991E-4</v>
      </c>
      <c r="G16529" s="4">
        <v>-9.109925064539512</v>
      </c>
      <c r="H16529" s="4">
        <v>5.3392402486025965E-4</v>
      </c>
      <c r="I16529" s="4">
        <v>4.7213635184922056E-7</v>
      </c>
      <c r="J16529" s="13">
        <v>-14.565998012042463</v>
      </c>
      <c r="K16529" s="4">
        <v>5.2038557152994658E-3</v>
      </c>
      <c r="L16529" s="7">
        <v>64336.69921875</v>
      </c>
      <c r="M16529" s="7">
        <v>99126772145.486359</v>
      </c>
      <c r="N16529" s="12">
        <v>6.4903454259888871E-7</v>
      </c>
      <c r="O16529" s="4">
        <v>1.3031666079757248E-4</v>
      </c>
      <c r="P16529" s="7">
        <v>7.1132584699323536</v>
      </c>
      <c r="Q16529" s="7">
        <v>10959753.299799999</v>
      </c>
      <c r="R16529" t="s">
        <v>8</v>
      </c>
    </row>
    <row r="16530" spans="1:18" x14ac:dyDescent="0.25">
      <c r="A16530" s="1">
        <v>42117</v>
      </c>
      <c r="B16530" s="7">
        <v>42117</v>
      </c>
      <c r="C16530" s="4">
        <v>1.0994700277999999E-4</v>
      </c>
      <c r="D16530" s="4">
        <v>1.1173800158E-4</v>
      </c>
      <c r="E16530" s="4">
        <v>1.0793899855000001E-4</v>
      </c>
      <c r="F16530" s="4">
        <v>1.1029800226E-4</v>
      </c>
      <c r="G16530" s="4">
        <v>-9.112324743745539</v>
      </c>
      <c r="H16530" s="4">
        <v>-2.3968022775767163E-3</v>
      </c>
      <c r="I16530" s="4">
        <v>4.6645126760656187E-7</v>
      </c>
      <c r="J16530" s="13">
        <v>-14.578112285981634</v>
      </c>
      <c r="K16530" s="4">
        <v>-1.2041191533742042E-2</v>
      </c>
      <c r="L16530" s="7">
        <v>52135.8984375</v>
      </c>
      <c r="M16530" s="7">
        <v>99139513464.837982</v>
      </c>
      <c r="N16530" s="12">
        <v>5.2588414664745303E-7</v>
      </c>
      <c r="O16530" s="4">
        <v>1.2853560219759156E-4</v>
      </c>
      <c r="P16530" s="7">
        <v>5.7504854436865056</v>
      </c>
      <c r="Q16530" s="7">
        <v>10934890.280200001</v>
      </c>
      <c r="R16530" t="s">
        <v>8</v>
      </c>
    </row>
    <row r="16531" spans="1:18" x14ac:dyDescent="0.25">
      <c r="A16531" s="1">
        <v>42118</v>
      </c>
      <c r="B16531" s="7">
        <v>42118</v>
      </c>
      <c r="C16531" s="4">
        <v>1.1030300084E-4</v>
      </c>
      <c r="D16531" s="4">
        <v>1.1097599781E-4</v>
      </c>
      <c r="E16531" s="4">
        <v>1.0443900101000001E-4</v>
      </c>
      <c r="F16531" s="4">
        <v>1.0541600204E-4</v>
      </c>
      <c r="G16531" s="4">
        <v>-9.157596111369422</v>
      </c>
      <c r="H16531" s="4">
        <v>-4.4261909735154627E-2</v>
      </c>
      <c r="I16531" s="4">
        <v>4.5581749135962898E-7</v>
      </c>
      <c r="J16531" s="13">
        <v>-14.601173345795157</v>
      </c>
      <c r="K16531" s="4">
        <v>-2.2797185870019273E-2</v>
      </c>
      <c r="L16531" s="7">
        <v>80203.8984375</v>
      </c>
      <c r="M16531" s="7">
        <v>99152436341.058578</v>
      </c>
      <c r="N16531" s="12">
        <v>8.0889488344612597E-7</v>
      </c>
      <c r="O16531" s="4">
        <v>1.3035040993195611E-4</v>
      </c>
      <c r="P16531" s="7">
        <v>8.4547743213034536</v>
      </c>
      <c r="Q16531" s="7">
        <v>10452253.431600001</v>
      </c>
      <c r="R16531" t="s">
        <v>8</v>
      </c>
    </row>
    <row r="16532" spans="1:18" x14ac:dyDescent="0.25">
      <c r="A16532" s="1">
        <v>42119</v>
      </c>
      <c r="B16532" s="7">
        <v>42119</v>
      </c>
      <c r="C16532" s="4">
        <v>1.0538499919000001E-4</v>
      </c>
      <c r="D16532" s="4">
        <v>1.0671999917E-4</v>
      </c>
      <c r="E16532" s="4">
        <v>1.0187600128E-4</v>
      </c>
      <c r="F16532" s="4">
        <v>1.0319599824E-4</v>
      </c>
      <c r="G16532" s="4">
        <v>-9.1788804824128345</v>
      </c>
      <c r="H16532" s="4">
        <v>-2.1059457359781347E-2</v>
      </c>
      <c r="I16532" s="4">
        <v>4.5583284826291075E-7</v>
      </c>
      <c r="J16532" s="13">
        <v>-14.601139655458818</v>
      </c>
      <c r="K16532" s="4">
        <v>3.3690903865848918E-5</v>
      </c>
      <c r="L16532" s="7">
        <v>35263.69921875</v>
      </c>
      <c r="M16532" s="7">
        <v>99165206531.559021</v>
      </c>
      <c r="N16532" s="12">
        <v>3.5560556421094566E-7</v>
      </c>
      <c r="O16532" s="4">
        <v>1.2879351200727304E-4</v>
      </c>
      <c r="P16532" s="7">
        <v>3.6390726425140141</v>
      </c>
      <c r="Q16532" s="7">
        <v>10233452.478700001</v>
      </c>
      <c r="R16532" t="s">
        <v>8</v>
      </c>
    </row>
    <row r="16533" spans="1:18" x14ac:dyDescent="0.25">
      <c r="A16533" s="1">
        <v>42120</v>
      </c>
      <c r="B16533" s="7">
        <v>42120</v>
      </c>
      <c r="C16533" s="4">
        <v>1.0292200022E-4</v>
      </c>
      <c r="D16533" s="4">
        <v>1.0434699652E-4</v>
      </c>
      <c r="E16533" s="4">
        <v>9.8339696710000003E-5</v>
      </c>
      <c r="F16533" s="4">
        <v>1.004270016E-4</v>
      </c>
      <c r="G16533" s="4">
        <v>-9.2060794466255444</v>
      </c>
      <c r="H16533" s="4">
        <v>-2.6832403263934854E-2</v>
      </c>
      <c r="I16533" s="4">
        <v>4.5767217313987393E-7</v>
      </c>
      <c r="J16533" s="13">
        <v>-14.597112688295024</v>
      </c>
      <c r="K16533" s="4">
        <v>4.035086290890365E-3</v>
      </c>
      <c r="L16533" s="7">
        <v>67738.8984375</v>
      </c>
      <c r="M16533" s="7">
        <v>99178011938.574081</v>
      </c>
      <c r="N16533" s="12">
        <v>6.8300318904813391E-7</v>
      </c>
      <c r="O16533" s="4">
        <v>1.2913205612076392E-4</v>
      </c>
      <c r="P16533" s="7">
        <v>6.8028144617650508</v>
      </c>
      <c r="Q16533" s="7">
        <v>9960150.3636399992</v>
      </c>
      <c r="R16533" t="s">
        <v>8</v>
      </c>
    </row>
    <row r="16534" spans="1:18" x14ac:dyDescent="0.25">
      <c r="A16534" s="1">
        <v>42121</v>
      </c>
      <c r="B16534" s="7">
        <v>42121</v>
      </c>
      <c r="C16534" s="4">
        <v>9.9952601890000007E-5</v>
      </c>
      <c r="D16534" s="4">
        <v>1.0518100315999999E-4</v>
      </c>
      <c r="E16534" s="4">
        <v>9.891879745E-5</v>
      </c>
      <c r="F16534" s="4">
        <v>1.0420699982E-4</v>
      </c>
      <c r="G16534" s="4">
        <v>-9.1691312541258334</v>
      </c>
      <c r="H16534" s="4">
        <v>3.763926194924843E-2</v>
      </c>
      <c r="I16534" s="4">
        <v>4.5448480008690476E-7</v>
      </c>
      <c r="J16534" s="13">
        <v>-14.604101367041237</v>
      </c>
      <c r="K16534" s="4">
        <v>-6.9643147213912949E-3</v>
      </c>
      <c r="L16534" s="7">
        <v>71849.8984375</v>
      </c>
      <c r="M16534" s="7">
        <v>99190858533.057816</v>
      </c>
      <c r="N16534" s="12">
        <v>7.2436008216981247E-7</v>
      </c>
      <c r="O16534" s="4">
        <v>1.2953067149289776E-4</v>
      </c>
      <c r="P16534" s="7">
        <v>7.4872623535435805</v>
      </c>
      <c r="Q16534" s="7">
        <v>10336381.7773</v>
      </c>
      <c r="R16534" t="s">
        <v>8</v>
      </c>
    </row>
    <row r="16535" spans="1:18" x14ac:dyDescent="0.25">
      <c r="A16535" s="1">
        <v>42122</v>
      </c>
      <c r="B16535" s="7">
        <v>42122</v>
      </c>
      <c r="C16535" s="4">
        <v>1.0421899788E-4</v>
      </c>
      <c r="D16535" s="4">
        <v>1.0421899788E-4</v>
      </c>
      <c r="E16535" s="4">
        <v>9.8391799840000005E-5</v>
      </c>
      <c r="F16535" s="4">
        <v>9.8620599599999996E-5</v>
      </c>
      <c r="G16535" s="4">
        <v>-9.2242303972841206</v>
      </c>
      <c r="H16535" s="4">
        <v>-5.3608684921834085E-2</v>
      </c>
      <c r="I16535" s="4">
        <v>4.3665449720221529E-7</v>
      </c>
      <c r="J16535" s="13">
        <v>-14.644123578810232</v>
      </c>
      <c r="K16535" s="4">
        <v>-3.9231901443744721E-2</v>
      </c>
      <c r="L16535" s="7">
        <v>39114.5</v>
      </c>
      <c r="M16535" s="7">
        <v>99203828111.383743</v>
      </c>
      <c r="N16535" s="12">
        <v>3.9428417980083543E-7</v>
      </c>
      <c r="O16535" s="4">
        <v>1.307537662011999E-4</v>
      </c>
      <c r="P16535" s="7">
        <v>3.8574954430541997</v>
      </c>
      <c r="Q16535" s="7">
        <v>9783541.0109599996</v>
      </c>
      <c r="R16535" t="s">
        <v>8</v>
      </c>
    </row>
    <row r="16536" spans="1:18" x14ac:dyDescent="0.25">
      <c r="A16536" s="1">
        <v>42123</v>
      </c>
      <c r="B16536" s="7">
        <v>42123</v>
      </c>
      <c r="C16536" s="4">
        <v>9.9169803430000005E-5</v>
      </c>
      <c r="D16536" s="4">
        <v>1.0032099817E-4</v>
      </c>
      <c r="E16536" s="4">
        <v>9.753210179E-5</v>
      </c>
      <c r="F16536" s="4">
        <v>9.8377997350000001E-5</v>
      </c>
      <c r="G16536" s="4">
        <v>-9.2266933830758724</v>
      </c>
      <c r="H16536" s="4">
        <v>-2.4599551309156149E-3</v>
      </c>
      <c r="I16536" s="4">
        <v>4.3567100339677529E-7</v>
      </c>
      <c r="J16536" s="13">
        <v>-14.646378457800878</v>
      </c>
      <c r="K16536" s="4">
        <v>-2.2523386607525013E-3</v>
      </c>
      <c r="L16536" s="7">
        <v>40541.19921875</v>
      </c>
      <c r="M16536" s="7">
        <v>99216648411.678619</v>
      </c>
      <c r="N16536" s="12">
        <v>4.0861286757574007E-7</v>
      </c>
      <c r="O16536" s="4">
        <v>1.2923191109602913E-4</v>
      </c>
      <c r="P16536" s="7">
        <v>3.9883619893080096</v>
      </c>
      <c r="Q16536" s="7">
        <v>9760735.1745200008</v>
      </c>
      <c r="R16536" t="s">
        <v>8</v>
      </c>
    </row>
    <row r="16537" spans="1:18" x14ac:dyDescent="0.25">
      <c r="A16537" s="1">
        <v>42124</v>
      </c>
      <c r="B16537" s="7">
        <v>42124</v>
      </c>
      <c r="C16537" s="4">
        <v>9.8782700659999994E-5</v>
      </c>
      <c r="D16537" s="4">
        <v>1.0452699644000001E-4</v>
      </c>
      <c r="E16537" s="4">
        <v>9.7722397190000003E-5</v>
      </c>
      <c r="F16537" s="4">
        <v>1.0346600174999999E-4</v>
      </c>
      <c r="G16537" s="4">
        <v>-9.1762674847292782</v>
      </c>
      <c r="H16537" s="4">
        <v>5.1718926356046559E-2</v>
      </c>
      <c r="I16537" s="4">
        <v>4.3814605381448255E-7</v>
      </c>
      <c r="J16537" s="13">
        <v>-14.640713525956677</v>
      </c>
      <c r="K16537" s="4">
        <v>5.6810079128749597E-3</v>
      </c>
      <c r="L16537" s="7">
        <v>121523</v>
      </c>
      <c r="M16537" s="7">
        <v>99229351480.183212</v>
      </c>
      <c r="N16537" s="12">
        <v>1.2246678849278681E-6</v>
      </c>
      <c r="O16537" s="4">
        <v>1.2803363858738891E-4</v>
      </c>
      <c r="P16537" s="7">
        <v>12.573498930665249</v>
      </c>
      <c r="Q16537" s="7">
        <v>10266864.253900001</v>
      </c>
      <c r="R16537" t="s">
        <v>8</v>
      </c>
    </row>
    <row r="16538" spans="1:18" x14ac:dyDescent="0.25">
      <c r="A16538" s="1">
        <v>42125</v>
      </c>
      <c r="B16538" s="7">
        <v>42125</v>
      </c>
      <c r="C16538" s="4">
        <v>1.0349699733E-4</v>
      </c>
      <c r="D16538" s="4">
        <v>1.0409099923E-4</v>
      </c>
      <c r="E16538" s="4">
        <v>9.6192401539999997E-5</v>
      </c>
      <c r="F16538" s="4">
        <v>9.7636700960000003E-5</v>
      </c>
      <c r="G16538" s="4">
        <v>-9.234257100802223</v>
      </c>
      <c r="H16538" s="4">
        <v>-5.6340253720106585E-2</v>
      </c>
      <c r="I16538" s="4">
        <v>4.207046013136839E-7</v>
      </c>
      <c r="J16538" s="13">
        <v>-14.681334909129776</v>
      </c>
      <c r="K16538" s="4">
        <v>-3.980739378787973E-2</v>
      </c>
      <c r="L16538" s="7">
        <v>110577</v>
      </c>
      <c r="M16538" s="7">
        <v>99242333371.543289</v>
      </c>
      <c r="N16538" s="12">
        <v>1.1142120125896476E-6</v>
      </c>
      <c r="O16538" s="4">
        <v>1.3082713094894586E-4</v>
      </c>
      <c r="P16538" s="7">
        <v>10.796373482053921</v>
      </c>
      <c r="Q16538" s="7">
        <v>9689694.0259700008</v>
      </c>
      <c r="R16538" t="s">
        <v>8</v>
      </c>
    </row>
    <row r="16539" spans="1:18" x14ac:dyDescent="0.25">
      <c r="A16539" s="1">
        <v>42126</v>
      </c>
      <c r="B16539" s="7">
        <v>42126</v>
      </c>
      <c r="C16539" s="4">
        <v>9.771849727E-5</v>
      </c>
      <c r="D16539" s="4">
        <v>1.0314500105E-4</v>
      </c>
      <c r="E16539" s="4">
        <v>9.5610601419999998E-5</v>
      </c>
      <c r="F16539" s="4">
        <v>9.6885596580000005E-5</v>
      </c>
      <c r="G16539" s="4">
        <v>-9.2419796922211486</v>
      </c>
      <c r="H16539" s="4">
        <v>-7.6928488223676457E-3</v>
      </c>
      <c r="I16539" s="4">
        <v>4.1240199038230391E-7</v>
      </c>
      <c r="J16539" s="13">
        <v>-14.70126725847601</v>
      </c>
      <c r="K16539" s="4">
        <v>-1.973501336912984E-2</v>
      </c>
      <c r="L16539" s="7">
        <v>69471.6015625</v>
      </c>
      <c r="M16539" s="7">
        <v>99254908408.801575</v>
      </c>
      <c r="N16539" s="12">
        <v>6.9993114372104448E-7</v>
      </c>
      <c r="O16539" s="4">
        <v>1.2671041511294498E-4</v>
      </c>
      <c r="P16539" s="7">
        <v>6.7307975627508734</v>
      </c>
      <c r="Q16539" s="7">
        <v>9616371.01468</v>
      </c>
      <c r="R16539" t="s">
        <v>8</v>
      </c>
    </row>
    <row r="16540" spans="1:18" x14ac:dyDescent="0.25">
      <c r="A16540" s="1">
        <v>42127</v>
      </c>
      <c r="B16540" s="7">
        <v>42127</v>
      </c>
      <c r="C16540" s="4">
        <v>9.6951800510000004E-5</v>
      </c>
      <c r="D16540" s="4">
        <v>9.9831901030000001E-5</v>
      </c>
      <c r="E16540" s="4">
        <v>8.9810797360000003E-5</v>
      </c>
      <c r="F16540" s="4">
        <v>8.9825698519999995E-5</v>
      </c>
      <c r="G16540" s="4">
        <v>-9.3176394485407119</v>
      </c>
      <c r="H16540" s="4">
        <v>-7.2868396430531737E-2</v>
      </c>
      <c r="I16540" s="4">
        <v>3.7371628105292468E-7</v>
      </c>
      <c r="J16540" s="13">
        <v>-14.799768934229993</v>
      </c>
      <c r="K16540" s="4">
        <v>-9.3805825945497731E-2</v>
      </c>
      <c r="L16540" s="7">
        <v>107580</v>
      </c>
      <c r="M16540" s="7">
        <v>99267619940.797318</v>
      </c>
      <c r="N16540" s="12">
        <v>1.0837370742258164E-6</v>
      </c>
      <c r="O16540" s="4">
        <v>1.2806955544594089E-4</v>
      </c>
      <c r="P16540" s="7">
        <v>9.6634486467815996</v>
      </c>
      <c r="Q16540" s="7">
        <v>8916783.3015999999</v>
      </c>
      <c r="R16540" t="s">
        <v>8</v>
      </c>
    </row>
    <row r="16541" spans="1:18" x14ac:dyDescent="0.25">
      <c r="A16541" s="1">
        <v>42128</v>
      </c>
      <c r="B16541" s="7">
        <v>42128</v>
      </c>
      <c r="C16541" s="4">
        <v>8.9783497969999997E-5</v>
      </c>
      <c r="D16541" s="4">
        <v>9.381899872E-5</v>
      </c>
      <c r="E16541" s="4">
        <v>8.8769898870000001E-5</v>
      </c>
      <c r="F16541" s="4">
        <v>8.8820401290000002E-5</v>
      </c>
      <c r="G16541" s="4">
        <v>-9.3288941900965625</v>
      </c>
      <c r="H16541" s="4">
        <v>-1.1191643889929341E-2</v>
      </c>
      <c r="I16541" s="4">
        <v>3.7160548282585326E-7</v>
      </c>
      <c r="J16541" s="13">
        <v>-14.805433075471193</v>
      </c>
      <c r="K16541" s="4">
        <v>-5.6481302369925266E-3</v>
      </c>
      <c r="L16541" s="7">
        <v>60745.6015625</v>
      </c>
      <c r="M16541" s="7">
        <v>99280371562.707672</v>
      </c>
      <c r="N16541" s="12">
        <v>6.1185912790557741E-7</v>
      </c>
      <c r="O16541" s="4">
        <v>1.2845701264883367E-4</v>
      </c>
      <c r="P16541" s="7">
        <v>5.395448707383701</v>
      </c>
      <c r="Q16541" s="7">
        <v>8818122.4424200002</v>
      </c>
      <c r="R16541" t="s">
        <v>8</v>
      </c>
    </row>
    <row r="16542" spans="1:18" x14ac:dyDescent="0.25">
      <c r="A16542" s="1">
        <v>42129</v>
      </c>
      <c r="B16542" s="7">
        <v>42129</v>
      </c>
      <c r="C16542" s="4">
        <v>8.8995300760000005E-5</v>
      </c>
      <c r="D16542" s="4">
        <v>8.9922097689999994E-5</v>
      </c>
      <c r="E16542" s="4">
        <v>8.7524298579999996E-5</v>
      </c>
      <c r="F16542" s="4">
        <v>8.9205103000000006E-5</v>
      </c>
      <c r="G16542" s="4">
        <v>-9.3245723114944763</v>
      </c>
      <c r="H16542" s="4">
        <v>4.3312313884278303E-3</v>
      </c>
      <c r="I16542" s="4">
        <v>3.7779402158161795E-7</v>
      </c>
      <c r="J16542" s="13">
        <v>-14.788916706298496</v>
      </c>
      <c r="K16542" s="4">
        <v>1.6653518426865754E-2</v>
      </c>
      <c r="L16542" s="7">
        <v>63171.69921875</v>
      </c>
      <c r="M16542" s="7">
        <v>99293039127.032883</v>
      </c>
      <c r="N16542" s="12">
        <v>6.3621478176259465E-7</v>
      </c>
      <c r="O16542" s="4">
        <v>1.2759384484383661E-4</v>
      </c>
      <c r="P16542" s="7">
        <v>5.6352379354936133</v>
      </c>
      <c r="Q16542" s="7">
        <v>8857445.7825099993</v>
      </c>
      <c r="R16542" t="s">
        <v>8</v>
      </c>
    </row>
    <row r="16543" spans="1:18" x14ac:dyDescent="0.25">
      <c r="A16543" s="1">
        <v>42130</v>
      </c>
      <c r="B16543" s="7">
        <v>42130</v>
      </c>
      <c r="C16543" s="4">
        <v>8.9133201980000002E-5</v>
      </c>
      <c r="D16543" s="4">
        <v>8.9941800980000003E-5</v>
      </c>
      <c r="E16543" s="4">
        <v>8.6528598330000002E-5</v>
      </c>
      <c r="F16543" s="4">
        <v>8.7265201729999999E-5</v>
      </c>
      <c r="G16543" s="4">
        <v>-9.3465587801958812</v>
      </c>
      <c r="H16543" s="4">
        <v>-2.1746527998516028E-2</v>
      </c>
      <c r="I16543" s="4">
        <v>3.7977388398921401E-7</v>
      </c>
      <c r="J16543" s="13">
        <v>-14.783689803467459</v>
      </c>
      <c r="K16543" s="4">
        <v>5.2405869190503785E-3</v>
      </c>
      <c r="L16543" s="7">
        <v>42631</v>
      </c>
      <c r="M16543" s="7">
        <v>99305800223.811615</v>
      </c>
      <c r="N16543" s="12">
        <v>4.292901311294998E-7</v>
      </c>
      <c r="O16543" s="4">
        <v>1.2851955072506232E-4</v>
      </c>
      <c r="P16543" s="7">
        <v>3.7202028149516302</v>
      </c>
      <c r="Q16543" s="7">
        <v>8665940.6894899998</v>
      </c>
      <c r="R16543" t="s">
        <v>8</v>
      </c>
    </row>
    <row r="16544" spans="1:18" x14ac:dyDescent="0.25">
      <c r="A16544" s="1">
        <v>42131</v>
      </c>
      <c r="B16544" s="7">
        <v>42131</v>
      </c>
      <c r="C16544" s="4">
        <v>8.7153697680000006E-5</v>
      </c>
      <c r="D16544" s="4">
        <v>8.9187502449999994E-5</v>
      </c>
      <c r="E16544" s="4">
        <v>8.5474399379999993E-5</v>
      </c>
      <c r="F16544" s="4">
        <v>8.895729843E-5</v>
      </c>
      <c r="G16544" s="4">
        <v>-9.3273540962909358</v>
      </c>
      <c r="H16544" s="4">
        <v>1.9390280048115584E-2</v>
      </c>
      <c r="I16544" s="4">
        <v>3.7481902537040092E-7</v>
      </c>
      <c r="J16544" s="13">
        <v>-14.796822526476648</v>
      </c>
      <c r="K16544" s="4">
        <v>-1.3046865062879942E-2</v>
      </c>
      <c r="L16544" s="7">
        <v>34179.19921875</v>
      </c>
      <c r="M16544" s="7">
        <v>99318597515.551819</v>
      </c>
      <c r="N16544" s="12">
        <v>3.4413694991411902E-7</v>
      </c>
      <c r="O16544" s="4">
        <v>1.2886751540556354E-4</v>
      </c>
      <c r="P16544" s="7">
        <v>3.0404892250007665</v>
      </c>
      <c r="Q16544" s="7">
        <v>8835114.1188399997</v>
      </c>
      <c r="R16544" t="s">
        <v>8</v>
      </c>
    </row>
    <row r="16545" spans="1:18" x14ac:dyDescent="0.25">
      <c r="A16545" s="1">
        <v>42132</v>
      </c>
      <c r="B16545" s="7">
        <v>42132</v>
      </c>
      <c r="C16545" s="4">
        <v>8.8988097560000005E-5</v>
      </c>
      <c r="D16545" s="4">
        <v>9.3689901410000005E-5</v>
      </c>
      <c r="E16545" s="4">
        <v>8.7308602819999998E-5</v>
      </c>
      <c r="F16545" s="4">
        <v>9.216330363E-5</v>
      </c>
      <c r="G16545" s="4">
        <v>-9.2919485149794827</v>
      </c>
      <c r="H16545" s="4">
        <v>3.6039821988555411E-2</v>
      </c>
      <c r="I16545" s="4">
        <v>3.7793064605436973E-7</v>
      </c>
      <c r="J16545" s="13">
        <v>-14.788555134207254</v>
      </c>
      <c r="K16545" s="4">
        <v>8.3016615309051377E-3</v>
      </c>
      <c r="L16545" s="7">
        <v>37627.19921875</v>
      </c>
      <c r="M16545" s="7">
        <v>99331428971.042831</v>
      </c>
      <c r="N16545" s="12">
        <v>3.7880456979753211E-7</v>
      </c>
      <c r="O16545" s="4">
        <v>1.2919489211477597E-4</v>
      </c>
      <c r="P16545" s="7">
        <v>3.467846986344155</v>
      </c>
      <c r="Q16545" s="7">
        <v>9154712.6482599992</v>
      </c>
      <c r="R16545" t="s">
        <v>8</v>
      </c>
    </row>
    <row r="16546" spans="1:18" x14ac:dyDescent="0.25">
      <c r="A16546" s="1">
        <v>42133</v>
      </c>
      <c r="B16546" s="7">
        <v>42133</v>
      </c>
      <c r="C16546" s="4">
        <v>9.1893401989999999E-5</v>
      </c>
      <c r="D16546" s="4">
        <v>9.3778900920000002E-5</v>
      </c>
      <c r="E16546" s="4">
        <v>9.0121196989999996E-5</v>
      </c>
      <c r="F16546" s="4">
        <v>9.1795700429999995E-5</v>
      </c>
      <c r="G16546" s="4">
        <v>-9.2959450977091915</v>
      </c>
      <c r="H16546" s="4">
        <v>-3.9886070216817431E-3</v>
      </c>
      <c r="I16546" s="4">
        <v>3.7958458827612658E-7</v>
      </c>
      <c r="J16546" s="13">
        <v>-14.784188370939667</v>
      </c>
      <c r="K16546" s="4">
        <v>4.3763114714939272E-3</v>
      </c>
      <c r="L16546" s="7">
        <v>38433.69921875</v>
      </c>
      <c r="M16546" s="7">
        <v>99344113062.616577</v>
      </c>
      <c r="N16546" s="12">
        <v>3.8687445117684271E-7</v>
      </c>
      <c r="O16546" s="4">
        <v>1.2769464514039561E-4</v>
      </c>
      <c r="P16546" s="7">
        <v>3.5280483399010998</v>
      </c>
      <c r="Q16546" s="7">
        <v>9119362.4421800002</v>
      </c>
      <c r="R16546" t="s">
        <v>8</v>
      </c>
    </row>
    <row r="16547" spans="1:18" x14ac:dyDescent="0.25">
      <c r="A16547" s="1">
        <v>42134</v>
      </c>
      <c r="B16547" s="7">
        <v>42134</v>
      </c>
      <c r="C16547" s="4">
        <v>9.1168098150000001E-5</v>
      </c>
      <c r="D16547" s="4">
        <v>9.3926697449999997E-5</v>
      </c>
      <c r="E16547" s="4">
        <v>8.8570297519999997E-5</v>
      </c>
      <c r="F16547" s="4">
        <v>9.0192697829999995E-5</v>
      </c>
      <c r="G16547" s="4">
        <v>-9.3135620894942637</v>
      </c>
      <c r="H16547" s="4">
        <v>-1.7462719849524872E-2</v>
      </c>
      <c r="I16547" s="4">
        <v>3.7533998010720298E-7</v>
      </c>
      <c r="J16547" s="13">
        <v>-14.795433608082693</v>
      </c>
      <c r="K16547" s="4">
        <v>-1.1182245802445182E-2</v>
      </c>
      <c r="L16547" s="7">
        <v>59389</v>
      </c>
      <c r="M16547" s="7">
        <v>99357189186.542816</v>
      </c>
      <c r="N16547" s="12">
        <v>5.9773228778138379E-7</v>
      </c>
      <c r="O16547" s="4">
        <v>1.3162454747567311E-4</v>
      </c>
      <c r="P16547" s="7">
        <v>5.3564541314258696</v>
      </c>
      <c r="Q16547" s="7">
        <v>8961292.9415399991</v>
      </c>
      <c r="R16547" t="s">
        <v>8</v>
      </c>
    </row>
    <row r="16548" spans="1:18" x14ac:dyDescent="0.25">
      <c r="A16548" s="1">
        <v>42135</v>
      </c>
      <c r="B16548" s="7">
        <v>42135</v>
      </c>
      <c r="C16548" s="4">
        <v>9.0107001599999995E-5</v>
      </c>
      <c r="D16548" s="4">
        <v>9.4278198959999999E-5</v>
      </c>
      <c r="E16548" s="4">
        <v>8.8251297709999996E-5</v>
      </c>
      <c r="F16548" s="4">
        <v>9.2616603069999994E-5</v>
      </c>
      <c r="G16548" s="4">
        <v>-9.2870421335721556</v>
      </c>
      <c r="H16548" s="4">
        <v>2.687473928952324E-2</v>
      </c>
      <c r="I16548" s="4">
        <v>3.824635207145992E-7</v>
      </c>
      <c r="J16548" s="13">
        <v>-14.77663255890868</v>
      </c>
      <c r="K16548" s="4">
        <v>1.8978901755580681E-2</v>
      </c>
      <c r="L16548" s="7">
        <v>52099.19921875</v>
      </c>
      <c r="M16548" s="7">
        <v>99370100083.611282</v>
      </c>
      <c r="N16548" s="12">
        <v>5.2429452294918759E-7</v>
      </c>
      <c r="O16548" s="4">
        <v>1.299442664810698E-4</v>
      </c>
      <c r="P16548" s="7">
        <v>4.8252508543078223</v>
      </c>
      <c r="Q16548" s="7">
        <v>9203321.1164699998</v>
      </c>
      <c r="R16548" t="s">
        <v>8</v>
      </c>
    </row>
    <row r="16549" spans="1:18" x14ac:dyDescent="0.25">
      <c r="A16549" s="1">
        <v>42136</v>
      </c>
      <c r="B16549" s="7">
        <v>42136</v>
      </c>
      <c r="C16549" s="4">
        <v>9.2684997070000005E-5</v>
      </c>
      <c r="D16549" s="4">
        <v>1.2424800660999999E-4</v>
      </c>
      <c r="E16549" s="4">
        <v>9.2114896689999995E-5</v>
      </c>
      <c r="F16549" s="4">
        <v>1.1066799924999999E-4</v>
      </c>
      <c r="G16549" s="4">
        <v>-9.1089758363727302</v>
      </c>
      <c r="H16549" s="4">
        <v>0.19490453743327948</v>
      </c>
      <c r="I16549" s="4">
        <v>4.5899001075900335E-7</v>
      </c>
      <c r="J16549" s="13">
        <v>-14.594237390174966</v>
      </c>
      <c r="K16549" s="4">
        <v>0.20008833757902239</v>
      </c>
      <c r="L16549" s="7">
        <v>426389</v>
      </c>
      <c r="M16549" s="7">
        <v>99383001872.60321</v>
      </c>
      <c r="N16549" s="12">
        <v>4.2903614498038434E-6</v>
      </c>
      <c r="O16549" s="4">
        <v>1.2983572504276809E-4</v>
      </c>
      <c r="P16549" s="7">
        <v>47.18761753220825</v>
      </c>
      <c r="Q16549" s="7">
        <v>10998517.9767</v>
      </c>
      <c r="R16549" t="s">
        <v>8</v>
      </c>
    </row>
    <row r="16550" spans="1:18" x14ac:dyDescent="0.25">
      <c r="A16550" s="1">
        <v>42137</v>
      </c>
      <c r="B16550" s="7">
        <v>42137</v>
      </c>
      <c r="C16550" s="4">
        <v>1.1161500151999999E-4</v>
      </c>
      <c r="D16550" s="4">
        <v>1.1707199883E-4</v>
      </c>
      <c r="E16550" s="4">
        <v>1.0719100101E-4</v>
      </c>
      <c r="F16550" s="4">
        <v>1.0828200175E-4</v>
      </c>
      <c r="G16550" s="4">
        <v>-9.1307716065955535</v>
      </c>
      <c r="H16550" s="4">
        <v>-2.1559958761068837E-2</v>
      </c>
      <c r="I16550" s="4">
        <v>4.5809026366041523E-7</v>
      </c>
      <c r="J16550" s="13">
        <v>-14.596199590022396</v>
      </c>
      <c r="K16550" s="4">
        <v>-1.9602759918462371E-3</v>
      </c>
      <c r="L16550" s="7">
        <v>166226</v>
      </c>
      <c r="M16550" s="7">
        <v>99395893544.238068</v>
      </c>
      <c r="N16550" s="12">
        <v>1.6723628519524088E-6</v>
      </c>
      <c r="O16550" s="4">
        <v>1.2971706823046778E-4</v>
      </c>
      <c r="P16550" s="7">
        <v>17.999284022895498</v>
      </c>
      <c r="Q16550" s="7">
        <v>10762786.318700001</v>
      </c>
      <c r="R16550" t="s">
        <v>8</v>
      </c>
    </row>
    <row r="16551" spans="1:18" x14ac:dyDescent="0.25">
      <c r="A16551" s="1">
        <v>42138</v>
      </c>
      <c r="B16551" s="7">
        <v>42138</v>
      </c>
      <c r="C16551" s="4">
        <v>1.0832399857E-4</v>
      </c>
      <c r="D16551" s="4">
        <v>1.1706700024999999E-4</v>
      </c>
      <c r="E16551" s="4">
        <v>1.0514700261E-4</v>
      </c>
      <c r="F16551" s="4">
        <v>1.1419600196E-4</v>
      </c>
      <c r="G16551" s="4">
        <v>-9.0775942704620274</v>
      </c>
      <c r="H16551" s="4">
        <v>5.4616650176583917E-2</v>
      </c>
      <c r="I16551" s="4">
        <v>4.8198406082895979E-7</v>
      </c>
      <c r="J16551" s="13">
        <v>-14.545354792262183</v>
      </c>
      <c r="K16551" s="4">
        <v>5.2159583086570836E-2</v>
      </c>
      <c r="L16551" s="7">
        <v>198466</v>
      </c>
      <c r="M16551" s="7">
        <v>99408547998.697388</v>
      </c>
      <c r="N16551" s="12">
        <v>1.9964681508334738E-6</v>
      </c>
      <c r="O16551" s="4">
        <v>1.2731365459970394E-4</v>
      </c>
      <c r="P16551" s="7">
        <v>22.66402372499336</v>
      </c>
      <c r="Q16551" s="7">
        <v>11352058.7421</v>
      </c>
      <c r="R16551" t="s">
        <v>8</v>
      </c>
    </row>
    <row r="16552" spans="1:18" x14ac:dyDescent="0.25">
      <c r="A16552" s="1">
        <v>42139</v>
      </c>
      <c r="B16552" s="7">
        <v>42139</v>
      </c>
      <c r="C16552" s="4">
        <v>1.1425800039000001E-4</v>
      </c>
      <c r="D16552" s="4">
        <v>1.2239899661E-4</v>
      </c>
      <c r="E16552" s="4">
        <v>1.1294500291E-4</v>
      </c>
      <c r="F16552" s="4">
        <v>1.2038800196000001E-4</v>
      </c>
      <c r="G16552" s="4">
        <v>-9.02479068155011</v>
      </c>
      <c r="H16552" s="4">
        <v>5.4222563782652514E-2</v>
      </c>
      <c r="I16552" s="4">
        <v>5.0667285673601049E-7</v>
      </c>
      <c r="J16552" s="13">
        <v>-14.495400294606704</v>
      </c>
      <c r="K16552" s="4">
        <v>5.1223262164704519E-2</v>
      </c>
      <c r="L16552" s="7">
        <v>152626</v>
      </c>
      <c r="M16552" s="7">
        <v>99421287213.295975</v>
      </c>
      <c r="N16552" s="12">
        <v>1.5351440750566822E-6</v>
      </c>
      <c r="O16552" s="4">
        <v>1.2815009227128E-4</v>
      </c>
      <c r="P16552" s="7">
        <v>18.374339187146962</v>
      </c>
      <c r="Q16552" s="7">
        <v>11969130.119899999</v>
      </c>
      <c r="R16552" t="s">
        <v>8</v>
      </c>
    </row>
    <row r="16553" spans="1:18" x14ac:dyDescent="0.25">
      <c r="A16553" s="1">
        <v>42140</v>
      </c>
      <c r="B16553" s="7">
        <v>42140</v>
      </c>
      <c r="C16553" s="4">
        <v>1.2036899715999999E-4</v>
      </c>
      <c r="D16553" s="4">
        <v>1.2167700334E-4</v>
      </c>
      <c r="E16553" s="4">
        <v>1.1635600094E-4</v>
      </c>
      <c r="F16553" s="4">
        <v>1.1651599925E-4</v>
      </c>
      <c r="G16553" s="4">
        <v>-9.0574819617697546</v>
      </c>
      <c r="H16553" s="4">
        <v>-3.2162696007584854E-2</v>
      </c>
      <c r="I16553" s="4">
        <v>4.9339199294628125E-7</v>
      </c>
      <c r="J16553" s="13">
        <v>-14.521961861304113</v>
      </c>
      <c r="K16553" s="4">
        <v>-2.6211910926676914E-2</v>
      </c>
      <c r="L16553" s="7">
        <v>86111.5</v>
      </c>
      <c r="M16553" s="7">
        <v>99434192723.537064</v>
      </c>
      <c r="N16553" s="12">
        <v>8.6601497574804111E-7</v>
      </c>
      <c r="O16553" s="4">
        <v>1.298063081138922E-4</v>
      </c>
      <c r="P16553" s="7">
        <v>10.033367469416374</v>
      </c>
      <c r="Q16553" s="7">
        <v>11585674.3248</v>
      </c>
      <c r="R16553" t="s">
        <v>8</v>
      </c>
    </row>
    <row r="16554" spans="1:18" x14ac:dyDescent="0.25">
      <c r="A16554" s="1">
        <v>42141</v>
      </c>
      <c r="B16554" s="7">
        <v>42141</v>
      </c>
      <c r="C16554" s="4">
        <v>1.1679300223E-4</v>
      </c>
      <c r="D16554" s="4">
        <v>1.1684300261999999E-4</v>
      </c>
      <c r="E16554" s="4">
        <v>1.1354500019999999E-4</v>
      </c>
      <c r="F16554" s="4">
        <v>1.1501800327E-4</v>
      </c>
      <c r="G16554" s="4">
        <v>-9.0704218916798105</v>
      </c>
      <c r="H16554" s="4">
        <v>-1.2856568965999758E-2</v>
      </c>
      <c r="I16554" s="4">
        <v>4.8571381289580477E-7</v>
      </c>
      <c r="J16554" s="13">
        <v>-14.537646248847759</v>
      </c>
      <c r="K16554" s="4">
        <v>-1.5562028083646779E-2</v>
      </c>
      <c r="L16554" s="7">
        <v>62533.1015625</v>
      </c>
      <c r="M16554" s="7">
        <v>99447173251.210632</v>
      </c>
      <c r="N16554" s="12">
        <v>6.2880723019182193E-7</v>
      </c>
      <c r="O16554" s="4">
        <v>1.3054390364146946E-4</v>
      </c>
      <c r="P16554" s="7">
        <v>7.1924324799988666</v>
      </c>
      <c r="Q16554" s="7">
        <v>11438215.2982</v>
      </c>
      <c r="R16554" t="s">
        <v>8</v>
      </c>
    </row>
    <row r="16555" spans="1:18" x14ac:dyDescent="0.25">
      <c r="A16555" s="1">
        <v>42142</v>
      </c>
      <c r="B16555" s="7">
        <v>42142</v>
      </c>
      <c r="C16555" s="4">
        <v>1.1503299902E-4</v>
      </c>
      <c r="D16555" s="4">
        <v>1.1886800347999999E-4</v>
      </c>
      <c r="E16555" s="4">
        <v>1.1351599824000001E-4</v>
      </c>
      <c r="F16555" s="4">
        <v>1.1601699953E-4</v>
      </c>
      <c r="G16555" s="4">
        <v>-9.0617738299225561</v>
      </c>
      <c r="H16555" s="4">
        <v>8.6855642734024636E-3</v>
      </c>
      <c r="I16555" s="4">
        <v>4.9765363471283822E-7</v>
      </c>
      <c r="J16555" s="13">
        <v>-14.513361514527693</v>
      </c>
      <c r="K16555" s="4">
        <v>2.4582010023245469E-2</v>
      </c>
      <c r="L16555" s="7">
        <v>61268.6015625</v>
      </c>
      <c r="M16555" s="7">
        <v>99460088277.978592</v>
      </c>
      <c r="N16555" s="12">
        <v>6.1601193627801602E-7</v>
      </c>
      <c r="O16555" s="4">
        <v>1.2986821390423354E-4</v>
      </c>
      <c r="P16555" s="7">
        <v>7.1081993186803194</v>
      </c>
      <c r="Q16555" s="7">
        <v>11539061.015000001</v>
      </c>
      <c r="R16555" t="s">
        <v>8</v>
      </c>
    </row>
    <row r="16556" spans="1:18" x14ac:dyDescent="0.25">
      <c r="A16556" s="1">
        <v>42143</v>
      </c>
      <c r="B16556" s="7">
        <v>42143</v>
      </c>
      <c r="C16556" s="4">
        <v>1.160009997E-4</v>
      </c>
      <c r="D16556" s="4">
        <v>1.2239499482999999E-4</v>
      </c>
      <c r="E16556" s="4">
        <v>1.1354900198000001E-4</v>
      </c>
      <c r="F16556" s="4">
        <v>1.1963800353E-4</v>
      </c>
      <c r="G16556" s="4">
        <v>-9.0310400116536975</v>
      </c>
      <c r="H16556" s="4">
        <v>3.1210977827983561E-2</v>
      </c>
      <c r="I16556" s="4">
        <v>5.1579886921944477E-7</v>
      </c>
      <c r="J16556" s="13">
        <v>-14.477548935786476</v>
      </c>
      <c r="K16556" s="4">
        <v>3.6461573353275961E-2</v>
      </c>
      <c r="L16556" s="7">
        <v>189787</v>
      </c>
      <c r="M16556" s="7">
        <v>99472938292.687332</v>
      </c>
      <c r="N16556" s="12">
        <v>1.907925947070893E-6</v>
      </c>
      <c r="O16556" s="4">
        <v>1.2919770061761899E-4</v>
      </c>
      <c r="P16556" s="7">
        <v>22.705737775948112</v>
      </c>
      <c r="Q16556" s="7">
        <v>11900743.7426</v>
      </c>
      <c r="R16556" t="s">
        <v>8</v>
      </c>
    </row>
    <row r="16557" spans="1:18" x14ac:dyDescent="0.25">
      <c r="A16557" s="1">
        <v>42144</v>
      </c>
      <c r="B16557" s="7">
        <v>42144</v>
      </c>
      <c r="C16557" s="4">
        <v>1.196910016E-4</v>
      </c>
      <c r="D16557" s="4">
        <v>1.3423500058999999E-4</v>
      </c>
      <c r="E16557" s="4">
        <v>1.196910016E-4</v>
      </c>
      <c r="F16557" s="4">
        <v>1.3352200040000001E-4</v>
      </c>
      <c r="G16557" s="4">
        <v>-8.9212442966977594</v>
      </c>
      <c r="H16557" s="4">
        <v>0.11605005483494632</v>
      </c>
      <c r="I16557" s="4">
        <v>5.7056293676319522E-7</v>
      </c>
      <c r="J16557" s="13">
        <v>-14.376642355125609</v>
      </c>
      <c r="K16557" s="4">
        <v>0.10617329895783714</v>
      </c>
      <c r="L16557" s="7">
        <v>281954</v>
      </c>
      <c r="M16557" s="7">
        <v>99485878432.060989</v>
      </c>
      <c r="N16557" s="12">
        <v>2.8341107747522847E-6</v>
      </c>
      <c r="O16557" s="4">
        <v>1.3008703267196551E-4</v>
      </c>
      <c r="P16557" s="7">
        <v>37.647062100781604</v>
      </c>
      <c r="Q16557" s="7">
        <v>13283553.4998</v>
      </c>
      <c r="R16557" t="s">
        <v>8</v>
      </c>
    </row>
    <row r="16558" spans="1:18" x14ac:dyDescent="0.25">
      <c r="A16558" s="1">
        <v>42145</v>
      </c>
      <c r="B16558" s="7">
        <v>42145</v>
      </c>
      <c r="C16558" s="4">
        <v>1.3353700341999999E-4</v>
      </c>
      <c r="D16558" s="4">
        <v>1.3449799735E-4</v>
      </c>
      <c r="E16558" s="4">
        <v>1.2988000526000001E-4</v>
      </c>
      <c r="F16558" s="4">
        <v>1.3417200535000001E-4</v>
      </c>
      <c r="G16558" s="4">
        <v>-8.916387959136852</v>
      </c>
      <c r="H16558" s="4">
        <v>4.868148680013386E-3</v>
      </c>
      <c r="I16558" s="4">
        <v>5.7011017357784165E-7</v>
      </c>
      <c r="J16558" s="13">
        <v>-14.377436207816666</v>
      </c>
      <c r="K16558" s="4">
        <v>-7.935376733758724E-4</v>
      </c>
      <c r="L16558" s="7">
        <v>146125</v>
      </c>
      <c r="M16558" s="7">
        <v>99498712455.518936</v>
      </c>
      <c r="N16558" s="12">
        <v>1.4686119688767371E-6</v>
      </c>
      <c r="O16558" s="4">
        <v>1.2900346923821099E-4</v>
      </c>
      <c r="P16558" s="7">
        <v>19.605884281768752</v>
      </c>
      <c r="Q16558" s="7">
        <v>13349941.779899999</v>
      </c>
      <c r="R16558" t="s">
        <v>8</v>
      </c>
    </row>
    <row r="16559" spans="1:18" x14ac:dyDescent="0.25">
      <c r="A16559" s="1">
        <v>42146</v>
      </c>
      <c r="B16559" s="7">
        <v>42146</v>
      </c>
      <c r="C16559" s="4">
        <v>1.3344999752000001E-4</v>
      </c>
      <c r="D16559" s="4">
        <v>1.4129800547000001E-4</v>
      </c>
      <c r="E16559" s="4">
        <v>1.3230400509000001E-4</v>
      </c>
      <c r="F16559" s="4">
        <v>1.3884800136999999E-4</v>
      </c>
      <c r="G16559" s="4">
        <v>-8.882130738481429</v>
      </c>
      <c r="H16559" s="4">
        <v>3.4850757487019816E-2</v>
      </c>
      <c r="I16559" s="4">
        <v>5.7769566299439998E-7</v>
      </c>
      <c r="J16559" s="13">
        <v>-14.364218641553824</v>
      </c>
      <c r="K16559" s="4">
        <v>1.3305304427307554E-2</v>
      </c>
      <c r="L16559" s="7">
        <v>268833</v>
      </c>
      <c r="M16559" s="7">
        <v>99511511703.944092</v>
      </c>
      <c r="N16559" s="12">
        <v>2.7015266414583565E-6</v>
      </c>
      <c r="O16559" s="4">
        <v>1.2863732715011328E-4</v>
      </c>
      <c r="P16559" s="7">
        <v>37.32692475230121</v>
      </c>
      <c r="Q16559" s="7">
        <v>13816974.5134</v>
      </c>
      <c r="R16559" t="s">
        <v>8</v>
      </c>
    </row>
    <row r="16560" spans="1:18" x14ac:dyDescent="0.25">
      <c r="A16560" s="1">
        <v>42147</v>
      </c>
      <c r="B16560" s="7">
        <v>42147</v>
      </c>
      <c r="C16560" s="4">
        <v>1.3793099787999999E-4</v>
      </c>
      <c r="D16560" s="4">
        <v>1.5059500583000001E-4</v>
      </c>
      <c r="E16560" s="4">
        <v>1.3420400501E-4</v>
      </c>
      <c r="F16560" s="4">
        <v>1.3642599515E-4</v>
      </c>
      <c r="G16560" s="4">
        <v>-8.8997282504344337</v>
      </c>
      <c r="H16560" s="4">
        <v>-1.7443580001889017E-2</v>
      </c>
      <c r="I16560" s="4">
        <v>5.7112595266976784E-7</v>
      </c>
      <c r="J16560" s="13">
        <v>-14.375656069006117</v>
      </c>
      <c r="K16560" s="4">
        <v>-1.1372268731565379E-2</v>
      </c>
      <c r="L16560" s="7">
        <v>382628</v>
      </c>
      <c r="M16560" s="7">
        <v>99524635326.070419</v>
      </c>
      <c r="N16560" s="12">
        <v>3.8445556594747033E-6</v>
      </c>
      <c r="O16560" s="4">
        <v>1.3188044178618748E-4</v>
      </c>
      <c r="P16560" s="7">
        <v>52.200405672254199</v>
      </c>
      <c r="Q16560" s="7">
        <v>13577747.416300001</v>
      </c>
      <c r="R16560" t="s">
        <v>8</v>
      </c>
    </row>
    <row r="16561" spans="1:18" x14ac:dyDescent="0.25">
      <c r="A16561" s="1">
        <v>42148</v>
      </c>
      <c r="B16561" s="7">
        <v>42148</v>
      </c>
      <c r="C16561" s="4">
        <v>1.3633699564E-4</v>
      </c>
      <c r="D16561" s="4">
        <v>1.4334400475000001E-4</v>
      </c>
      <c r="E16561" s="4">
        <v>1.3158899674E-4</v>
      </c>
      <c r="F16561" s="4">
        <v>1.4328499674E-4</v>
      </c>
      <c r="G16561" s="4">
        <v>-8.8506749268668017</v>
      </c>
      <c r="H16561" s="4">
        <v>5.0276353729056936E-2</v>
      </c>
      <c r="I16561" s="4">
        <v>5.9465951865229319E-7</v>
      </c>
      <c r="J16561" s="13">
        <v>-14.335276832750353</v>
      </c>
      <c r="K16561" s="4">
        <v>4.120556222758933E-2</v>
      </c>
      <c r="L16561" s="7">
        <v>239172</v>
      </c>
      <c r="M16561" s="7">
        <v>99537425083.51889</v>
      </c>
      <c r="N16561" s="12">
        <v>2.4028349115854452E-6</v>
      </c>
      <c r="O16561" s="4">
        <v>1.2850845829847317E-4</v>
      </c>
      <c r="P16561" s="7">
        <v>34.26975924029928</v>
      </c>
      <c r="Q16561" s="7">
        <v>14262219.628599999</v>
      </c>
      <c r="R16561" t="s">
        <v>8</v>
      </c>
    </row>
    <row r="16562" spans="1:18" x14ac:dyDescent="0.25">
      <c r="A16562" s="1">
        <v>42149</v>
      </c>
      <c r="B16562" s="7">
        <v>42149</v>
      </c>
      <c r="C16562" s="4">
        <v>1.4323300275E-4</v>
      </c>
      <c r="D16562" s="4">
        <v>1.490279974E-4</v>
      </c>
      <c r="E16562" s="4">
        <v>1.4026499411999999E-4</v>
      </c>
      <c r="F16562" s="4">
        <v>1.4160899445000001E-4</v>
      </c>
      <c r="G16562" s="4">
        <v>-8.8624408585948533</v>
      </c>
      <c r="H16562" s="4">
        <v>-1.1696983830353211E-2</v>
      </c>
      <c r="I16562" s="4">
        <v>5.9722910921281841E-7</v>
      </c>
      <c r="J16562" s="13">
        <v>-14.330965029648072</v>
      </c>
      <c r="K16562" s="4">
        <v>4.3211123002769849E-3</v>
      </c>
      <c r="L16562" s="7">
        <v>211573</v>
      </c>
      <c r="M16562" s="7">
        <v>99550205361.266861</v>
      </c>
      <c r="N16562" s="12">
        <v>2.1252894379494582E-6</v>
      </c>
      <c r="O16562" s="4">
        <v>1.28396708446567E-4</v>
      </c>
      <c r="P16562" s="7">
        <v>29.960639782769853</v>
      </c>
      <c r="Q16562" s="7">
        <v>14097204.478499999</v>
      </c>
      <c r="R16562" t="s">
        <v>8</v>
      </c>
    </row>
    <row r="16563" spans="1:18" x14ac:dyDescent="0.25">
      <c r="A16563" s="1">
        <v>42150</v>
      </c>
      <c r="B16563" s="7">
        <v>42150</v>
      </c>
      <c r="C16563" s="4">
        <v>1.4153499797E-4</v>
      </c>
      <c r="D16563" s="4">
        <v>1.6221799887999999E-4</v>
      </c>
      <c r="E16563" s="4">
        <v>1.3902499631999999E-4</v>
      </c>
      <c r="F16563" s="4">
        <v>1.6110599971999999E-4</v>
      </c>
      <c r="G16563" s="4">
        <v>-8.7334480262650125</v>
      </c>
      <c r="H16563" s="4">
        <v>0.13768196960740425</v>
      </c>
      <c r="I16563" s="4">
        <v>6.7943960569778108E-7</v>
      </c>
      <c r="J16563" s="13">
        <v>-14.201997487808953</v>
      </c>
      <c r="K16563" s="4">
        <v>0.13765319743594001</v>
      </c>
      <c r="L16563" s="7">
        <v>436420</v>
      </c>
      <c r="M16563" s="7">
        <v>99562998845.96254</v>
      </c>
      <c r="N16563" s="12">
        <v>4.3833553133047043E-6</v>
      </c>
      <c r="O16563" s="4">
        <v>1.2851289105081463E-4</v>
      </c>
      <c r="P16563" s="7">
        <v>70.309880397802402</v>
      </c>
      <c r="Q16563" s="7">
        <v>16040196.464199999</v>
      </c>
      <c r="R16563" t="s">
        <v>8</v>
      </c>
    </row>
    <row r="16564" spans="1:18" x14ac:dyDescent="0.25">
      <c r="A16564" s="1">
        <v>42151</v>
      </c>
      <c r="B16564" s="7">
        <v>42151</v>
      </c>
      <c r="C16564" s="4">
        <v>1.5998599702E-4</v>
      </c>
      <c r="D16564" s="4">
        <v>1.8971700046999999E-4</v>
      </c>
      <c r="E16564" s="4">
        <v>1.5896500554E-4</v>
      </c>
      <c r="F16564" s="4">
        <v>1.8401400303E-4</v>
      </c>
      <c r="G16564" s="4">
        <v>-8.600498699827094</v>
      </c>
      <c r="H16564" s="4">
        <v>0.14219211792120595</v>
      </c>
      <c r="I16564" s="4">
        <v>7.755043527688727E-7</v>
      </c>
      <c r="J16564" s="13">
        <v>-14.069752241490802</v>
      </c>
      <c r="K16564" s="4">
        <v>0.14138820620036363</v>
      </c>
      <c r="L16564" s="7">
        <v>949606</v>
      </c>
      <c r="M16564" s="7">
        <v>99575596925.700989</v>
      </c>
      <c r="N16564" s="12">
        <v>9.5365333406793936E-6</v>
      </c>
      <c r="O16564" s="4">
        <v>1.265337513380853E-4</v>
      </c>
      <c r="P16564" s="7">
        <v>174.74080136130618</v>
      </c>
      <c r="Q16564" s="7">
        <v>18323304.194400001</v>
      </c>
      <c r="R16564" t="s">
        <v>8</v>
      </c>
    </row>
    <row r="16565" spans="1:18" x14ac:dyDescent="0.25">
      <c r="A16565" s="1">
        <v>42152</v>
      </c>
      <c r="B16565" s="7">
        <v>42152</v>
      </c>
      <c r="C16565" s="4">
        <v>1.8399799592000001E-4</v>
      </c>
      <c r="D16565" s="4">
        <v>2.0240200682999999E-4</v>
      </c>
      <c r="E16565" s="4">
        <v>1.7772699357E-4</v>
      </c>
      <c r="F16565" s="4">
        <v>1.9178600633E-4</v>
      </c>
      <c r="G16565" s="4">
        <v>-8.5591303578742259</v>
      </c>
      <c r="H16565" s="4">
        <v>4.2235934070370275E-2</v>
      </c>
      <c r="I16565" s="4">
        <v>8.0783293942979899E-7</v>
      </c>
      <c r="J16565" s="13">
        <v>-14.028910557934163</v>
      </c>
      <c r="K16565" s="4">
        <v>4.1687176281473858E-2</v>
      </c>
      <c r="L16565" s="7">
        <v>918951</v>
      </c>
      <c r="M16565" s="7">
        <v>99588048234.530441</v>
      </c>
      <c r="N16565" s="12">
        <v>9.2275229436755808E-6</v>
      </c>
      <c r="O16565" s="4">
        <v>1.2504377793228942E-4</v>
      </c>
      <c r="P16565" s="7">
        <v>176.24194230295981</v>
      </c>
      <c r="Q16565" s="7">
        <v>19099594.0491</v>
      </c>
      <c r="R16565" t="s">
        <v>8</v>
      </c>
    </row>
    <row r="16566" spans="1:18" x14ac:dyDescent="0.25">
      <c r="A16566" s="1">
        <v>42153</v>
      </c>
      <c r="B16566" s="7">
        <v>42153</v>
      </c>
      <c r="C16566" s="4">
        <v>1.9191400497E-4</v>
      </c>
      <c r="D16566" s="4">
        <v>2.0093799685E-4</v>
      </c>
      <c r="E16566" s="4">
        <v>1.7110099725000001E-4</v>
      </c>
      <c r="F16566" s="4">
        <v>1.7757499881999999E-4</v>
      </c>
      <c r="G16566" s="4">
        <v>-8.6361175097254801</v>
      </c>
      <c r="H16566" s="4">
        <v>-7.4098250346522052E-2</v>
      </c>
      <c r="I16566" s="4">
        <v>7.4895824489342482E-7</v>
      </c>
      <c r="J16566" s="13">
        <v>-14.104582602789</v>
      </c>
      <c r="K16566" s="4">
        <v>-7.2879789449945304E-2</v>
      </c>
      <c r="L16566" s="7">
        <v>745818</v>
      </c>
      <c r="M16566" s="7">
        <v>99600685473.34259</v>
      </c>
      <c r="N16566" s="12">
        <v>7.4880809951816328E-6</v>
      </c>
      <c r="O16566" s="4">
        <v>1.2689513486988194E-4</v>
      </c>
      <c r="P16566" s="7">
        <v>132.43863046993476</v>
      </c>
      <c r="Q16566" s="7">
        <v>17686591.6054</v>
      </c>
      <c r="R16566" t="s">
        <v>8</v>
      </c>
    </row>
    <row r="16567" spans="1:18" x14ac:dyDescent="0.25">
      <c r="A16567" s="1">
        <v>42154</v>
      </c>
      <c r="B16567" s="7">
        <v>42154</v>
      </c>
      <c r="C16567" s="4">
        <v>1.7753599968000001E-4</v>
      </c>
      <c r="D16567" s="4">
        <v>1.8081199960000001E-4</v>
      </c>
      <c r="E16567" s="4">
        <v>1.5849599731E-4</v>
      </c>
      <c r="F16567" s="4">
        <v>1.6212000628000001E-4</v>
      </c>
      <c r="G16567" s="4">
        <v>-8.7271737174674282</v>
      </c>
      <c r="H16567" s="4">
        <v>-8.7033606322396942E-2</v>
      </c>
      <c r="I16567" s="4">
        <v>6.9476528501532078E-7</v>
      </c>
      <c r="J16567" s="13">
        <v>-14.179691767824075</v>
      </c>
      <c r="K16567" s="4">
        <v>-7.2357785293912597E-2</v>
      </c>
      <c r="L16567" s="7">
        <v>506717</v>
      </c>
      <c r="M16567" s="7">
        <v>99613240522.630447</v>
      </c>
      <c r="N16567" s="12">
        <v>5.0868438506915395E-6</v>
      </c>
      <c r="O16567" s="4">
        <v>1.2605384418983064E-4</v>
      </c>
      <c r="P16567" s="7">
        <v>82.148963222182772</v>
      </c>
      <c r="Q16567" s="7">
        <v>16149299.179099999</v>
      </c>
      <c r="R16567" t="s">
        <v>8</v>
      </c>
    </row>
    <row r="16568" spans="1:18" x14ac:dyDescent="0.25">
      <c r="A16568" s="1">
        <v>42155</v>
      </c>
      <c r="B16568" s="7">
        <v>42155</v>
      </c>
      <c r="C16568" s="4">
        <v>1.6221799887999999E-4</v>
      </c>
      <c r="D16568" s="4">
        <v>1.7127000319E-4</v>
      </c>
      <c r="E16568" s="4">
        <v>1.5351899492000001E-4</v>
      </c>
      <c r="F16568" s="4">
        <v>1.5369200264000001E-4</v>
      </c>
      <c r="G16568" s="4">
        <v>-8.7805599410441069</v>
      </c>
      <c r="H16568" s="4">
        <v>-5.1986203512994322E-2</v>
      </c>
      <c r="I16568" s="4">
        <v>6.6767453412372126E-7</v>
      </c>
      <c r="J16568" s="13">
        <v>-14.219465006507811</v>
      </c>
      <c r="K16568" s="4">
        <v>-3.8992666265704565E-2</v>
      </c>
      <c r="L16568" s="7">
        <v>332522</v>
      </c>
      <c r="M16568" s="7">
        <v>99625701646.072327</v>
      </c>
      <c r="N16568" s="12">
        <v>3.3377130048359309E-6</v>
      </c>
      <c r="O16568" s="4">
        <v>1.2509505138574742E-4</v>
      </c>
      <c r="P16568" s="7">
        <v>51.105972101858086</v>
      </c>
      <c r="Q16568" s="7">
        <v>15311673.600400001</v>
      </c>
      <c r="R16568" t="s">
        <v>8</v>
      </c>
    </row>
    <row r="16569" spans="1:18" x14ac:dyDescent="0.25">
      <c r="A16569" s="1">
        <v>42156</v>
      </c>
      <c r="B16569" s="7">
        <v>42156</v>
      </c>
      <c r="C16569" s="4">
        <v>1.5375099611000001E-4</v>
      </c>
      <c r="D16569" s="4">
        <v>1.5763699776000001E-4</v>
      </c>
      <c r="E16569" s="4">
        <v>1.4124199514999999E-4</v>
      </c>
      <c r="F16569" s="4">
        <v>1.4148799528E-4</v>
      </c>
      <c r="G16569" s="4">
        <v>-8.8632956834906143</v>
      </c>
      <c r="H16569" s="4">
        <v>-7.9405610899521112E-2</v>
      </c>
      <c r="I16569" s="4">
        <v>6.3468594302160726E-7</v>
      </c>
      <c r="J16569" s="13">
        <v>-14.270135538316447</v>
      </c>
      <c r="K16569" s="4">
        <v>-4.9408191290999819E-2</v>
      </c>
      <c r="L16569" s="7">
        <v>349100</v>
      </c>
      <c r="M16569" s="7">
        <v>99638442024.719025</v>
      </c>
      <c r="N16569" s="12">
        <v>3.5036677903232645E-6</v>
      </c>
      <c r="O16569" s="4">
        <v>1.2788244836617698E-4</v>
      </c>
      <c r="P16569" s="7">
        <v>49.393459152247999</v>
      </c>
      <c r="Q16569" s="7">
        <v>14097643.414899999</v>
      </c>
      <c r="R16569" t="s">
        <v>8</v>
      </c>
    </row>
    <row r="16570" spans="1:18" x14ac:dyDescent="0.25">
      <c r="A16570" s="1">
        <v>42157</v>
      </c>
      <c r="B16570" s="7">
        <v>42157</v>
      </c>
      <c r="C16570" s="4">
        <v>1.4273899433000001E-4</v>
      </c>
      <c r="D16570" s="4">
        <v>1.6536400652999999E-4</v>
      </c>
      <c r="E16570" s="4">
        <v>1.3551600568E-4</v>
      </c>
      <c r="F16570" s="4">
        <v>1.5983599587000001E-4</v>
      </c>
      <c r="G16570" s="4">
        <v>-8.7413622942411724</v>
      </c>
      <c r="H16570" s="4">
        <v>0.12967885051795333</v>
      </c>
      <c r="I16570" s="4">
        <v>7.0785596416711956E-7</v>
      </c>
      <c r="J16570" s="13">
        <v>-14.161025204391427</v>
      </c>
      <c r="K16570" s="4">
        <v>0.11528539736860266</v>
      </c>
      <c r="L16570" s="7">
        <v>809592</v>
      </c>
      <c r="M16570" s="7">
        <v>99651208977.698975</v>
      </c>
      <c r="N16570" s="12">
        <v>8.1242566779212802E-6</v>
      </c>
      <c r="O16570" s="4">
        <v>1.281328041719343E-4</v>
      </c>
      <c r="P16570" s="7">
        <v>129.40194356838504</v>
      </c>
      <c r="Q16570" s="7">
        <v>15927850.226600001</v>
      </c>
      <c r="R16570" t="s">
        <v>8</v>
      </c>
    </row>
    <row r="16571" spans="1:18" x14ac:dyDescent="0.25">
      <c r="A16571" s="1">
        <v>42158</v>
      </c>
      <c r="B16571" s="7">
        <v>42158</v>
      </c>
      <c r="C16571" s="4">
        <v>1.6106999827999999E-4</v>
      </c>
      <c r="D16571" s="4">
        <v>1.6139699437000001E-4</v>
      </c>
      <c r="E16571" s="4">
        <v>1.4627199562E-4</v>
      </c>
      <c r="F16571" s="4">
        <v>1.5069899382000001E-4</v>
      </c>
      <c r="G16571" s="4">
        <v>-8.800226129062807</v>
      </c>
      <c r="H16571" s="4">
        <v>-5.7164858267792377E-2</v>
      </c>
      <c r="I16571" s="4">
        <v>6.671816966260532E-7</v>
      </c>
      <c r="J16571" s="13">
        <v>-14.220203419392597</v>
      </c>
      <c r="K16571" s="4">
        <v>-5.7461220361298616E-2</v>
      </c>
      <c r="L16571" s="7">
        <v>408123</v>
      </c>
      <c r="M16571" s="7">
        <v>99663966386.792953</v>
      </c>
      <c r="N16571" s="12">
        <v>4.0949905446878011E-6</v>
      </c>
      <c r="O16571" s="4">
        <v>1.2802061535283402E-4</v>
      </c>
      <c r="P16571" s="7">
        <v>61.503725454799863</v>
      </c>
      <c r="Q16571" s="7">
        <v>15019259.454600001</v>
      </c>
      <c r="R16571" t="s">
        <v>8</v>
      </c>
    </row>
    <row r="16572" spans="1:18" x14ac:dyDescent="0.25">
      <c r="A16572" s="1">
        <v>42159</v>
      </c>
      <c r="B16572" s="7">
        <v>42159</v>
      </c>
      <c r="C16572" s="4">
        <v>1.5071500093E-4</v>
      </c>
      <c r="D16572" s="4">
        <v>1.5480500588000001E-4</v>
      </c>
      <c r="E16572" s="4">
        <v>1.4836099580999999E-4</v>
      </c>
      <c r="F16572" s="4">
        <v>1.5153399727000001E-4</v>
      </c>
      <c r="G16572" s="4">
        <v>-8.7947005537673135</v>
      </c>
      <c r="H16572" s="4">
        <v>5.5408694433444917E-3</v>
      </c>
      <c r="I16572" s="4">
        <v>6.7551396108592902E-7</v>
      </c>
      <c r="J16572" s="13">
        <v>-14.207792011978935</v>
      </c>
      <c r="K16572" s="4">
        <v>1.2488748570310289E-2</v>
      </c>
      <c r="L16572" s="7">
        <v>128299</v>
      </c>
      <c r="M16572" s="7">
        <v>99676652618.00824</v>
      </c>
      <c r="N16572" s="12">
        <v>1.2871519722043782E-6</v>
      </c>
      <c r="O16572" s="4">
        <v>1.2729004950546883E-4</v>
      </c>
      <c r="P16572" s="7">
        <v>19.441660315743732</v>
      </c>
      <c r="Q16572" s="7">
        <v>15104401.605699999</v>
      </c>
      <c r="R16572" t="s">
        <v>8</v>
      </c>
    </row>
    <row r="16573" spans="1:18" x14ac:dyDescent="0.25">
      <c r="A16573" s="1">
        <v>42160</v>
      </c>
      <c r="B16573" s="7">
        <v>42160</v>
      </c>
      <c r="C16573" s="4">
        <v>1.5123099729000001E-4</v>
      </c>
      <c r="D16573" s="4">
        <v>1.5477699343999999E-4</v>
      </c>
      <c r="E16573" s="4">
        <v>1.4769900008E-4</v>
      </c>
      <c r="F16573" s="4">
        <v>1.5305400302000001E-4</v>
      </c>
      <c r="G16573" s="4">
        <v>-8.7847197379328552</v>
      </c>
      <c r="H16573" s="4">
        <v>1.0030790300421427E-2</v>
      </c>
      <c r="I16573" s="4">
        <v>6.8038517481005126E-7</v>
      </c>
      <c r="J16573" s="13">
        <v>-14.200606765594992</v>
      </c>
      <c r="K16573" s="4">
        <v>7.2111222043308703E-3</v>
      </c>
      <c r="L16573" s="7">
        <v>154819</v>
      </c>
      <c r="M16573" s="7">
        <v>99689587488.974121</v>
      </c>
      <c r="N16573" s="12">
        <v>1.5530107396333976E-6</v>
      </c>
      <c r="O16573" s="4">
        <v>1.2976831209863933E-4</v>
      </c>
      <c r="P16573" s="7">
        <v>23.695667693553382</v>
      </c>
      <c r="Q16573" s="7">
        <v>15257890.4246</v>
      </c>
      <c r="R16573" t="s">
        <v>8</v>
      </c>
    </row>
    <row r="16574" spans="1:18" x14ac:dyDescent="0.25">
      <c r="A16574" s="1">
        <v>42161</v>
      </c>
      <c r="B16574" s="7">
        <v>42161</v>
      </c>
      <c r="C16574" s="4">
        <v>1.5314600022999999E-4</v>
      </c>
      <c r="D16574" s="4">
        <v>1.5898300626E-4</v>
      </c>
      <c r="E16574" s="4">
        <v>1.5184200311000001E-4</v>
      </c>
      <c r="F16574" s="4">
        <v>1.5765200077999999E-4</v>
      </c>
      <c r="G16574" s="4">
        <v>-8.7551204807755898</v>
      </c>
      <c r="H16574" s="4">
        <v>3.0041669406053694E-2</v>
      </c>
      <c r="I16574" s="4">
        <v>6.9875320109112851E-7</v>
      </c>
      <c r="J16574" s="13">
        <v>-14.173968231319613</v>
      </c>
      <c r="K16574" s="4">
        <v>2.6996511624764911E-2</v>
      </c>
      <c r="L16574" s="7">
        <v>147434</v>
      </c>
      <c r="M16574" s="7">
        <v>99702441065.334381</v>
      </c>
      <c r="N16574" s="12">
        <v>1.4787401233575357E-6</v>
      </c>
      <c r="O16574" s="4">
        <v>1.2893599706871736E-4</v>
      </c>
      <c r="P16574" s="7">
        <v>23.243265082998519</v>
      </c>
      <c r="Q16574" s="7">
        <v>15718289.3166</v>
      </c>
      <c r="R16574" t="s">
        <v>8</v>
      </c>
    </row>
    <row r="16575" spans="1:18" x14ac:dyDescent="0.25">
      <c r="A16575" s="1">
        <v>42162</v>
      </c>
      <c r="B16575" s="7">
        <v>42162</v>
      </c>
      <c r="C16575" s="4">
        <v>1.5759699454E-4</v>
      </c>
      <c r="D16575" s="4">
        <v>1.5798899402999999E-4</v>
      </c>
      <c r="E16575" s="4">
        <v>1.5088600048E-4</v>
      </c>
      <c r="F16575" s="4">
        <v>1.5231700672E-4</v>
      </c>
      <c r="G16575" s="4">
        <v>-8.7895466383748122</v>
      </c>
      <c r="H16575" s="4">
        <v>-3.3840319397182038E-2</v>
      </c>
      <c r="I16575" s="4">
        <v>6.8340059929926748E-7</v>
      </c>
      <c r="J16575" s="13">
        <v>-14.196184620327841</v>
      </c>
      <c r="K16575" s="4">
        <v>-2.1971422482054304E-2</v>
      </c>
      <c r="L16575" s="7">
        <v>104469</v>
      </c>
      <c r="M16575" s="7">
        <v>99715532987.858322</v>
      </c>
      <c r="N16575" s="12">
        <v>1.0476702763321787E-6</v>
      </c>
      <c r="O16575" s="4">
        <v>1.313099497269278E-4</v>
      </c>
      <c r="P16575" s="7">
        <v>15.91240537503168</v>
      </c>
      <c r="Q16575" s="7">
        <v>15188371.508199999</v>
      </c>
      <c r="R16575" t="s">
        <v>8</v>
      </c>
    </row>
    <row r="16576" spans="1:18" x14ac:dyDescent="0.25">
      <c r="A16576" s="1">
        <v>42163</v>
      </c>
      <c r="B16576" s="7">
        <v>42163</v>
      </c>
      <c r="C16576" s="4">
        <v>1.5226499817999999E-4</v>
      </c>
      <c r="D16576" s="4">
        <v>1.6313299419999999E-4</v>
      </c>
      <c r="E16576" s="4">
        <v>1.4971899509E-4</v>
      </c>
      <c r="F16576" s="4">
        <v>1.6302500444000001E-4</v>
      </c>
      <c r="G16576" s="4">
        <v>-8.7216069674499224</v>
      </c>
      <c r="H16576" s="4">
        <v>7.030073627749403E-2</v>
      </c>
      <c r="I16576" s="4">
        <v>7.1349170232370042E-7</v>
      </c>
      <c r="J16576" s="13">
        <v>-14.153095029636455</v>
      </c>
      <c r="K16576" s="4">
        <v>4.4031426158079444E-2</v>
      </c>
      <c r="L16576" s="7">
        <v>138182</v>
      </c>
      <c r="M16576" s="7">
        <v>99717676603.916672</v>
      </c>
      <c r="N16576" s="12">
        <v>1.3857322463384845E-6</v>
      </c>
      <c r="O16576" s="4">
        <v>2.149731334846922E-5</v>
      </c>
      <c r="P16576" s="7">
        <v>22.527121163528083</v>
      </c>
      <c r="Q16576" s="7">
        <v>16256474.6711</v>
      </c>
      <c r="R16576" t="s">
        <v>8</v>
      </c>
    </row>
    <row r="16577" spans="1:18" x14ac:dyDescent="0.25">
      <c r="A16577" s="1">
        <v>42164</v>
      </c>
      <c r="B16577" s="7">
        <v>42164</v>
      </c>
      <c r="C16577" s="4">
        <v>1.6257099924E-4</v>
      </c>
      <c r="D16577" s="4">
        <v>1.6833499831000001E-4</v>
      </c>
      <c r="E16577" s="4">
        <v>1.6089399287000001E-4</v>
      </c>
      <c r="F16577" s="4">
        <v>1.6217799566000001E-4</v>
      </c>
      <c r="G16577" s="4">
        <v>-8.7268160872614384</v>
      </c>
      <c r="H16577" s="4">
        <v>-5.1955758744465291E-3</v>
      </c>
      <c r="I16577" s="4">
        <v>7.0805242884154943E-7</v>
      </c>
      <c r="J16577" s="13">
        <v>-14.160747693958321</v>
      </c>
      <c r="K16577" s="4">
        <v>-7.6234572377455257E-3</v>
      </c>
      <c r="L16577" s="7">
        <v>206486</v>
      </c>
      <c r="M16577" s="7">
        <v>99730755337.539474</v>
      </c>
      <c r="N16577" s="12">
        <v>2.0704345344738101E-6</v>
      </c>
      <c r="O16577" s="4">
        <v>1.3115762488883574E-4</v>
      </c>
      <c r="P16577" s="7">
        <v>33.487485611850758</v>
      </c>
      <c r="Q16577" s="7">
        <v>16174134.0063</v>
      </c>
      <c r="R16577" t="s">
        <v>8</v>
      </c>
    </row>
    <row r="16578" spans="1:18" x14ac:dyDescent="0.25">
      <c r="A16578" s="1">
        <v>42165</v>
      </c>
      <c r="B16578" s="7">
        <v>42165</v>
      </c>
      <c r="C16578" s="4">
        <v>1.6216399671999999E-4</v>
      </c>
      <c r="D16578" s="4">
        <v>1.6240199329000001E-4</v>
      </c>
      <c r="E16578" s="4">
        <v>1.5474999963999999E-4</v>
      </c>
      <c r="F16578" s="4">
        <v>1.5734200133000001E-4</v>
      </c>
      <c r="G16578" s="4">
        <v>-8.7570887693652502</v>
      </c>
      <c r="H16578" s="4">
        <v>-2.9819053505498232E-2</v>
      </c>
      <c r="I16578" s="4">
        <v>6.8767457424590953E-7</v>
      </c>
      <c r="J16578" s="13">
        <v>-14.189950113463611</v>
      </c>
      <c r="K16578" s="4">
        <v>-2.8780149273663638E-2</v>
      </c>
      <c r="L16578" s="7">
        <v>174044</v>
      </c>
      <c r="M16578" s="7">
        <v>99743667387.226059</v>
      </c>
      <c r="N16578" s="12">
        <v>1.7449127805209356E-6</v>
      </c>
      <c r="O16578" s="4">
        <v>1.2946908546800377E-4</v>
      </c>
      <c r="P16578" s="7">
        <v>27.38443127947852</v>
      </c>
      <c r="Q16578" s="7">
        <v>15693868.2467</v>
      </c>
      <c r="R16578" t="s">
        <v>8</v>
      </c>
    </row>
    <row r="16579" spans="1:18" x14ac:dyDescent="0.25">
      <c r="A16579" s="1">
        <v>42166</v>
      </c>
      <c r="B16579" s="7">
        <v>42166</v>
      </c>
      <c r="C16579" s="4">
        <v>1.5719600196E-4</v>
      </c>
      <c r="D16579" s="4">
        <v>1.604900026E-4</v>
      </c>
      <c r="E16579" s="4">
        <v>1.5589900431000001E-4</v>
      </c>
      <c r="F16579" s="4">
        <v>1.6024800425E-4</v>
      </c>
      <c r="G16579" s="4">
        <v>-8.7387879162192057</v>
      </c>
      <c r="H16579" s="4">
        <v>1.8469340007345587E-2</v>
      </c>
      <c r="I16579" s="4">
        <v>6.9762522789046142E-7</v>
      </c>
      <c r="J16579" s="13">
        <v>-14.175583801171733</v>
      </c>
      <c r="K16579" s="4">
        <v>1.4470003715730768E-2</v>
      </c>
      <c r="L16579" s="7">
        <v>121304</v>
      </c>
      <c r="M16579" s="7">
        <v>99756560143.868378</v>
      </c>
      <c r="N16579" s="12">
        <v>1.2160002292085454E-6</v>
      </c>
      <c r="O16579" s="4">
        <v>1.292588991365869E-4</v>
      </c>
      <c r="P16579" s="7">
        <v>19.438723907541998</v>
      </c>
      <c r="Q16579" s="7">
        <v>15985789.673900001</v>
      </c>
      <c r="R16579" t="s">
        <v>8</v>
      </c>
    </row>
    <row r="16580" spans="1:18" x14ac:dyDescent="0.25">
      <c r="A16580" s="1">
        <v>42167</v>
      </c>
      <c r="B16580" s="7">
        <v>42167</v>
      </c>
      <c r="C16580" s="4">
        <v>1.6024100478E-4</v>
      </c>
      <c r="D16580" s="4">
        <v>1.6216399671999999E-4</v>
      </c>
      <c r="E16580" s="4">
        <v>1.5782700211000001E-4</v>
      </c>
      <c r="F16580" s="4">
        <v>1.6093099839000001E-4</v>
      </c>
      <c r="G16580" s="4">
        <v>-8.7345348662756521</v>
      </c>
      <c r="H16580" s="4">
        <v>4.2621069959441196E-3</v>
      </c>
      <c r="I16580" s="4">
        <v>6.9975477275809788E-7</v>
      </c>
      <c r="J16580" s="13">
        <v>-14.172535887912304</v>
      </c>
      <c r="K16580" s="4">
        <v>3.0525628697172557E-3</v>
      </c>
      <c r="L16580" s="7">
        <v>111553</v>
      </c>
      <c r="M16580" s="7">
        <v>99775693693.812042</v>
      </c>
      <c r="N16580" s="12">
        <v>1.1180378293568144E-6</v>
      </c>
      <c r="O16580" s="4">
        <v>1.9180242297920305E-4</v>
      </c>
      <c r="P16580" s="7">
        <v>17.952335663399669</v>
      </c>
      <c r="Q16580" s="7">
        <v>16057002.0012</v>
      </c>
      <c r="R16580" t="s">
        <v>8</v>
      </c>
    </row>
    <row r="16581" spans="1:18" x14ac:dyDescent="0.25">
      <c r="A16581" s="1">
        <v>42168</v>
      </c>
      <c r="B16581" s="7">
        <v>42168</v>
      </c>
      <c r="C16581" s="4">
        <v>1.6093099839000001E-4</v>
      </c>
      <c r="D16581" s="4">
        <v>1.6687800234999999E-4</v>
      </c>
      <c r="E16581" s="4">
        <v>1.5859499399E-4</v>
      </c>
      <c r="F16581" s="4">
        <v>1.6489200061000001E-4</v>
      </c>
      <c r="G16581" s="4">
        <v>-8.7102198401272446</v>
      </c>
      <c r="H16581" s="4">
        <v>2.4613046955695373E-2</v>
      </c>
      <c r="I16581" s="4">
        <v>7.095119909466198E-7</v>
      </c>
      <c r="J16581" s="13">
        <v>-14.158688439930113</v>
      </c>
      <c r="K16581" s="4">
        <v>1.3943767971833398E-2</v>
      </c>
      <c r="L16581" s="7">
        <v>198491</v>
      </c>
      <c r="M16581" s="7">
        <v>99788635628.344193</v>
      </c>
      <c r="N16581" s="12">
        <v>1.9891142788971066E-6</v>
      </c>
      <c r="O16581" s="4">
        <v>1.2971029369002434E-4</v>
      </c>
      <c r="P16581" s="7">
        <v>32.72957809307951</v>
      </c>
      <c r="Q16581" s="7">
        <v>16454347.766899999</v>
      </c>
      <c r="R16581" t="s">
        <v>8</v>
      </c>
    </row>
    <row r="16582" spans="1:18" x14ac:dyDescent="0.25">
      <c r="A16582" s="1">
        <v>42169</v>
      </c>
      <c r="B16582" s="7">
        <v>42169</v>
      </c>
      <c r="C16582" s="4">
        <v>1.6490000417000001E-4</v>
      </c>
      <c r="D16582" s="4">
        <v>1.7224899784000001E-4</v>
      </c>
      <c r="E16582" s="4">
        <v>1.6365500050999999E-4</v>
      </c>
      <c r="F16582" s="4">
        <v>1.6659700486000001E-4</v>
      </c>
      <c r="G16582" s="4">
        <v>-8.6999328064243517</v>
      </c>
      <c r="H16582" s="4">
        <v>1.0340127135898144E-2</v>
      </c>
      <c r="I16582" s="4">
        <v>7.1334617343467688E-7</v>
      </c>
      <c r="J16582" s="13">
        <v>-14.153299017618554</v>
      </c>
      <c r="K16582" s="4">
        <v>5.4039713732555441E-3</v>
      </c>
      <c r="L16582" s="7">
        <v>300746</v>
      </c>
      <c r="M16582" s="7">
        <v>99801447570.274155</v>
      </c>
      <c r="N16582" s="12">
        <v>3.0134432648207114E-6</v>
      </c>
      <c r="O16582" s="4">
        <v>1.2839079168974052E-4</v>
      </c>
      <c r="P16582" s="7">
        <v>50.103382823625559</v>
      </c>
      <c r="Q16582" s="7">
        <v>16626622.2459</v>
      </c>
      <c r="R16582" t="s">
        <v>8</v>
      </c>
    </row>
    <row r="16583" spans="1:18" x14ac:dyDescent="0.25">
      <c r="A16583" s="1">
        <v>42170</v>
      </c>
      <c r="B16583" s="7">
        <v>42170</v>
      </c>
      <c r="C16583" s="4">
        <v>1.6656599473000001E-4</v>
      </c>
      <c r="D16583" s="4">
        <v>1.7153100634E-4</v>
      </c>
      <c r="E16583" s="4">
        <v>1.6440800391000001E-4</v>
      </c>
      <c r="F16583" s="4">
        <v>1.6954999591999999E-4</v>
      </c>
      <c r="G16583" s="4">
        <v>-8.6823627134563246</v>
      </c>
      <c r="H16583" s="4">
        <v>1.7725355041535915E-2</v>
      </c>
      <c r="I16583" s="4">
        <v>7.1593551858685025E-7</v>
      </c>
      <c r="J16583" s="13">
        <v>-14.14967573188081</v>
      </c>
      <c r="K16583" s="4">
        <v>3.6298577725678073E-3</v>
      </c>
      <c r="L16583" s="7">
        <v>145367</v>
      </c>
      <c r="M16583" s="7">
        <v>99814259493.023758</v>
      </c>
      <c r="N16583" s="12">
        <v>1.4563750784541964E-6</v>
      </c>
      <c r="O16583" s="4">
        <v>1.2837411742531979E-4</v>
      </c>
      <c r="P16583" s="7">
        <v>24.646974256902638</v>
      </c>
      <c r="Q16583" s="7">
        <v>16923507.289799999</v>
      </c>
      <c r="R16583" t="s">
        <v>8</v>
      </c>
    </row>
    <row r="16584" spans="1:18" x14ac:dyDescent="0.25">
      <c r="A16584" s="1">
        <v>42171</v>
      </c>
      <c r="B16584" s="7">
        <v>42171</v>
      </c>
      <c r="C16584" s="4">
        <v>1.6984299873000001E-4</v>
      </c>
      <c r="D16584" s="4">
        <v>1.9947400141999999E-4</v>
      </c>
      <c r="E16584" s="4">
        <v>1.6935600432999999E-4</v>
      </c>
      <c r="F16584" s="4">
        <v>1.9843000337000001E-4</v>
      </c>
      <c r="G16584" s="4">
        <v>-8.5250741478837941</v>
      </c>
      <c r="H16584" s="4">
        <v>0.17033328307260284</v>
      </c>
      <c r="I16584" s="4">
        <v>7.9088861870873632E-7</v>
      </c>
      <c r="J16584" s="13">
        <v>-14.050108689828367</v>
      </c>
      <c r="K16584" s="4">
        <v>0.10469252911188467</v>
      </c>
      <c r="L16584" s="7">
        <v>782771</v>
      </c>
      <c r="M16584" s="7">
        <v>99827210536.624008</v>
      </c>
      <c r="N16584" s="12">
        <v>7.8412588691218783E-6</v>
      </c>
      <c r="O16584" s="4">
        <v>1.2975143697935686E-4</v>
      </c>
      <c r="P16584" s="7">
        <v>155.32525216793829</v>
      </c>
      <c r="Q16584" s="7">
        <v>19808713.723200001</v>
      </c>
      <c r="R16584" t="s">
        <v>8</v>
      </c>
    </row>
    <row r="16585" spans="1:18" x14ac:dyDescent="0.25">
      <c r="A16585" s="1">
        <v>42172</v>
      </c>
      <c r="B16585" s="7">
        <v>42172</v>
      </c>
      <c r="C16585" s="4">
        <v>1.9721400166999999E-4</v>
      </c>
      <c r="D16585" s="4">
        <v>2.2824200278E-4</v>
      </c>
      <c r="E16585" s="4">
        <v>1.9162999524E-4</v>
      </c>
      <c r="F16585" s="4">
        <v>1.9734600209999999E-4</v>
      </c>
      <c r="G16585" s="4">
        <v>-8.5305520139780189</v>
      </c>
      <c r="H16585" s="4">
        <v>-5.4628899440108906E-3</v>
      </c>
      <c r="I16585" s="4">
        <v>7.9165130857120467E-7</v>
      </c>
      <c r="J16585" s="13">
        <v>-14.049144809033487</v>
      </c>
      <c r="K16585" s="4">
        <v>9.6434547726021813E-4</v>
      </c>
      <c r="L16585" s="7">
        <v>1467650</v>
      </c>
      <c r="M16585" s="7">
        <v>99839910183.820251</v>
      </c>
      <c r="N16585" s="12">
        <v>1.4700033256218242E-5</v>
      </c>
      <c r="O16585" s="4">
        <v>1.2721628830432075E-4</v>
      </c>
      <c r="P16585" s="7">
        <v>289.634859982065</v>
      </c>
      <c r="Q16585" s="7">
        <v>19703007.1248</v>
      </c>
      <c r="R16585" t="s">
        <v>8</v>
      </c>
    </row>
    <row r="16586" spans="1:18" x14ac:dyDescent="0.25">
      <c r="A16586" s="1">
        <v>42173</v>
      </c>
      <c r="B16586" s="7">
        <v>42173</v>
      </c>
      <c r="C16586" s="4">
        <v>1.9730700296E-4</v>
      </c>
      <c r="D16586" s="4">
        <v>2.1363700215999999E-4</v>
      </c>
      <c r="E16586" s="4">
        <v>1.9698600227000001E-4</v>
      </c>
      <c r="F16586" s="4">
        <v>2.1035700047000001E-4</v>
      </c>
      <c r="G16586" s="4">
        <v>-8.4667044683769266</v>
      </c>
      <c r="H16586" s="4">
        <v>6.5929880674284111E-2</v>
      </c>
      <c r="I16586" s="4">
        <v>8.4478346903167544E-7</v>
      </c>
      <c r="J16586" s="13">
        <v>-13.984185492093449</v>
      </c>
      <c r="K16586" s="4">
        <v>6.7115609972735649E-2</v>
      </c>
      <c r="L16586" s="7">
        <v>755776</v>
      </c>
      <c r="M16586" s="7">
        <v>99852539149.014786</v>
      </c>
      <c r="N16586" s="12">
        <v>7.5689211956054401E-6</v>
      </c>
      <c r="O16586" s="4">
        <v>1.2649215300056344E-4</v>
      </c>
      <c r="P16586" s="7">
        <v>158.98277238721474</v>
      </c>
      <c r="Q16586" s="7">
        <v>21004680.624699999</v>
      </c>
      <c r="R16586" t="s">
        <v>8</v>
      </c>
    </row>
    <row r="16587" spans="1:18" x14ac:dyDescent="0.25">
      <c r="A16587" s="1">
        <v>42174</v>
      </c>
      <c r="B16587" s="7">
        <v>42174</v>
      </c>
      <c r="C16587" s="4">
        <v>2.1308900614000001E-4</v>
      </c>
      <c r="D16587" s="4">
        <v>2.3217100533999999E-4</v>
      </c>
      <c r="E16587" s="4">
        <v>2.0493500051E-4</v>
      </c>
      <c r="F16587" s="4">
        <v>2.0876500638999999E-4</v>
      </c>
      <c r="G16587" s="4">
        <v>-8.4743013099188449</v>
      </c>
      <c r="H16587" s="4">
        <v>-7.56805847413221E-3</v>
      </c>
      <c r="I16587" s="4">
        <v>8.5347458359069175E-7</v>
      </c>
      <c r="J16587" s="13">
        <v>-13.973950074193759</v>
      </c>
      <c r="K16587" s="4">
        <v>1.0287978964572316E-2</v>
      </c>
      <c r="L16587" s="7">
        <v>907950</v>
      </c>
      <c r="M16587" s="7">
        <v>99865245069.149918</v>
      </c>
      <c r="N16587" s="12">
        <v>9.0917515835594874E-6</v>
      </c>
      <c r="O16587" s="4">
        <v>1.2724684062535632E-4</v>
      </c>
      <c r="P16587" s="7">
        <v>189.54818755180048</v>
      </c>
      <c r="Q16587" s="7">
        <v>20848368.524999999</v>
      </c>
      <c r="R16587" t="s">
        <v>8</v>
      </c>
    </row>
    <row r="16588" spans="1:18" x14ac:dyDescent="0.25">
      <c r="A16588" s="1">
        <v>42175</v>
      </c>
      <c r="B16588" s="7">
        <v>42175</v>
      </c>
      <c r="C16588" s="4">
        <v>2.070049959E-4</v>
      </c>
      <c r="D16588" s="4">
        <v>2.1259600179999999E-4</v>
      </c>
      <c r="E16588" s="4">
        <v>1.9007500669000001E-4</v>
      </c>
      <c r="F16588" s="4">
        <v>2.0997200045000001E-4</v>
      </c>
      <c r="G16588" s="4">
        <v>-8.4685363673266743</v>
      </c>
      <c r="H16588" s="4">
        <v>5.7815918523490438E-3</v>
      </c>
      <c r="I16588" s="4">
        <v>8.5628760273466977E-7</v>
      </c>
      <c r="J16588" s="13">
        <v>-13.970659532731704</v>
      </c>
      <c r="K16588" s="4">
        <v>3.2959612366466112E-3</v>
      </c>
      <c r="L16588" s="7">
        <v>647287</v>
      </c>
      <c r="M16588" s="7">
        <v>99877786722.777298</v>
      </c>
      <c r="N16588" s="12">
        <v>6.4807903863210572E-6</v>
      </c>
      <c r="O16588" s="4">
        <v>1.2558576929036849E-4</v>
      </c>
      <c r="P16588" s="7">
        <v>135.91214625527917</v>
      </c>
      <c r="Q16588" s="7">
        <v>20971538.6787</v>
      </c>
      <c r="R16588" t="s">
        <v>8</v>
      </c>
    </row>
    <row r="16589" spans="1:18" x14ac:dyDescent="0.25">
      <c r="A16589" s="1">
        <v>42176</v>
      </c>
      <c r="B16589" s="7">
        <v>42176</v>
      </c>
      <c r="C16589" s="4">
        <v>2.1069200010999999E-4</v>
      </c>
      <c r="D16589" s="4">
        <v>2.1750699671E-4</v>
      </c>
      <c r="E16589" s="4">
        <v>2.0408400451000001E-4</v>
      </c>
      <c r="F16589" s="4">
        <v>2.0905499696000001E-4</v>
      </c>
      <c r="G16589" s="4">
        <v>-8.472913197266319</v>
      </c>
      <c r="H16589" s="4">
        <v>-4.3672655784329903E-3</v>
      </c>
      <c r="I16589" s="4">
        <v>8.5697945737878904E-7</v>
      </c>
      <c r="J16589" s="13">
        <v>-13.969851889022403</v>
      </c>
      <c r="K16589" s="4">
        <v>8.079699413021151E-4</v>
      </c>
      <c r="L16589" s="7">
        <v>345750</v>
      </c>
      <c r="M16589" s="7">
        <v>99890371790.039612</v>
      </c>
      <c r="N16589" s="12">
        <v>3.4612945552623905E-6</v>
      </c>
      <c r="O16589" s="4">
        <v>1.2600466705620135E-4</v>
      </c>
      <c r="P16589" s="7">
        <v>72.280765198920008</v>
      </c>
      <c r="Q16589" s="7">
        <v>20882581.370900001</v>
      </c>
      <c r="R16589" t="s">
        <v>8</v>
      </c>
    </row>
    <row r="16590" spans="1:18" x14ac:dyDescent="0.25">
      <c r="A16590" s="1">
        <v>42177</v>
      </c>
      <c r="B16590" s="7">
        <v>42177</v>
      </c>
      <c r="C16590" s="4">
        <v>2.0781900093000001E-4</v>
      </c>
      <c r="D16590" s="4">
        <v>2.2101399372E-4</v>
      </c>
      <c r="E16590" s="4">
        <v>2.0661500457E-4</v>
      </c>
      <c r="F16590" s="4">
        <v>2.1938100690000001E-4</v>
      </c>
      <c r="G16590" s="4">
        <v>-8.4247005822386782</v>
      </c>
      <c r="H16590" s="4">
        <v>4.9393748487991197E-2</v>
      </c>
      <c r="I16590" s="4">
        <v>8.8821815466553329E-7</v>
      </c>
      <c r="J16590" s="13">
        <v>-13.934048454457699</v>
      </c>
      <c r="K16590" s="4">
        <v>3.6452095809032449E-2</v>
      </c>
      <c r="L16590" s="7">
        <v>215505</v>
      </c>
      <c r="M16590" s="7">
        <v>99890367195.684525</v>
      </c>
      <c r="N16590" s="12">
        <v>2.1574152348226654E-6</v>
      </c>
      <c r="O16590" s="4">
        <v>-4.5993973242357993E-8</v>
      </c>
      <c r="P16590" s="7">
        <v>47.277703891984501</v>
      </c>
      <c r="Q16590" s="7">
        <v>21914049.335000001</v>
      </c>
      <c r="R16590" t="s">
        <v>8</v>
      </c>
    </row>
    <row r="16591" spans="1:18" x14ac:dyDescent="0.25">
      <c r="A16591" s="1">
        <v>42178</v>
      </c>
      <c r="B16591" s="7">
        <v>42178</v>
      </c>
      <c r="C16591" s="4">
        <v>2.1879399719000001E-4</v>
      </c>
      <c r="D16591" s="4">
        <v>2.1937099517999999E-4</v>
      </c>
      <c r="E16591" s="4">
        <v>1.8608600657999999E-4</v>
      </c>
      <c r="F16591" s="4">
        <v>1.8728099531000001E-4</v>
      </c>
      <c r="G16591" s="4">
        <v>-8.5829004202399961</v>
      </c>
      <c r="H16591" s="4">
        <v>-0.14632083261716491</v>
      </c>
      <c r="I16591" s="4">
        <v>7.6661505422126276E-7</v>
      </c>
      <c r="J16591" s="13">
        <v>-14.081281046544374</v>
      </c>
      <c r="K16591" s="4">
        <v>-0.13690679458140698</v>
      </c>
      <c r="L16591" s="7">
        <v>268407</v>
      </c>
      <c r="M16591" s="7">
        <v>99890372838.599991</v>
      </c>
      <c r="N16591" s="12">
        <v>2.6870156990372273E-6</v>
      </c>
      <c r="O16591" s="4">
        <v>5.6491087426419829E-8</v>
      </c>
      <c r="P16591" s="7">
        <v>50.267530108171172</v>
      </c>
      <c r="Q16591" s="7">
        <v>18707568.447099999</v>
      </c>
      <c r="R16591" t="s">
        <v>8</v>
      </c>
    </row>
    <row r="16592" spans="1:18" x14ac:dyDescent="0.25">
      <c r="A16592" s="1">
        <v>42179</v>
      </c>
      <c r="B16592" s="7">
        <v>42179</v>
      </c>
      <c r="C16592" s="4">
        <v>1.8723899847999999E-4</v>
      </c>
      <c r="D16592" s="4">
        <v>1.9114800670999999E-4</v>
      </c>
      <c r="E16592" s="4">
        <v>1.7780999769E-4</v>
      </c>
      <c r="F16592" s="4">
        <v>1.7780999769E-4</v>
      </c>
      <c r="G16592" s="4">
        <v>-8.6347950064878134</v>
      </c>
      <c r="H16592" s="4">
        <v>-5.0571055564516756E-2</v>
      </c>
      <c r="I16592" s="4">
        <v>7.3928860212985365E-7</v>
      </c>
      <c r="J16592" s="13">
        <v>-14.11757746161318</v>
      </c>
      <c r="K16592" s="4">
        <v>-3.5645598062469128E-2</v>
      </c>
      <c r="L16592" s="7">
        <v>380388</v>
      </c>
      <c r="M16592" s="7">
        <v>99890371635.154144</v>
      </c>
      <c r="N16592" s="12">
        <v>3.8080547081089353E-6</v>
      </c>
      <c r="O16592" s="4">
        <v>-1.2047665979804787E-8</v>
      </c>
      <c r="P16592" s="7">
        <v>67.636789401303716</v>
      </c>
      <c r="Q16592" s="7">
        <v>17761506.749699999</v>
      </c>
      <c r="R16592" t="s">
        <v>8</v>
      </c>
    </row>
    <row r="16593" spans="1:18" x14ac:dyDescent="0.25">
      <c r="A16593" s="1">
        <v>42180</v>
      </c>
      <c r="B16593" s="7">
        <v>42180</v>
      </c>
      <c r="C16593" s="4">
        <v>1.7910399765E-4</v>
      </c>
      <c r="D16593" s="4">
        <v>1.8675799947E-4</v>
      </c>
      <c r="E16593" s="4">
        <v>1.7097599629999999E-4</v>
      </c>
      <c r="F16593" s="4">
        <v>1.8578200252E-4</v>
      </c>
      <c r="G16593" s="4">
        <v>-8.5909366010770949</v>
      </c>
      <c r="H16593" s="4">
        <v>4.4834401516042247E-2</v>
      </c>
      <c r="I16593" s="4">
        <v>7.6516791915257444E-7</v>
      </c>
      <c r="J16593" s="13">
        <v>-14.083170525046722</v>
      </c>
      <c r="K16593" s="4">
        <v>3.5005702709555865E-2</v>
      </c>
      <c r="L16593" s="7">
        <v>314154</v>
      </c>
      <c r="M16593" s="7">
        <v>99890368982.335602</v>
      </c>
      <c r="N16593" s="12">
        <v>3.1449878822207006E-6</v>
      </c>
      <c r="O16593" s="4">
        <v>-2.6557299758276898E-8</v>
      </c>
      <c r="P16593" s="7">
        <v>58.364159219668082</v>
      </c>
      <c r="Q16593" s="7">
        <v>18557832.782000002</v>
      </c>
      <c r="R16593" t="s">
        <v>8</v>
      </c>
    </row>
    <row r="16594" spans="1:18" x14ac:dyDescent="0.25">
      <c r="A16594" s="1">
        <v>42181</v>
      </c>
      <c r="B16594" s="7">
        <v>42181</v>
      </c>
      <c r="C16594" s="4">
        <v>1.8455200188E-4</v>
      </c>
      <c r="D16594" s="4">
        <v>2.0443600078999999E-4</v>
      </c>
      <c r="E16594" s="4">
        <v>1.8015799286999999E-4</v>
      </c>
      <c r="F16594" s="4">
        <v>2.0095000218E-4</v>
      </c>
      <c r="G16594" s="4">
        <v>-8.5124544262205948</v>
      </c>
      <c r="H16594" s="4">
        <v>8.1644074529593463E-2</v>
      </c>
      <c r="I16594" s="4">
        <v>8.2493824566140034E-7</v>
      </c>
      <c r="J16594" s="13">
        <v>-14.007957307157168</v>
      </c>
      <c r="K16594" s="4">
        <v>7.8113999571521112E-2</v>
      </c>
      <c r="L16594" s="7">
        <v>194843</v>
      </c>
      <c r="M16594" s="7">
        <v>99941045934.951569</v>
      </c>
      <c r="N16594" s="12">
        <v>1.9495793562818731E-6</v>
      </c>
      <c r="O16594" s="4">
        <v>5.0732571250115615E-4</v>
      </c>
      <c r="P16594" s="7">
        <v>39.153701274757744</v>
      </c>
      <c r="Q16594" s="7">
        <v>20083153.398499999</v>
      </c>
      <c r="R16594" t="s">
        <v>8</v>
      </c>
    </row>
    <row r="16595" spans="1:18" x14ac:dyDescent="0.25">
      <c r="A16595" s="1">
        <v>42182</v>
      </c>
      <c r="B16595" s="7">
        <v>42182</v>
      </c>
      <c r="C16595" s="4">
        <v>2.0097600644999999E-4</v>
      </c>
      <c r="D16595" s="4">
        <v>2.1326700517000001E-4</v>
      </c>
      <c r="E16595" s="4">
        <v>2.0086999575000001E-4</v>
      </c>
      <c r="F16595" s="4">
        <v>2.0987199969000001E-4</v>
      </c>
      <c r="G16595" s="4">
        <v>-8.4690127383685745</v>
      </c>
      <c r="H16595" s="4">
        <v>4.4399091381985507E-2</v>
      </c>
      <c r="I16595" s="4">
        <v>8.3617672057338559E-7</v>
      </c>
      <c r="J16595" s="13">
        <v>-13.994425857955379</v>
      </c>
      <c r="K16595" s="4">
        <v>1.3623413596219816E-2</v>
      </c>
      <c r="L16595" s="7">
        <v>331089</v>
      </c>
      <c r="M16595" s="7">
        <v>99953607792.776627</v>
      </c>
      <c r="N16595" s="12">
        <v>3.312426707862434E-6</v>
      </c>
      <c r="O16595" s="4">
        <v>1.2569267919443323E-4</v>
      </c>
      <c r="P16595" s="7">
        <v>69.486310505362411</v>
      </c>
      <c r="Q16595" s="7">
        <v>20977463.543699998</v>
      </c>
      <c r="R16595" t="s">
        <v>8</v>
      </c>
    </row>
    <row r="16596" spans="1:18" x14ac:dyDescent="0.25">
      <c r="A16596" s="1">
        <v>42183</v>
      </c>
      <c r="B16596" s="7">
        <v>42183</v>
      </c>
      <c r="C16596" s="4">
        <v>2.083349973E-4</v>
      </c>
      <c r="D16596" s="4">
        <v>2.0884099649000001E-4</v>
      </c>
      <c r="E16596" s="4">
        <v>1.9724300364E-4</v>
      </c>
      <c r="F16596" s="4">
        <v>2.0372199651E-4</v>
      </c>
      <c r="G16596" s="4">
        <v>-8.4987542557308231</v>
      </c>
      <c r="H16596" s="4">
        <v>-2.9303590708070246E-2</v>
      </c>
      <c r="I16596" s="4">
        <v>8.1812448129487559E-7</v>
      </c>
      <c r="J16596" s="13">
        <v>-14.016251334299406</v>
      </c>
      <c r="K16596" s="4">
        <v>-2.1589023987813434E-2</v>
      </c>
      <c r="L16596" s="7">
        <v>254646</v>
      </c>
      <c r="M16596" s="7">
        <v>99979317760.614075</v>
      </c>
      <c r="N16596" s="12">
        <v>2.5469867739017061E-6</v>
      </c>
      <c r="O16596" s="4">
        <v>2.5721900794966712E-4</v>
      </c>
      <c r="P16596" s="7">
        <v>51.876991523285461</v>
      </c>
      <c r="Q16596" s="7">
        <v>20367986.223900001</v>
      </c>
      <c r="R16596" t="s">
        <v>8</v>
      </c>
    </row>
    <row r="16597" spans="1:18" x14ac:dyDescent="0.25">
      <c r="A16597" s="1">
        <v>42184</v>
      </c>
      <c r="B16597" s="7">
        <v>42184</v>
      </c>
      <c r="C16597" s="4">
        <v>2.0326700178000001E-4</v>
      </c>
      <c r="D16597" s="4">
        <v>2.1633600409000001E-4</v>
      </c>
      <c r="E16597" s="4">
        <v>2.0299600146E-4</v>
      </c>
      <c r="F16597" s="4">
        <v>2.1354299679000001E-4</v>
      </c>
      <c r="G16597" s="4">
        <v>-8.4516723554547664</v>
      </c>
      <c r="H16597" s="4">
        <v>4.8207854076856793E-2</v>
      </c>
      <c r="I16597" s="4">
        <v>8.3069975042544643E-7</v>
      </c>
      <c r="J16597" s="13">
        <v>-14.000997418540281</v>
      </c>
      <c r="K16597" s="4">
        <v>1.5370850546688802E-2</v>
      </c>
      <c r="L16597" s="7">
        <v>374356</v>
      </c>
      <c r="M16597" s="7">
        <v>99992028890.548569</v>
      </c>
      <c r="N16597" s="12">
        <v>3.7438584270529272E-6</v>
      </c>
      <c r="O16597" s="4">
        <v>1.2713759424653177E-4</v>
      </c>
      <c r="P16597" s="7">
        <v>79.941102106317246</v>
      </c>
      <c r="Q16597" s="7">
        <v>21352597.5044</v>
      </c>
      <c r="R16597" t="s">
        <v>8</v>
      </c>
    </row>
    <row r="16598" spans="1:18" x14ac:dyDescent="0.25">
      <c r="A16598" s="1">
        <v>42185</v>
      </c>
      <c r="B16598" s="7">
        <v>42185</v>
      </c>
      <c r="C16598" s="4">
        <v>2.1474600362E-4</v>
      </c>
      <c r="D16598" s="4">
        <v>2.1554899286E-4</v>
      </c>
      <c r="E16598" s="4">
        <v>1.9793900719000001E-4</v>
      </c>
      <c r="F16598" s="4">
        <v>1.9875699944999999E-4</v>
      </c>
      <c r="G16598" s="4">
        <v>-8.523427587691458</v>
      </c>
      <c r="H16598" s="4">
        <v>-6.9241312345825562E-2</v>
      </c>
      <c r="I16598" s="4">
        <v>7.5552322662538166E-7</v>
      </c>
      <c r="J16598" s="13">
        <v>-14.095855312323813</v>
      </c>
      <c r="K16598" s="4">
        <v>-9.0497828802239055E-2</v>
      </c>
      <c r="L16598" s="7">
        <v>470230</v>
      </c>
      <c r="M16598" s="7">
        <v>100004379549.91478</v>
      </c>
      <c r="N16598" s="12">
        <v>4.7020940694431886E-6</v>
      </c>
      <c r="O16598" s="4">
        <v>1.2351643929267591E-4</v>
      </c>
      <c r="P16598" s="7">
        <v>93.461503851373493</v>
      </c>
      <c r="Q16598" s="7">
        <v>19876570.411200002</v>
      </c>
      <c r="R16598" t="s">
        <v>8</v>
      </c>
    </row>
    <row r="16599" spans="1:18" x14ac:dyDescent="0.25">
      <c r="A16599" s="1">
        <v>42186</v>
      </c>
      <c r="B16599" s="7">
        <v>42186</v>
      </c>
      <c r="C16599" s="4">
        <v>1.9870199321E-4</v>
      </c>
      <c r="D16599" s="4">
        <v>2.0021600358000001E-4</v>
      </c>
      <c r="E16599" s="4">
        <v>1.8610099504999999E-4</v>
      </c>
      <c r="F16599" s="4">
        <v>1.9329700444000001E-4</v>
      </c>
      <c r="G16599" s="4">
        <v>-8.5512826688178176</v>
      </c>
      <c r="H16599" s="4">
        <v>-2.747070556060353E-2</v>
      </c>
      <c r="I16599" s="4">
        <v>7.4741418058744966E-7</v>
      </c>
      <c r="J16599" s="13">
        <v>-14.106646346851242</v>
      </c>
      <c r="K16599" s="4">
        <v>-1.0733020180136424E-2</v>
      </c>
      <c r="L16599" s="7">
        <v>385337</v>
      </c>
      <c r="M16599" s="7">
        <v>100016853980.79208</v>
      </c>
      <c r="N16599" s="12">
        <v>3.8527206631994513E-6</v>
      </c>
      <c r="O16599" s="4">
        <v>1.2473884577302702E-4</v>
      </c>
      <c r="P16599" s="7">
        <v>74.484487799896286</v>
      </c>
      <c r="Q16599" s="7">
        <v>19332958.267999999</v>
      </c>
      <c r="R16599" t="s">
        <v>8</v>
      </c>
    </row>
    <row r="16600" spans="1:18" x14ac:dyDescent="0.25">
      <c r="A16600" s="1">
        <v>42187</v>
      </c>
      <c r="B16600" s="7">
        <v>42187</v>
      </c>
      <c r="C16600" s="4">
        <v>1.9314899691E-4</v>
      </c>
      <c r="D16600" s="4">
        <v>1.9543900271E-4</v>
      </c>
      <c r="E16600" s="4">
        <v>1.8762500258000001E-4</v>
      </c>
      <c r="F16600" s="4">
        <v>1.9065399829E-4</v>
      </c>
      <c r="G16600" s="4">
        <v>-8.5650502999949545</v>
      </c>
      <c r="H16600" s="4">
        <v>-1.3673290787185493E-2</v>
      </c>
      <c r="I16600" s="4">
        <v>7.4645669105781348E-7</v>
      </c>
      <c r="J16600" s="13">
        <v>-14.10792823764773</v>
      </c>
      <c r="K16600" s="4">
        <v>-1.2810695254451986E-3</v>
      </c>
      <c r="L16600" s="7">
        <v>202676</v>
      </c>
      <c r="M16600" s="7">
        <v>100029263641.20364</v>
      </c>
      <c r="N16600" s="12">
        <v>2.0261670697385255E-6</v>
      </c>
      <c r="O16600" s="4">
        <v>1.2407569242223209E-4</v>
      </c>
      <c r="P16600" s="7">
        <v>38.640989757424038</v>
      </c>
      <c r="Q16600" s="7">
        <v>19070979.0592</v>
      </c>
      <c r="R16600" t="s">
        <v>8</v>
      </c>
    </row>
    <row r="16601" spans="1:18" x14ac:dyDescent="0.25">
      <c r="A16601" s="1">
        <v>42188</v>
      </c>
      <c r="B16601" s="7">
        <v>42188</v>
      </c>
      <c r="C16601" s="4">
        <v>1.9067400717E-4</v>
      </c>
      <c r="D16601" s="4">
        <v>1.9230200269000001E-4</v>
      </c>
      <c r="E16601" s="4">
        <v>1.8714800535E-4</v>
      </c>
      <c r="F16601" s="4">
        <v>1.9069400150000001E-4</v>
      </c>
      <c r="G16601" s="4">
        <v>-8.5648405010178053</v>
      </c>
      <c r="H16601" s="4">
        <v>2.0982098649281709E-4</v>
      </c>
      <c r="I16601" s="4">
        <v>7.439220499254768E-7</v>
      </c>
      <c r="J16601" s="13">
        <v>-14.111329579207789</v>
      </c>
      <c r="K16601" s="4">
        <v>-3.3955635507062127E-3</v>
      </c>
      <c r="L16601" s="7">
        <v>108404</v>
      </c>
      <c r="M16601" s="7">
        <v>100041888511.63208</v>
      </c>
      <c r="N16601" s="12">
        <v>1.0835861019096579E-6</v>
      </c>
      <c r="O16601" s="4">
        <v>1.2621177012479671E-4</v>
      </c>
      <c r="P16601" s="7">
        <v>20.671992538606002</v>
      </c>
      <c r="Q16601" s="7">
        <v>19077388.037900001</v>
      </c>
      <c r="R16601" t="s">
        <v>8</v>
      </c>
    </row>
    <row r="16602" spans="1:18" x14ac:dyDescent="0.25">
      <c r="A16602" s="1">
        <v>42189</v>
      </c>
      <c r="B16602" s="7">
        <v>42189</v>
      </c>
      <c r="C16602" s="4">
        <v>1.907620026E-4</v>
      </c>
      <c r="D16602" s="4">
        <v>1.9385700579999999E-4</v>
      </c>
      <c r="E16602" s="4">
        <v>1.8768500013E-4</v>
      </c>
      <c r="F16602" s="4">
        <v>1.9135700131000001E-4</v>
      </c>
      <c r="G16602" s="4">
        <v>-8.5613697577365784</v>
      </c>
      <c r="H16602" s="4">
        <v>3.4767732848691455E-3</v>
      </c>
      <c r="I16602" s="4">
        <v>7.3348900032270141E-7</v>
      </c>
      <c r="J16602" s="13">
        <v>-14.125453235627555</v>
      </c>
      <c r="K16602" s="4">
        <v>-1.4024385490147171E-2</v>
      </c>
      <c r="L16602" s="7">
        <v>144120</v>
      </c>
      <c r="M16602" s="7">
        <v>100054573349.96111</v>
      </c>
      <c r="N16602" s="12">
        <v>1.4404139178717115E-6</v>
      </c>
      <c r="O16602" s="4">
        <v>1.2679527063856234E-4</v>
      </c>
      <c r="P16602" s="7">
        <v>27.5783710287972</v>
      </c>
      <c r="Q16602" s="7">
        <v>19146143.123599999</v>
      </c>
      <c r="R16602" t="s">
        <v>8</v>
      </c>
    </row>
    <row r="16603" spans="1:18" x14ac:dyDescent="0.25">
      <c r="A16603" s="1">
        <v>42190</v>
      </c>
      <c r="B16603" s="7">
        <v>42190</v>
      </c>
      <c r="C16603" s="4">
        <v>1.9136699848000001E-4</v>
      </c>
      <c r="D16603" s="4">
        <v>1.9508499826999999E-4</v>
      </c>
      <c r="E16603" s="4">
        <v>1.8641499627999999E-4</v>
      </c>
      <c r="F16603" s="4">
        <v>1.9382699974999999E-4</v>
      </c>
      <c r="G16603" s="4">
        <v>-8.5485445506159436</v>
      </c>
      <c r="H16603" s="4">
        <v>1.2907802814063556E-2</v>
      </c>
      <c r="I16603" s="4">
        <v>7.128272784040032E-7</v>
      </c>
      <c r="J16603" s="13">
        <v>-14.154026692156179</v>
      </c>
      <c r="K16603" s="4">
        <v>-2.8169095800493257E-2</v>
      </c>
      <c r="L16603" s="7">
        <v>241753</v>
      </c>
      <c r="M16603" s="7">
        <v>100067420735.58821</v>
      </c>
      <c r="N16603" s="12">
        <v>2.4159011816522458E-6</v>
      </c>
      <c r="O16603" s="4">
        <v>1.2840378202572892E-4</v>
      </c>
      <c r="P16603" s="7">
        <v>46.858258670561746</v>
      </c>
      <c r="Q16603" s="7">
        <v>19395767.933899999</v>
      </c>
      <c r="R16603" t="s">
        <v>8</v>
      </c>
    </row>
    <row r="16604" spans="1:18" x14ac:dyDescent="0.25">
      <c r="A16604" s="1">
        <v>42191</v>
      </c>
      <c r="B16604" s="7">
        <v>42191</v>
      </c>
      <c r="C16604" s="4">
        <v>1.9364499894000001E-4</v>
      </c>
      <c r="D16604" s="4">
        <v>1.9850699755E-4</v>
      </c>
      <c r="E16604" s="4">
        <v>1.9054299627999999E-4</v>
      </c>
      <c r="F16604" s="4">
        <v>1.9166100537E-4</v>
      </c>
      <c r="G16604" s="4">
        <v>-8.5597823434712659</v>
      </c>
      <c r="H16604" s="4">
        <v>-1.1174884731196948E-2</v>
      </c>
      <c r="I16604" s="4">
        <v>7.1241499550104066E-7</v>
      </c>
      <c r="J16604" s="13">
        <v>-14.154605236480904</v>
      </c>
      <c r="K16604" s="4">
        <v>-5.783770002259572E-4</v>
      </c>
      <c r="L16604" s="7">
        <v>428108</v>
      </c>
      <c r="M16604" s="7">
        <v>100077093012.59</v>
      </c>
      <c r="N16604" s="12">
        <v>4.2777821288848059E-6</v>
      </c>
      <c r="O16604" s="4">
        <v>9.6657602751076081E-5</v>
      </c>
      <c r="P16604" s="7">
        <v>82.051609686939955</v>
      </c>
      <c r="Q16604" s="7">
        <v>19180876.261300001</v>
      </c>
      <c r="R16604" t="s">
        <v>8</v>
      </c>
    </row>
    <row r="16605" spans="1:18" x14ac:dyDescent="0.25">
      <c r="A16605" s="1">
        <v>42192</v>
      </c>
      <c r="B16605" s="7">
        <v>42192</v>
      </c>
      <c r="C16605" s="4">
        <v>1.9178100046999999E-4</v>
      </c>
      <c r="D16605" s="4">
        <v>1.9337900449000001E-4</v>
      </c>
      <c r="E16605" s="4">
        <v>1.8640499910999999E-4</v>
      </c>
      <c r="F16605" s="4">
        <v>1.8881300638999999E-4</v>
      </c>
      <c r="G16605" s="4">
        <v>-8.5747534168481234</v>
      </c>
      <c r="H16605" s="4">
        <v>-1.485956402295798E-2</v>
      </c>
      <c r="I16605" s="4">
        <v>7.0927137855326738E-7</v>
      </c>
      <c r="J16605" s="13">
        <v>-14.159027621232674</v>
      </c>
      <c r="K16605" s="4">
        <v>-4.4126204075229701E-3</v>
      </c>
      <c r="L16605" s="7">
        <v>242777</v>
      </c>
      <c r="M16605" s="7">
        <v>100089782261.42424</v>
      </c>
      <c r="N16605" s="12">
        <v>2.4255922484264315E-6</v>
      </c>
      <c r="O16605" s="4">
        <v>1.2679473845875428E-4</v>
      </c>
      <c r="P16605" s="7">
        <v>45.839455252345026</v>
      </c>
      <c r="Q16605" s="7">
        <v>18898252.697700001</v>
      </c>
      <c r="R16605" t="s">
        <v>8</v>
      </c>
    </row>
    <row r="16606" spans="1:18" x14ac:dyDescent="0.25">
      <c r="A16606" s="1">
        <v>42193</v>
      </c>
      <c r="B16606" s="7">
        <v>42193</v>
      </c>
      <c r="C16606" s="4">
        <v>1.8880600691999999E-4</v>
      </c>
      <c r="D16606" s="4">
        <v>1.9280800188E-4</v>
      </c>
      <c r="E16606" s="4">
        <v>1.8716600607E-4</v>
      </c>
      <c r="F16606" s="4">
        <v>1.8854800146000001E-4</v>
      </c>
      <c r="G16606" s="4">
        <v>-8.5761579338387559</v>
      </c>
      <c r="H16606" s="4">
        <v>-1.4035311182567891E-3</v>
      </c>
      <c r="I16606" s="4">
        <v>6.9630148977998903E-7</v>
      </c>
      <c r="J16606" s="13">
        <v>-14.177483095433935</v>
      </c>
      <c r="K16606" s="4">
        <v>-1.8286214790921941E-2</v>
      </c>
      <c r="L16606" s="7">
        <v>346051</v>
      </c>
      <c r="M16606" s="7">
        <v>100102018452.33601</v>
      </c>
      <c r="N16606" s="12">
        <v>3.4569832392018509E-6</v>
      </c>
      <c r="O16606" s="4">
        <v>1.2225214837428667E-4</v>
      </c>
      <c r="P16606" s="7">
        <v>65.247224453234466</v>
      </c>
      <c r="Q16606" s="7">
        <v>18874035.521299999</v>
      </c>
      <c r="R16606" t="s">
        <v>8</v>
      </c>
    </row>
    <row r="16607" spans="1:18" x14ac:dyDescent="0.25">
      <c r="A16607" s="1">
        <v>42194</v>
      </c>
      <c r="B16607" s="7">
        <v>42194</v>
      </c>
      <c r="C16607" s="4">
        <v>1.8855299277E-4</v>
      </c>
      <c r="D16607" s="4">
        <v>2.0607700571E-4</v>
      </c>
      <c r="E16607" s="4">
        <v>1.8714100588000001E-4</v>
      </c>
      <c r="F16607" s="4">
        <v>1.9547900592000001E-4</v>
      </c>
      <c r="G16607" s="4">
        <v>-8.5400575709036719</v>
      </c>
      <c r="H16607" s="4">
        <v>3.675989353549524E-2</v>
      </c>
      <c r="I16607" s="4">
        <v>7.2607235586346307E-7</v>
      </c>
      <c r="J16607" s="13">
        <v>-14.135616163363936</v>
      </c>
      <c r="K16607" s="4">
        <v>4.2755712174162894E-2</v>
      </c>
      <c r="L16607" s="7">
        <v>667083</v>
      </c>
      <c r="M16607" s="7">
        <v>100114692459.65561</v>
      </c>
      <c r="N16607" s="12">
        <v>6.6631878259908983E-6</v>
      </c>
      <c r="O16607" s="4">
        <v>1.2661090670844081E-4</v>
      </c>
      <c r="P16607" s="7">
        <v>130.40072170613138</v>
      </c>
      <c r="Q16607" s="7">
        <v>19570320.559999999</v>
      </c>
      <c r="R16607" t="s">
        <v>8</v>
      </c>
    </row>
    <row r="16608" spans="1:18" x14ac:dyDescent="0.25">
      <c r="A16608" s="1">
        <v>42195</v>
      </c>
      <c r="B16608" s="7">
        <v>42195</v>
      </c>
      <c r="C16608" s="4">
        <v>1.9552299635999999E-4</v>
      </c>
      <c r="D16608" s="4">
        <v>2.4669500998999999E-4</v>
      </c>
      <c r="E16608" s="4">
        <v>1.9513600273000001E-4</v>
      </c>
      <c r="F16608" s="4">
        <v>2.0334500005E-4</v>
      </c>
      <c r="G16608" s="4">
        <v>-8.5006065138159581</v>
      </c>
      <c r="H16608" s="4">
        <v>4.0239585284258916E-2</v>
      </c>
      <c r="I16608" s="4">
        <v>7.1375666445370216E-7</v>
      </c>
      <c r="J16608" s="13">
        <v>-14.15272373878167</v>
      </c>
      <c r="K16608" s="4">
        <v>-1.6962071769162427E-2</v>
      </c>
      <c r="L16608" s="7">
        <v>1504540</v>
      </c>
      <c r="M16608" s="7">
        <v>100127974325.86786</v>
      </c>
      <c r="N16608" s="12">
        <v>1.5026170359778318E-5</v>
      </c>
      <c r="O16608" s="4">
        <v>1.326665036463265E-4</v>
      </c>
      <c r="P16608" s="7">
        <v>305.94068637522702</v>
      </c>
      <c r="Q16608" s="7">
        <v>20360522.9443</v>
      </c>
      <c r="R16608" t="s">
        <v>8</v>
      </c>
    </row>
    <row r="16609" spans="1:18" x14ac:dyDescent="0.25">
      <c r="A16609" s="1">
        <v>42196</v>
      </c>
      <c r="B16609" s="7">
        <v>42196</v>
      </c>
      <c r="C16609" s="4">
        <v>2.0330799452E-4</v>
      </c>
      <c r="D16609" s="4">
        <v>2.0630199287999999E-4</v>
      </c>
      <c r="E16609" s="4">
        <v>1.9572500604999999E-4</v>
      </c>
      <c r="F16609" s="4">
        <v>2.0108200259999999E-4</v>
      </c>
      <c r="G16609" s="4">
        <v>-8.5117977599692818</v>
      </c>
      <c r="H16609" s="4">
        <v>-1.1128857112019309E-2</v>
      </c>
      <c r="I16609" s="4">
        <v>6.8601746515658411E-7</v>
      </c>
      <c r="J16609" s="13">
        <v>-14.192362750132681</v>
      </c>
      <c r="K16609" s="4">
        <v>-3.8863664156956329E-2</v>
      </c>
      <c r="L16609" s="7">
        <v>413951</v>
      </c>
      <c r="M16609" s="7">
        <v>100141151706.43321</v>
      </c>
      <c r="N16609" s="12">
        <v>4.1336752468506626E-6</v>
      </c>
      <c r="O16609" s="4">
        <v>1.3160538454985046E-4</v>
      </c>
      <c r="P16609" s="7">
        <v>83.238096058272603</v>
      </c>
      <c r="Q16609" s="7">
        <v>20136583.327799998</v>
      </c>
      <c r="R16609" t="s">
        <v>8</v>
      </c>
    </row>
    <row r="16610" spans="1:18" x14ac:dyDescent="0.25">
      <c r="A16610" s="1">
        <v>42197</v>
      </c>
      <c r="B16610" s="7">
        <v>42197</v>
      </c>
      <c r="C16610" s="4">
        <v>2.0122900605E-4</v>
      </c>
      <c r="D16610" s="4">
        <v>2.1415599621999999E-4</v>
      </c>
      <c r="E16610" s="4">
        <v>1.9879199681E-4</v>
      </c>
      <c r="F16610" s="4">
        <v>2.1100899903E-4</v>
      </c>
      <c r="G16610" s="4">
        <v>-8.4636097759663897</v>
      </c>
      <c r="H16610" s="4">
        <v>4.9367901162925894E-2</v>
      </c>
      <c r="I16610" s="4">
        <v>6.7877579816165682E-7</v>
      </c>
      <c r="J16610" s="13">
        <v>-14.202974958079265</v>
      </c>
      <c r="K16610" s="4">
        <v>-1.055609712979301E-2</v>
      </c>
      <c r="L16610" s="7">
        <v>374607</v>
      </c>
      <c r="M16610" s="7">
        <v>100154241674.76086</v>
      </c>
      <c r="N16610" s="12">
        <v>3.7403008972549783E-6</v>
      </c>
      <c r="O16610" s="4">
        <v>1.3071517657421808E-4</v>
      </c>
      <c r="P16610" s="7">
        <v>79.045448099631216</v>
      </c>
      <c r="Q16610" s="7">
        <v>21133446.284400001</v>
      </c>
      <c r="R16610" t="s">
        <v>8</v>
      </c>
    </row>
    <row r="16611" spans="1:18" x14ac:dyDescent="0.25">
      <c r="A16611" s="1">
        <v>42198</v>
      </c>
      <c r="B16611" s="7">
        <v>42198</v>
      </c>
      <c r="C16611" s="4">
        <v>2.0968499301999999E-4</v>
      </c>
      <c r="D16611" s="4">
        <v>2.1189800464E-4</v>
      </c>
      <c r="E16611" s="4">
        <v>1.9173699548E-4</v>
      </c>
      <c r="F16611" s="4">
        <v>1.9993800379000001E-4</v>
      </c>
      <c r="G16611" s="4">
        <v>-8.5175032205202932</v>
      </c>
      <c r="H16611" s="4">
        <v>-5.2466934068655449E-2</v>
      </c>
      <c r="I16611" s="4">
        <v>6.8459262208727669E-7</v>
      </c>
      <c r="J16611" s="13">
        <v>-14.194441887877026</v>
      </c>
      <c r="K16611" s="4">
        <v>8.5695806205431865E-3</v>
      </c>
      <c r="L16611" s="7">
        <v>403970</v>
      </c>
      <c r="M16611" s="7">
        <v>100167584053.38081</v>
      </c>
      <c r="N16611" s="12">
        <v>4.0329414332756421E-6</v>
      </c>
      <c r="O16611" s="4">
        <v>1.332183080500689E-4</v>
      </c>
      <c r="P16611" s="7">
        <v>80.768955391046305</v>
      </c>
      <c r="Q16611" s="7">
        <v>20027306.800099999</v>
      </c>
      <c r="R16611" t="s">
        <v>8</v>
      </c>
    </row>
    <row r="16612" spans="1:18" x14ac:dyDescent="0.25">
      <c r="A16612" s="1">
        <v>42199</v>
      </c>
      <c r="B16612" s="7">
        <v>42199</v>
      </c>
      <c r="C16612" s="4">
        <v>1.9987300038E-4</v>
      </c>
      <c r="D16612" s="4">
        <v>2.0015999326000001E-4</v>
      </c>
      <c r="E16612" s="4">
        <v>1.9345899635999999E-4</v>
      </c>
      <c r="F16612" s="4">
        <v>1.9355700351000001E-4</v>
      </c>
      <c r="G16612" s="4">
        <v>-8.5499384970951304</v>
      </c>
      <c r="H16612" s="4">
        <v>-3.1914894412480618E-2</v>
      </c>
      <c r="I16612" s="4">
        <v>6.733260886337194E-7</v>
      </c>
      <c r="J16612" s="13">
        <v>-14.211036094732027</v>
      </c>
      <c r="K16612" s="4">
        <v>-1.6457281440174425E-2</v>
      </c>
      <c r="L16612" s="7">
        <v>200217</v>
      </c>
      <c r="M16612" s="7">
        <v>100180781304.55347</v>
      </c>
      <c r="N16612" s="12">
        <v>1.9985569826145849E-6</v>
      </c>
      <c r="O16612" s="4">
        <v>1.3175171685902081E-4</v>
      </c>
      <c r="P16612" s="7">
        <v>38.753402571761669</v>
      </c>
      <c r="Q16612" s="7">
        <v>19390691.838599999</v>
      </c>
      <c r="R16612" t="s">
        <v>8</v>
      </c>
    </row>
    <row r="16613" spans="1:18" x14ac:dyDescent="0.25">
      <c r="A16613" s="1">
        <v>42200</v>
      </c>
      <c r="B16613" s="7">
        <v>42200</v>
      </c>
      <c r="C16613" s="4">
        <v>1.9359200087000001E-4</v>
      </c>
      <c r="D16613" s="4">
        <v>1.9716599489999999E-4</v>
      </c>
      <c r="E16613" s="4">
        <v>1.8417699903000001E-4</v>
      </c>
      <c r="F16613" s="4">
        <v>1.8561100296E-4</v>
      </c>
      <c r="G16613" s="4">
        <v>-8.5918574561796976</v>
      </c>
      <c r="H16613" s="4">
        <v>-4.105250859388037E-2</v>
      </c>
      <c r="I16613" s="4">
        <v>6.4937776243788585E-7</v>
      </c>
      <c r="J16613" s="13">
        <v>-14.247251221107149</v>
      </c>
      <c r="K16613" s="4">
        <v>-3.5567203766644982E-2</v>
      </c>
      <c r="L16613" s="7">
        <v>203396</v>
      </c>
      <c r="M16613" s="7">
        <v>100194020627.68747</v>
      </c>
      <c r="N16613" s="12">
        <v>2.0300213398542252E-6</v>
      </c>
      <c r="O16613" s="4">
        <v>1.3215432103443701E-4</v>
      </c>
      <c r="P16613" s="7">
        <v>37.752535558052159</v>
      </c>
      <c r="Q16613" s="7">
        <v>18597112.659299999</v>
      </c>
      <c r="R16613" t="s">
        <v>8</v>
      </c>
    </row>
    <row r="16614" spans="1:18" x14ac:dyDescent="0.25">
      <c r="A16614" s="1">
        <v>42201</v>
      </c>
      <c r="B16614" s="7">
        <v>42201</v>
      </c>
      <c r="C16614" s="4">
        <v>1.8560999888E-4</v>
      </c>
      <c r="D16614" s="4">
        <v>1.8874299712E-4</v>
      </c>
      <c r="E16614" s="4">
        <v>1.6638799571000001E-4</v>
      </c>
      <c r="F16614" s="4">
        <v>1.7076299990999999E-4</v>
      </c>
      <c r="G16614" s="4">
        <v>-8.6752339282386668</v>
      </c>
      <c r="H16614" s="4">
        <v>-7.9995274058186197E-2</v>
      </c>
      <c r="I16614" s="4">
        <v>6.1405883190756481E-7</v>
      </c>
      <c r="J16614" s="13">
        <v>-14.303175095950436</v>
      </c>
      <c r="K16614" s="4">
        <v>-5.4388882054918472E-2</v>
      </c>
      <c r="L16614" s="7">
        <v>394271</v>
      </c>
      <c r="M16614" s="7">
        <v>100204264730.75774</v>
      </c>
      <c r="N16614" s="12">
        <v>3.9346728510945141E-6</v>
      </c>
      <c r="O16614" s="4">
        <v>1.0224265885419397E-4</v>
      </c>
      <c r="P16614" s="7">
        <v>67.326898737515606</v>
      </c>
      <c r="Q16614" s="7">
        <v>17111180.849199999</v>
      </c>
      <c r="R16614" t="s">
        <v>8</v>
      </c>
    </row>
    <row r="16615" spans="1:18" x14ac:dyDescent="0.25">
      <c r="A16615" s="1">
        <v>42202</v>
      </c>
      <c r="B16615" s="7">
        <v>42202</v>
      </c>
      <c r="C16615" s="4">
        <v>1.7044000560000001E-4</v>
      </c>
      <c r="D16615" s="4">
        <v>1.8103800539000001E-4</v>
      </c>
      <c r="E16615" s="4">
        <v>1.7027999274E-4</v>
      </c>
      <c r="F16615" s="4">
        <v>1.7953499628000001E-4</v>
      </c>
      <c r="G16615" s="4">
        <v>-8.6251404036910255</v>
      </c>
      <c r="H16615" s="4">
        <v>5.1369420627555527E-2</v>
      </c>
      <c r="I16615" s="4">
        <v>6.4240784766965871E-7</v>
      </c>
      <c r="J16615" s="13">
        <v>-14.258042458215284</v>
      </c>
      <c r="K16615" s="4">
        <v>4.6166611876630931E-2</v>
      </c>
      <c r="L16615" s="7">
        <v>156356</v>
      </c>
      <c r="M16615" s="7">
        <v>100217366160.40662</v>
      </c>
      <c r="N16615" s="12">
        <v>1.5601687211549605E-6</v>
      </c>
      <c r="O16615" s="4">
        <v>1.3074722601959791E-4</v>
      </c>
      <c r="P16615" s="7">
        <v>28.071373878355679</v>
      </c>
      <c r="Q16615" s="7">
        <v>17992524.4608</v>
      </c>
      <c r="R16615" t="s">
        <v>8</v>
      </c>
    </row>
    <row r="16616" spans="1:18" x14ac:dyDescent="0.25">
      <c r="A16616" s="1">
        <v>42203</v>
      </c>
      <c r="B16616" s="7">
        <v>42203</v>
      </c>
      <c r="C16616" s="4">
        <v>1.7966399900999999E-4</v>
      </c>
      <c r="D16616" s="4">
        <v>1.8416800594E-4</v>
      </c>
      <c r="E16616" s="4">
        <v>1.7544699948999999E-4</v>
      </c>
      <c r="F16616" s="4">
        <v>1.7688900698E-4</v>
      </c>
      <c r="G16616" s="4">
        <v>-8.6399881012958861</v>
      </c>
      <c r="H16616" s="4">
        <v>-1.4738014063137652E-2</v>
      </c>
      <c r="I16616" s="4">
        <v>6.4346439755254678E-7</v>
      </c>
      <c r="J16616" s="13">
        <v>-14.256399137699452</v>
      </c>
      <c r="K16616" s="4">
        <v>1.6446715069262029E-3</v>
      </c>
      <c r="L16616" s="7">
        <v>88978.796875</v>
      </c>
      <c r="M16616" s="7">
        <v>100230291172.95348</v>
      </c>
      <c r="N16616" s="12">
        <v>8.8774357366139612E-7</v>
      </c>
      <c r="O16616" s="4">
        <v>1.2896978879061872E-4</v>
      </c>
      <c r="P16616" s="7">
        <v>15.739371021493877</v>
      </c>
      <c r="Q16616" s="7">
        <v>17729636.674899999</v>
      </c>
      <c r="R16616" t="s">
        <v>8</v>
      </c>
    </row>
    <row r="16617" spans="1:18" x14ac:dyDescent="0.25">
      <c r="A16617" s="1">
        <v>42204</v>
      </c>
      <c r="B16617" s="7">
        <v>42204</v>
      </c>
      <c r="C16617" s="4">
        <v>1.7691499670000001E-4</v>
      </c>
      <c r="D16617" s="4">
        <v>1.7949999892E-4</v>
      </c>
      <c r="E16617" s="4">
        <v>1.6598000365999999E-4</v>
      </c>
      <c r="F16617" s="4">
        <v>1.6872500419000001E-4</v>
      </c>
      <c r="G16617" s="4">
        <v>-8.6872403625014947</v>
      </c>
      <c r="H16617" s="4">
        <v>-4.6153251292337528E-2</v>
      </c>
      <c r="I16617" s="4">
        <v>6.1665337211976274E-7</v>
      </c>
      <c r="J16617" s="13">
        <v>-14.298958766499252</v>
      </c>
      <c r="K16617" s="4">
        <v>-4.1666680448461946E-2</v>
      </c>
      <c r="L16617" s="7">
        <v>158401</v>
      </c>
      <c r="M16617" s="7">
        <v>100243251832.75017</v>
      </c>
      <c r="N16617" s="12">
        <v>1.5801662167173361E-6</v>
      </c>
      <c r="O16617" s="4">
        <v>1.2930881118889984E-4</v>
      </c>
      <c r="P16617" s="7">
        <v>26.726209388700191</v>
      </c>
      <c r="Q16617" s="7">
        <v>16913543.085499998</v>
      </c>
      <c r="R16617" t="s">
        <v>8</v>
      </c>
    </row>
    <row r="16618" spans="1:18" x14ac:dyDescent="0.25">
      <c r="A16618" s="1">
        <v>42205</v>
      </c>
      <c r="B16618" s="7">
        <v>42205</v>
      </c>
      <c r="C16618" s="4">
        <v>1.6762599989E-4</v>
      </c>
      <c r="D16618" s="4">
        <v>1.7496199870999999E-4</v>
      </c>
      <c r="E16618" s="4">
        <v>1.6517100448000001E-4</v>
      </c>
      <c r="F16618" s="4">
        <v>1.735209953E-4</v>
      </c>
      <c r="G16618" s="4">
        <v>-8.6592119555238849</v>
      </c>
      <c r="H16618" s="4">
        <v>2.8424898449546092E-2</v>
      </c>
      <c r="I16618" s="4">
        <v>6.2198143617097681E-7</v>
      </c>
      <c r="J16618" s="13">
        <v>-14.290355590036896</v>
      </c>
      <c r="K16618" s="4">
        <v>8.640290140470179E-3</v>
      </c>
      <c r="L16618" s="7">
        <v>117169</v>
      </c>
      <c r="M16618" s="7">
        <v>100256205225.90443</v>
      </c>
      <c r="N16618" s="12">
        <v>1.1686957404380752E-6</v>
      </c>
      <c r="O16618" s="4">
        <v>1.2921960249133094E-4</v>
      </c>
      <c r="P16618" s="7">
        <v>20.3312814983057</v>
      </c>
      <c r="Q16618" s="7">
        <v>17396556.515799999</v>
      </c>
      <c r="R16618" t="s">
        <v>8</v>
      </c>
    </row>
    <row r="16619" spans="1:18" x14ac:dyDescent="0.25">
      <c r="A16619" s="1">
        <v>42206</v>
      </c>
      <c r="B16619" s="7">
        <v>42206</v>
      </c>
      <c r="C16619" s="4">
        <v>1.7359500634E-4</v>
      </c>
      <c r="D16619" s="4">
        <v>1.7506300354999999E-4</v>
      </c>
      <c r="E16619" s="4">
        <v>1.6910900013000001E-4</v>
      </c>
      <c r="F16619" s="4">
        <v>1.7036500503E-4</v>
      </c>
      <c r="G16619" s="4">
        <v>-8.677567334202525</v>
      </c>
      <c r="H16619" s="4">
        <v>-1.8187944718410679E-2</v>
      </c>
      <c r="I16619" s="4">
        <v>6.1763820936835507E-7</v>
      </c>
      <c r="J16619" s="13">
        <v>-14.297362972648985</v>
      </c>
      <c r="K16619" s="4">
        <v>-6.9828881539606398E-3</v>
      </c>
      <c r="L16619" s="7">
        <v>59467.30078125</v>
      </c>
      <c r="M16619" s="7">
        <v>100269314609.48755</v>
      </c>
      <c r="N16619" s="12">
        <v>5.9307576812361256E-7</v>
      </c>
      <c r="O16619" s="4">
        <v>1.3075882488845081E-4</v>
      </c>
      <c r="P16619" s="7">
        <v>10.131146996718179</v>
      </c>
      <c r="Q16619" s="7">
        <v>17082382.287799999</v>
      </c>
      <c r="R16619" t="s">
        <v>8</v>
      </c>
    </row>
    <row r="16620" spans="1:18" x14ac:dyDescent="0.25">
      <c r="A16620" s="1">
        <v>42207</v>
      </c>
      <c r="B16620" s="7">
        <v>42207</v>
      </c>
      <c r="C16620" s="4">
        <v>1.7011800081999999E-4</v>
      </c>
      <c r="D16620" s="4">
        <v>1.8867300241E-4</v>
      </c>
      <c r="E16620" s="4">
        <v>1.673920051E-4</v>
      </c>
      <c r="F16620" s="4">
        <v>1.8373200145999999E-4</v>
      </c>
      <c r="G16620" s="4">
        <v>-8.6020323759069584</v>
      </c>
      <c r="H16620" s="4">
        <v>7.8460928214959161E-2</v>
      </c>
      <c r="I16620" s="4">
        <v>6.6276129416864058E-7</v>
      </c>
      <c r="J16620" s="13">
        <v>-14.226850950551464</v>
      </c>
      <c r="K16620" s="4">
        <v>7.3057469754715929E-2</v>
      </c>
      <c r="L16620" s="7">
        <v>292748</v>
      </c>
      <c r="M16620" s="7">
        <v>100282562117.03711</v>
      </c>
      <c r="N16620" s="12">
        <v>2.9192313580734166E-6</v>
      </c>
      <c r="O16620" s="4">
        <v>1.3211925902909344E-4</v>
      </c>
      <c r="P16620" s="7">
        <v>53.787175963412075</v>
      </c>
      <c r="Q16620" s="7">
        <v>18425115.849300001</v>
      </c>
      <c r="R16620" t="s">
        <v>8</v>
      </c>
    </row>
    <row r="16621" spans="1:18" x14ac:dyDescent="0.25">
      <c r="A16621" s="1">
        <v>42208</v>
      </c>
      <c r="B16621" s="7">
        <v>42208</v>
      </c>
      <c r="C16621" s="4">
        <v>1.8331099999999999E-4</v>
      </c>
      <c r="D16621" s="4">
        <v>1.8654900487000001E-4</v>
      </c>
      <c r="E16621" s="4">
        <v>1.7650400696E-4</v>
      </c>
      <c r="F16621" s="4">
        <v>1.7822599330000001E-4</v>
      </c>
      <c r="G16621" s="4">
        <v>-8.632458187683925</v>
      </c>
      <c r="H16621" s="4">
        <v>-2.9967605622576755E-2</v>
      </c>
      <c r="I16621" s="4">
        <v>6.4563170324555848E-7</v>
      </c>
      <c r="J16621" s="13">
        <v>-14.253036614558262</v>
      </c>
      <c r="K16621" s="4">
        <v>-2.5845792555778683E-2</v>
      </c>
      <c r="L16621" s="7">
        <v>154598</v>
      </c>
      <c r="M16621" s="7">
        <v>100295713629.21953</v>
      </c>
      <c r="N16621" s="12">
        <v>1.5414218056369698E-6</v>
      </c>
      <c r="O16621" s="4">
        <v>1.3114455698758518E-4</v>
      </c>
      <c r="P16621" s="7">
        <v>27.5533821121934</v>
      </c>
      <c r="Q16621" s="7">
        <v>17875303.1853</v>
      </c>
      <c r="R16621" t="s">
        <v>8</v>
      </c>
    </row>
    <row r="16622" spans="1:18" x14ac:dyDescent="0.25">
      <c r="A16622" s="1">
        <v>42209</v>
      </c>
      <c r="B16622" s="7">
        <v>42209</v>
      </c>
      <c r="C16622" s="4">
        <v>1.7824600218000001E-4</v>
      </c>
      <c r="D16622" s="4">
        <v>1.8801100668E-4</v>
      </c>
      <c r="E16622" s="4">
        <v>1.7497499357000001E-4</v>
      </c>
      <c r="F16622" s="4">
        <v>1.8787800217999999E-4</v>
      </c>
      <c r="G16622" s="4">
        <v>-8.5797177303514776</v>
      </c>
      <c r="H16622" s="4">
        <v>5.4156011147897885E-2</v>
      </c>
      <c r="I16622" s="4">
        <v>6.5172504428029024E-7</v>
      </c>
      <c r="J16622" s="13">
        <v>-14.243643075191493</v>
      </c>
      <c r="K16622" s="4">
        <v>9.4377971281472649E-3</v>
      </c>
      <c r="L16622" s="7">
        <v>201460</v>
      </c>
      <c r="M16622" s="7">
        <v>100308564255.14073</v>
      </c>
      <c r="N16622" s="12">
        <v>2.0084027869003751E-6</v>
      </c>
      <c r="O16622" s="4">
        <v>1.2812736911879146E-4</v>
      </c>
      <c r="P16622" s="7">
        <v>37.849902319182796</v>
      </c>
      <c r="Q16622" s="7">
        <v>18845772.6538</v>
      </c>
      <c r="R16622" t="s">
        <v>8</v>
      </c>
    </row>
    <row r="16623" spans="1:18" x14ac:dyDescent="0.25">
      <c r="A16623" s="1">
        <v>42210</v>
      </c>
      <c r="B16623" s="7">
        <v>42210</v>
      </c>
      <c r="C16623" s="4">
        <v>1.8789200112E-4</v>
      </c>
      <c r="D16623" s="4">
        <v>1.9310700009000001E-4</v>
      </c>
      <c r="E16623" s="4">
        <v>1.8662700313E-4</v>
      </c>
      <c r="F16623" s="4">
        <v>1.8781999825000001E-4</v>
      </c>
      <c r="G16623" s="4">
        <v>-8.5800265099052382</v>
      </c>
      <c r="H16623" s="4">
        <v>-3.087318862610033E-4</v>
      </c>
      <c r="I16623" s="4">
        <v>6.5057830225739767E-7</v>
      </c>
      <c r="J16623" s="13">
        <v>-14.245404173820816</v>
      </c>
      <c r="K16623" s="4">
        <v>-1.759548805062314E-3</v>
      </c>
      <c r="L16623" s="7">
        <v>170496</v>
      </c>
      <c r="M16623" s="7">
        <v>100321674433.83522</v>
      </c>
      <c r="N16623" s="12">
        <v>1.6994931649834711E-6</v>
      </c>
      <c r="O16623" s="4">
        <v>1.3069849809774981E-4</v>
      </c>
      <c r="P16623" s="7">
        <v>32.022558421631999</v>
      </c>
      <c r="Q16623" s="7">
        <v>18842416.716600001</v>
      </c>
      <c r="R16623" t="s">
        <v>8</v>
      </c>
    </row>
    <row r="16624" spans="1:18" x14ac:dyDescent="0.25">
      <c r="A16624" s="1">
        <v>42211</v>
      </c>
      <c r="B16624" s="7">
        <v>42211</v>
      </c>
      <c r="C16624" s="4">
        <v>1.8775599892E-4</v>
      </c>
      <c r="D16624" s="4">
        <v>1.9047799286999999E-4</v>
      </c>
      <c r="E16624" s="4">
        <v>1.8465300673E-4</v>
      </c>
      <c r="F16624" s="4">
        <v>1.8714700127E-4</v>
      </c>
      <c r="G16624" s="4">
        <v>-8.5836161468787289</v>
      </c>
      <c r="H16624" s="4">
        <v>-3.5832019288180566E-3</v>
      </c>
      <c r="I16624" s="4">
        <v>6.3941219704378976E-7</v>
      </c>
      <c r="J16624" s="13">
        <v>-14.26271652473816</v>
      </c>
      <c r="K16624" s="4">
        <v>-1.7163353242589552E-2</v>
      </c>
      <c r="L16624" s="7">
        <v>75823.796875</v>
      </c>
      <c r="M16624" s="7">
        <v>100334823194.46623</v>
      </c>
      <c r="N16624" s="12">
        <v>7.5570768414113183E-7</v>
      </c>
      <c r="O16624" s="4">
        <v>1.3106600049507663E-4</v>
      </c>
      <c r="P16624" s="7">
        <v>14.190196210061847</v>
      </c>
      <c r="Q16624" s="7">
        <v>18777361.283799998</v>
      </c>
      <c r="R16624" t="s">
        <v>8</v>
      </c>
    </row>
    <row r="16625" spans="1:18" x14ac:dyDescent="0.25">
      <c r="A16625" s="1">
        <v>42212</v>
      </c>
      <c r="B16625" s="7">
        <v>42212</v>
      </c>
      <c r="C16625" s="4">
        <v>1.8716699559999999E-4</v>
      </c>
      <c r="D16625" s="4">
        <v>1.8898400593999999E-4</v>
      </c>
      <c r="E16625" s="4">
        <v>1.8294200709000001E-4</v>
      </c>
      <c r="F16625" s="4">
        <v>1.8854900554E-4</v>
      </c>
      <c r="G16625" s="4">
        <v>-8.5761526085246782</v>
      </c>
      <c r="H16625" s="4">
        <v>7.4914599779095925E-3</v>
      </c>
      <c r="I16625" s="4">
        <v>6.4214440947077436E-7</v>
      </c>
      <c r="J16625" s="13">
        <v>-14.25845262168059</v>
      </c>
      <c r="K16625" s="4">
        <v>4.2730064262403887E-3</v>
      </c>
      <c r="L16625" s="7">
        <v>109809</v>
      </c>
      <c r="M16625" s="7">
        <v>100347940459.89325</v>
      </c>
      <c r="N16625" s="12">
        <v>1.0942825482690211E-6</v>
      </c>
      <c r="O16625" s="4">
        <v>1.3073492342328329E-4</v>
      </c>
      <c r="P16625" s="7">
        <v>20.704377749341859</v>
      </c>
      <c r="Q16625" s="7">
        <v>18920504.381700002</v>
      </c>
      <c r="R16625" t="s">
        <v>8</v>
      </c>
    </row>
    <row r="16626" spans="1:18" x14ac:dyDescent="0.25">
      <c r="A16626" s="1">
        <v>42213</v>
      </c>
      <c r="B16626" s="7">
        <v>42213</v>
      </c>
      <c r="C16626" s="4">
        <v>1.8856700626E-4</v>
      </c>
      <c r="D16626" s="4">
        <v>1.9013699784000001E-4</v>
      </c>
      <c r="E16626" s="4">
        <v>1.8565299978999999E-4</v>
      </c>
      <c r="F16626" s="4">
        <v>1.8842999998E-4</v>
      </c>
      <c r="G16626" s="4">
        <v>-8.5767839729360151</v>
      </c>
      <c r="H16626" s="4">
        <v>-6.3116514276578416E-4</v>
      </c>
      <c r="I16626" s="4">
        <v>6.3998885540401452E-7</v>
      </c>
      <c r="J16626" s="13">
        <v>-14.261815074175537</v>
      </c>
      <c r="K16626" s="4">
        <v>-3.3568057822637469E-3</v>
      </c>
      <c r="L16626" s="7">
        <v>110059</v>
      </c>
      <c r="M16626" s="7">
        <v>100360663751.56406</v>
      </c>
      <c r="N16626" s="12">
        <v>1.0966348356607476E-6</v>
      </c>
      <c r="O16626" s="4">
        <v>1.2679175688605279E-4</v>
      </c>
      <c r="P16626" s="7">
        <v>20.738417367798821</v>
      </c>
      <c r="Q16626" s="7">
        <v>18910959.868700001</v>
      </c>
      <c r="R16626" t="s">
        <v>8</v>
      </c>
    </row>
    <row r="16627" spans="1:18" x14ac:dyDescent="0.25">
      <c r="A16627" s="1">
        <v>42214</v>
      </c>
      <c r="B16627" s="7">
        <v>42214</v>
      </c>
      <c r="C16627" s="4">
        <v>1.8838900723000001E-4</v>
      </c>
      <c r="D16627" s="4">
        <v>1.9197299844E-4</v>
      </c>
      <c r="E16627" s="4">
        <v>1.8290799926E-4</v>
      </c>
      <c r="F16627" s="4">
        <v>1.8447800538999999E-4</v>
      </c>
      <c r="G16627" s="4">
        <v>-8.5979803135683248</v>
      </c>
      <c r="H16627" s="4">
        <v>-2.0973277028177473E-2</v>
      </c>
      <c r="I16627" s="4">
        <v>6.3703169212636395E-7</v>
      </c>
      <c r="J16627" s="13">
        <v>-14.266446430451149</v>
      </c>
      <c r="K16627" s="4">
        <v>-4.6206480826666303E-3</v>
      </c>
      <c r="L16627" s="7">
        <v>158187</v>
      </c>
      <c r="M16627" s="7">
        <v>100373719435.30206</v>
      </c>
      <c r="N16627" s="12">
        <v>1.5759802554887156E-6</v>
      </c>
      <c r="O16627" s="4">
        <v>1.300876583511349E-4</v>
      </c>
      <c r="P16627" s="7">
        <v>29.18202223862793</v>
      </c>
      <c r="Q16627" s="7">
        <v>18516743.555</v>
      </c>
      <c r="R16627" t="s">
        <v>8</v>
      </c>
    </row>
    <row r="16628" spans="1:18" x14ac:dyDescent="0.25">
      <c r="A16628" s="1">
        <v>42215</v>
      </c>
      <c r="B16628" s="7">
        <v>42215</v>
      </c>
      <c r="C16628" s="4">
        <v>1.8445700698000001E-4</v>
      </c>
      <c r="D16628" s="4">
        <v>1.8591999832999999E-4</v>
      </c>
      <c r="E16628" s="4">
        <v>1.8183200154E-4</v>
      </c>
      <c r="F16628" s="4">
        <v>1.8330200691999999E-4</v>
      </c>
      <c r="G16628" s="4">
        <v>-8.6043754543514925</v>
      </c>
      <c r="H16628" s="4">
        <v>-6.3747353919718138E-3</v>
      </c>
      <c r="I16628" s="4">
        <v>6.3708029474038577E-7</v>
      </c>
      <c r="J16628" s="13">
        <v>-14.266370137920278</v>
      </c>
      <c r="K16628" s="4">
        <v>7.6295441219870238E-5</v>
      </c>
      <c r="L16628" s="7">
        <v>70188.3984375</v>
      </c>
      <c r="M16628" s="7">
        <v>100386871317.40436</v>
      </c>
      <c r="N16628" s="12">
        <v>6.9917906113019021E-7</v>
      </c>
      <c r="O16628" s="4">
        <v>1.3102913966212278E-4</v>
      </c>
      <c r="P16628" s="7">
        <v>12.865674296094342</v>
      </c>
      <c r="Q16628" s="7">
        <v>18401114.980900001</v>
      </c>
      <c r="R16628" t="s">
        <v>8</v>
      </c>
    </row>
    <row r="16629" spans="1:18" x14ac:dyDescent="0.25">
      <c r="A16629" s="1">
        <v>42216</v>
      </c>
      <c r="B16629" s="7">
        <v>42216</v>
      </c>
      <c r="C16629" s="4">
        <v>1.8291200104000001E-4</v>
      </c>
      <c r="D16629" s="4">
        <v>1.8676099717000001E-4</v>
      </c>
      <c r="E16629" s="4">
        <v>1.7811500583999999E-4</v>
      </c>
      <c r="F16629" s="4">
        <v>1.8418500258E-4</v>
      </c>
      <c r="G16629" s="4">
        <v>-8.5995698566760339</v>
      </c>
      <c r="H16629" s="4">
        <v>4.8171630787729805E-3</v>
      </c>
      <c r="I16629" s="4">
        <v>6.4705781320680614E-7</v>
      </c>
      <c r="J16629" s="13">
        <v>-14.250830190631001</v>
      </c>
      <c r="K16629" s="4">
        <v>1.5661320164495549E-2</v>
      </c>
      <c r="L16629" s="7">
        <v>137241</v>
      </c>
      <c r="M16629" s="7">
        <v>100400010424.6707</v>
      </c>
      <c r="N16629" s="12">
        <v>1.3669420891442117E-6</v>
      </c>
      <c r="O16629" s="4">
        <v>1.3088471723357912E-4</v>
      </c>
      <c r="P16629" s="7">
        <v>25.277733939081781</v>
      </c>
      <c r="Q16629" s="7">
        <v>18492176.179099999</v>
      </c>
      <c r="R16629" t="s">
        <v>8</v>
      </c>
    </row>
    <row r="16630" spans="1:18" x14ac:dyDescent="0.25">
      <c r="A16630" s="1">
        <v>42217</v>
      </c>
      <c r="B16630" s="7">
        <v>42217</v>
      </c>
      <c r="C16630" s="4">
        <v>1.8420799461E-4</v>
      </c>
      <c r="D16630" s="4">
        <v>1.8664999516E-4</v>
      </c>
      <c r="E16630" s="4">
        <v>1.7233900144000001E-4</v>
      </c>
      <c r="F16630" s="4">
        <v>1.750359952E-4</v>
      </c>
      <c r="G16630" s="4">
        <v>-8.6505189183342583</v>
      </c>
      <c r="H16630" s="4">
        <v>-4.9672922615000475E-2</v>
      </c>
      <c r="I16630" s="4">
        <v>6.2157445110426126E-7</v>
      </c>
      <c r="J16630" s="13">
        <v>-14.291010140564799</v>
      </c>
      <c r="K16630" s="4">
        <v>-3.9383439288446002E-2</v>
      </c>
      <c r="L16630" s="7">
        <v>157221</v>
      </c>
      <c r="M16630" s="7">
        <v>100412908429.59142</v>
      </c>
      <c r="N16630" s="12">
        <v>1.5657449072918935E-6</v>
      </c>
      <c r="O16630" s="4">
        <v>1.284661711304562E-4</v>
      </c>
      <c r="P16630" s="7">
        <v>27.519334201339198</v>
      </c>
      <c r="Q16630" s="7">
        <v>17575873.357900001</v>
      </c>
      <c r="R16630" t="s">
        <v>8</v>
      </c>
    </row>
    <row r="16631" spans="1:18" x14ac:dyDescent="0.25">
      <c r="A16631" s="1">
        <v>42218</v>
      </c>
      <c r="B16631" s="7">
        <v>42218</v>
      </c>
      <c r="C16631" s="4">
        <v>1.7506399308E-4</v>
      </c>
      <c r="D16631" s="4">
        <v>1.7506399308E-4</v>
      </c>
      <c r="E16631" s="4">
        <v>1.6877400049E-4</v>
      </c>
      <c r="F16631" s="4">
        <v>1.7248099903E-4</v>
      </c>
      <c r="G16631" s="4">
        <v>-8.665223478110601</v>
      </c>
      <c r="H16631" s="4">
        <v>-1.4596975708228467E-2</v>
      </c>
      <c r="I16631" s="4">
        <v>6.1030589668579335E-7</v>
      </c>
      <c r="J16631" s="13">
        <v>-14.309305535496392</v>
      </c>
      <c r="K16631" s="4">
        <v>-1.8129050186101923E-2</v>
      </c>
      <c r="L16631" s="7">
        <v>112603</v>
      </c>
      <c r="M16631" s="7">
        <v>100425734431.69371</v>
      </c>
      <c r="N16631" s="12">
        <v>1.1212564253297931E-6</v>
      </c>
      <c r="O16631" s="4">
        <v>1.2773260234054862E-4</v>
      </c>
      <c r="P16631" s="7">
        <v>19.42187793377509</v>
      </c>
      <c r="Q16631" s="7">
        <v>17321531.0031</v>
      </c>
      <c r="R16631" t="s">
        <v>8</v>
      </c>
    </row>
    <row r="16632" spans="1:18" x14ac:dyDescent="0.25">
      <c r="A16632" s="1">
        <v>42219</v>
      </c>
      <c r="B16632" s="7">
        <v>42219</v>
      </c>
      <c r="C16632" s="4">
        <v>1.7254099657E-4</v>
      </c>
      <c r="D16632" s="4">
        <v>1.7741200281000001E-4</v>
      </c>
      <c r="E16632" s="4">
        <v>1.7045899585E-4</v>
      </c>
      <c r="F16632" s="4">
        <v>1.7325799853999999E-4</v>
      </c>
      <c r="G16632" s="4">
        <v>-8.660728753340905</v>
      </c>
      <c r="H16632" s="4">
        <v>4.5048411962458693E-3</v>
      </c>
      <c r="I16632" s="4">
        <v>6.160788432732662E-7</v>
      </c>
      <c r="J16632" s="13">
        <v>-14.29989088927648</v>
      </c>
      <c r="K16632" s="4">
        <v>9.459103408343713E-3</v>
      </c>
      <c r="L16632" s="7">
        <v>98376.296875</v>
      </c>
      <c r="M16632" s="7">
        <v>100438881917.37621</v>
      </c>
      <c r="N16632" s="12">
        <v>9.7946427715042714E-7</v>
      </c>
      <c r="O16632" s="4">
        <v>1.3091749596750628E-4</v>
      </c>
      <c r="P16632" s="7">
        <v>17.044480300339355</v>
      </c>
      <c r="Q16632" s="7">
        <v>17401839.656599998</v>
      </c>
      <c r="R16632" t="s">
        <v>8</v>
      </c>
    </row>
    <row r="16633" spans="1:18" x14ac:dyDescent="0.25">
      <c r="A16633" s="1">
        <v>42220</v>
      </c>
      <c r="B16633" s="7">
        <v>42220</v>
      </c>
      <c r="C16633" s="4">
        <v>1.7293400014999999E-4</v>
      </c>
      <c r="D16633" s="4">
        <v>1.7729100364E-4</v>
      </c>
      <c r="E16633" s="4">
        <v>1.7293400014999999E-4</v>
      </c>
      <c r="F16633" s="4">
        <v>1.7577300604999999E-4</v>
      </c>
      <c r="G16633" s="4">
        <v>-8.6463171337067237</v>
      </c>
      <c r="H16633" s="4">
        <v>1.4515967696691131E-2</v>
      </c>
      <c r="I16633" s="4">
        <v>6.162760205327279E-7</v>
      </c>
      <c r="J16633" s="13">
        <v>-14.299570888492719</v>
      </c>
      <c r="K16633" s="4">
        <v>3.2005198947277532E-4</v>
      </c>
      <c r="L16633" s="7">
        <v>52129.69921875</v>
      </c>
      <c r="M16633" s="7">
        <v>100451796559.57758</v>
      </c>
      <c r="N16633" s="12">
        <v>5.1895238317447194E-7</v>
      </c>
      <c r="O16633" s="4">
        <v>1.2858209843468968E-4</v>
      </c>
      <c r="P16633" s="7">
        <v>9.1629939361620227</v>
      </c>
      <c r="Q16633" s="7">
        <v>17656714.244399998</v>
      </c>
      <c r="R16633" t="s">
        <v>8</v>
      </c>
    </row>
    <row r="16634" spans="1:18" x14ac:dyDescent="0.25">
      <c r="A16634" s="1">
        <v>42221</v>
      </c>
      <c r="B16634" s="7">
        <v>42221</v>
      </c>
      <c r="C16634" s="4">
        <v>1.7478800146E-4</v>
      </c>
      <c r="D16634" s="4">
        <v>1.7601900618E-4</v>
      </c>
      <c r="E16634" s="4">
        <v>1.7227200441999999E-4</v>
      </c>
      <c r="F16634" s="4">
        <v>1.7340600607E-4</v>
      </c>
      <c r="G16634" s="4">
        <v>-8.6598748571357902</v>
      </c>
      <c r="H16634" s="4">
        <v>-1.346623143787324E-2</v>
      </c>
      <c r="I16634" s="4">
        <v>6.1517235271800498E-7</v>
      </c>
      <c r="J16634" s="13">
        <v>-14.30136336008016</v>
      </c>
      <c r="K16634" s="4">
        <v>-1.7908660696693587E-3</v>
      </c>
      <c r="L16634" s="7">
        <v>63216.5</v>
      </c>
      <c r="M16634" s="7">
        <v>100464914424.40266</v>
      </c>
      <c r="N16634" s="12">
        <v>6.2923957445431198E-7</v>
      </c>
      <c r="O16634" s="4">
        <v>1.3058865320849037E-4</v>
      </c>
      <c r="P16634" s="7">
        <v>10.962120782724154</v>
      </c>
      <c r="Q16634" s="7">
        <v>17421219.5605</v>
      </c>
      <c r="R16634" t="s">
        <v>8</v>
      </c>
    </row>
    <row r="16635" spans="1:18" x14ac:dyDescent="0.25">
      <c r="A16635" s="1">
        <v>42222</v>
      </c>
      <c r="B16635" s="7">
        <v>42222</v>
      </c>
      <c r="C16635" s="4">
        <v>1.7337499594E-4</v>
      </c>
      <c r="D16635" s="4">
        <v>1.7544400180000001E-4</v>
      </c>
      <c r="E16635" s="4">
        <v>1.6643000707999999E-4</v>
      </c>
      <c r="F16635" s="4">
        <v>1.6845000209E-4</v>
      </c>
      <c r="G16635" s="4">
        <v>-8.6888715757044697</v>
      </c>
      <c r="H16635" s="4">
        <v>-2.858034789175283E-2</v>
      </c>
      <c r="I16635" s="4">
        <v>6.0468023059931305E-7</v>
      </c>
      <c r="J16635" s="13">
        <v>-14.318566063108378</v>
      </c>
      <c r="K16635" s="4">
        <v>-1.7055581370545622E-2</v>
      </c>
      <c r="L16635" s="7">
        <v>88242.8984375</v>
      </c>
      <c r="M16635" s="7">
        <v>100477864944.50142</v>
      </c>
      <c r="N16635" s="12">
        <v>8.7823222046209523E-7</v>
      </c>
      <c r="O16635" s="4">
        <v>1.2890589886979724E-4</v>
      </c>
      <c r="P16635" s="7">
        <v>14.864516426224533</v>
      </c>
      <c r="Q16635" s="7">
        <v>16925496.559900001</v>
      </c>
      <c r="R16635" t="s">
        <v>8</v>
      </c>
    </row>
    <row r="16636" spans="1:18" x14ac:dyDescent="0.25">
      <c r="A16636" s="1">
        <v>42223</v>
      </c>
      <c r="B16636" s="7">
        <v>42223</v>
      </c>
      <c r="C16636" s="4">
        <v>1.6845999926E-4</v>
      </c>
      <c r="D16636" s="4">
        <v>1.7203300376E-4</v>
      </c>
      <c r="E16636" s="4">
        <v>1.650369959E-4</v>
      </c>
      <c r="F16636" s="4">
        <v>1.6827600484000001E-4</v>
      </c>
      <c r="G16636" s="4">
        <v>-8.6899050406694887</v>
      </c>
      <c r="H16636" s="4">
        <v>-1.032931124019946E-3</v>
      </c>
      <c r="I16636" s="4">
        <v>6.0187781884931518E-7</v>
      </c>
      <c r="J16636" s="13">
        <v>-14.323211370958566</v>
      </c>
      <c r="K16636" s="4">
        <v>-4.6345350950540102E-3</v>
      </c>
      <c r="L16636" s="7">
        <v>100492</v>
      </c>
      <c r="M16636" s="7">
        <v>100490770216.33905</v>
      </c>
      <c r="N16636" s="12">
        <v>1.0000122377772436E-6</v>
      </c>
      <c r="O16636" s="4">
        <v>1.2843895364177379E-4</v>
      </c>
      <c r="P16636" s="7">
        <v>16.910392278381281</v>
      </c>
      <c r="Q16636" s="7">
        <v>16910185.335299999</v>
      </c>
      <c r="R16636" t="s">
        <v>8</v>
      </c>
    </row>
    <row r="16637" spans="1:18" x14ac:dyDescent="0.25">
      <c r="A16637" s="1">
        <v>42224</v>
      </c>
      <c r="B16637" s="7">
        <v>42224</v>
      </c>
      <c r="C16637" s="4">
        <v>1.6861699986999999E-4</v>
      </c>
      <c r="D16637" s="4">
        <v>1.7100099649000001E-4</v>
      </c>
      <c r="E16637" s="4">
        <v>1.5825399896E-4</v>
      </c>
      <c r="F16637" s="4">
        <v>1.5825399896E-4</v>
      </c>
      <c r="G16637" s="4">
        <v>-8.7513092273698518</v>
      </c>
      <c r="H16637" s="4">
        <v>-5.955695162556969E-2</v>
      </c>
      <c r="I16637" s="4">
        <v>6.0634410868616809E-7</v>
      </c>
      <c r="J16637" s="13">
        <v>-14.31581817591923</v>
      </c>
      <c r="K16637" s="4">
        <v>7.4205921816352513E-3</v>
      </c>
      <c r="L16637" s="7">
        <v>145228</v>
      </c>
      <c r="M16637" s="7">
        <v>100503885674.44766</v>
      </c>
      <c r="N16637" s="12">
        <v>1.444998857759816E-6</v>
      </c>
      <c r="O16637" s="4">
        <v>1.3051405696639376E-4</v>
      </c>
      <c r="P16637" s="7">
        <v>22.982911760962878</v>
      </c>
      <c r="Q16637" s="7">
        <v>15905141.819</v>
      </c>
      <c r="R16637" t="s">
        <v>8</v>
      </c>
    </row>
    <row r="16638" spans="1:18" x14ac:dyDescent="0.25">
      <c r="A16638" s="1">
        <v>42225</v>
      </c>
      <c r="B16638" s="7">
        <v>42225</v>
      </c>
      <c r="C16638" s="4">
        <v>1.5833899669999999E-4</v>
      </c>
      <c r="D16638" s="4">
        <v>1.6291000064999999E-4</v>
      </c>
      <c r="E16638" s="4">
        <v>1.5575000724999999E-4</v>
      </c>
      <c r="F16638" s="4">
        <v>1.6176700592E-4</v>
      </c>
      <c r="G16638" s="4">
        <v>-8.7293534930464087</v>
      </c>
      <c r="H16638" s="4">
        <v>2.2198535159215448E-2</v>
      </c>
      <c r="I16638" s="4">
        <v>6.102503787584225E-7</v>
      </c>
      <c r="J16638" s="13">
        <v>-14.309396507012456</v>
      </c>
      <c r="K16638" s="4">
        <v>6.4423320294453735E-3</v>
      </c>
      <c r="L16638" s="7">
        <v>106400</v>
      </c>
      <c r="M16638" s="7">
        <v>100516716653.83569</v>
      </c>
      <c r="N16638" s="12">
        <v>1.0585303971520026E-6</v>
      </c>
      <c r="O16638" s="4">
        <v>1.2766650067235345E-4</v>
      </c>
      <c r="P16638" s="7">
        <v>17.212009429887999</v>
      </c>
      <c r="Q16638" s="7">
        <v>16260288.298</v>
      </c>
      <c r="R16638" t="s">
        <v>8</v>
      </c>
    </row>
    <row r="16639" spans="1:18" x14ac:dyDescent="0.25">
      <c r="A16639" s="1">
        <v>42226</v>
      </c>
      <c r="B16639" s="7">
        <v>42226</v>
      </c>
      <c r="C16639" s="4">
        <v>1.6156600032E-4</v>
      </c>
      <c r="D16639" s="4">
        <v>1.6421100007999999E-4</v>
      </c>
      <c r="E16639" s="4">
        <v>1.5764699492000001E-4</v>
      </c>
      <c r="F16639" s="4">
        <v>1.5999299648999999E-4</v>
      </c>
      <c r="G16639" s="4">
        <v>-8.7403805156259669</v>
      </c>
      <c r="H16639" s="4">
        <v>-1.0966447823589709E-2</v>
      </c>
      <c r="I16639" s="4">
        <v>6.0495706791518473E-7</v>
      </c>
      <c r="J16639" s="13">
        <v>-14.318108343557162</v>
      </c>
      <c r="K16639" s="4">
        <v>-8.6739984561864762E-3</v>
      </c>
      <c r="L16639" s="7">
        <v>68111.796875</v>
      </c>
      <c r="M16639" s="7">
        <v>100529832851.81047</v>
      </c>
      <c r="N16639" s="12">
        <v>6.7752820175681165E-7</v>
      </c>
      <c r="O16639" s="4">
        <v>1.3048772792636487E-4</v>
      </c>
      <c r="P16639" s="7">
        <v>10.897410478349467</v>
      </c>
      <c r="Q16639" s="7">
        <v>16084069.194599999</v>
      </c>
      <c r="R16639" t="s">
        <v>8</v>
      </c>
    </row>
    <row r="16640" spans="1:18" x14ac:dyDescent="0.25">
      <c r="A16640" s="1">
        <v>42227</v>
      </c>
      <c r="B16640" s="7">
        <v>42227</v>
      </c>
      <c r="C16640" s="4">
        <v>1.5993199486E-4</v>
      </c>
      <c r="D16640" s="4">
        <v>1.6366000636E-4</v>
      </c>
      <c r="E16640" s="4">
        <v>1.5993199486E-4</v>
      </c>
      <c r="F16640" s="4">
        <v>1.6366000636E-4</v>
      </c>
      <c r="G16640" s="4">
        <v>-8.7177194140039855</v>
      </c>
      <c r="H16640" s="4">
        <v>2.2919814932206746E-2</v>
      </c>
      <c r="I16640" s="4">
        <v>6.0528287202505637E-7</v>
      </c>
      <c r="J16640" s="13">
        <v>-14.317569931120108</v>
      </c>
      <c r="K16640" s="4">
        <v>5.3855740704779288E-4</v>
      </c>
      <c r="L16640" s="7">
        <v>121884</v>
      </c>
      <c r="M16640" s="7">
        <v>100543048609.59435</v>
      </c>
      <c r="N16640" s="12">
        <v>1.2122568559987864E-6</v>
      </c>
      <c r="O16640" s="4">
        <v>1.3146105398738366E-4</v>
      </c>
      <c r="P16640" s="7">
        <v>19.94753621518224</v>
      </c>
      <c r="Q16640" s="7">
        <v>16454875.9749</v>
      </c>
      <c r="R16640" t="s">
        <v>8</v>
      </c>
    </row>
    <row r="16641" spans="1:18" x14ac:dyDescent="0.25">
      <c r="A16641" s="1">
        <v>42228</v>
      </c>
      <c r="B16641" s="7">
        <v>42228</v>
      </c>
      <c r="C16641" s="4">
        <v>1.6378499276000001E-4</v>
      </c>
      <c r="D16641" s="4">
        <v>1.6602600225999999E-4</v>
      </c>
      <c r="E16641" s="4">
        <v>1.583090052E-4</v>
      </c>
      <c r="F16641" s="4">
        <v>1.6025999502999999E-4</v>
      </c>
      <c r="G16641" s="4">
        <v>-8.7387130926264547</v>
      </c>
      <c r="H16641" s="4">
        <v>-2.0774845398215766E-2</v>
      </c>
      <c r="I16641" s="4">
        <v>6.0163074289873776E-7</v>
      </c>
      <c r="J16641" s="13">
        <v>-14.323621963723589</v>
      </c>
      <c r="K16641" s="4">
        <v>-6.0337559430682607E-3</v>
      </c>
      <c r="L16641" s="7">
        <v>68514.1015625</v>
      </c>
      <c r="M16641" s="7">
        <v>100556082060.79951</v>
      </c>
      <c r="N16641" s="12">
        <v>6.8135213861130862E-7</v>
      </c>
      <c r="O16641" s="4">
        <v>1.2963055512448383E-4</v>
      </c>
      <c r="P16641" s="7">
        <v>10.980069575891164</v>
      </c>
      <c r="Q16641" s="7">
        <v>16115117.211300001</v>
      </c>
      <c r="R16641" t="s">
        <v>8</v>
      </c>
    </row>
    <row r="16642" spans="1:18" x14ac:dyDescent="0.25">
      <c r="A16642" s="1">
        <v>42229</v>
      </c>
      <c r="B16642" s="7">
        <v>42229</v>
      </c>
      <c r="C16642" s="4">
        <v>1.6021500051000001E-4</v>
      </c>
      <c r="D16642" s="4">
        <v>1.6096899343999999E-4</v>
      </c>
      <c r="E16642" s="4">
        <v>1.5560700557999999E-4</v>
      </c>
      <c r="F16642" s="4">
        <v>1.5630800044E-4</v>
      </c>
      <c r="G16642" s="4">
        <v>-8.7636821354104839</v>
      </c>
      <c r="H16642" s="4">
        <v>-2.4659894624732719E-2</v>
      </c>
      <c r="I16642" s="4">
        <v>5.9189642679418217E-7</v>
      </c>
      <c r="J16642" s="13">
        <v>-14.339934172108329</v>
      </c>
      <c r="K16642" s="4">
        <v>-1.6179884787227365E-2</v>
      </c>
      <c r="L16642" s="7">
        <v>62384.69921875</v>
      </c>
      <c r="M16642" s="7">
        <v>100569038519.13928</v>
      </c>
      <c r="N16642" s="12">
        <v>6.2031714867073698E-7</v>
      </c>
      <c r="O16642" s="4">
        <v>1.2884808232617451E-4</v>
      </c>
      <c r="P16642" s="7">
        <v>9.7512275929336418</v>
      </c>
      <c r="Q16642" s="7">
        <v>15719745.3171</v>
      </c>
      <c r="R16642" t="s">
        <v>8</v>
      </c>
    </row>
    <row r="16643" spans="1:18" x14ac:dyDescent="0.25">
      <c r="A16643" s="1">
        <v>42230</v>
      </c>
      <c r="B16643" s="7">
        <v>42230</v>
      </c>
      <c r="C16643" s="4">
        <v>1.5633100702000001E-4</v>
      </c>
      <c r="D16643" s="4">
        <v>1.5860599524000001E-4</v>
      </c>
      <c r="E16643" s="4">
        <v>1.5463599992999999E-4</v>
      </c>
      <c r="F16643" s="4">
        <v>1.5770700701999999E-4</v>
      </c>
      <c r="G16643" s="4">
        <v>-8.7547716323888487</v>
      </c>
      <c r="H16643" s="4">
        <v>8.9503197281127662E-3</v>
      </c>
      <c r="I16643" s="4">
        <v>5.9359760376252469E-7</v>
      </c>
      <c r="J16643" s="13">
        <v>-14.337064181889588</v>
      </c>
      <c r="K16643" s="4">
        <v>2.8741125834403137E-3</v>
      </c>
      <c r="L16643" s="7">
        <v>53714.69921875</v>
      </c>
      <c r="M16643" s="7">
        <v>100581801916.31158</v>
      </c>
      <c r="N16643" s="12">
        <v>5.3403993759669323E-7</v>
      </c>
      <c r="O16643" s="4">
        <v>1.2691179472570224E-4</v>
      </c>
      <c r="P16643" s="7">
        <v>8.4711844467685946</v>
      </c>
      <c r="Q16643" s="7">
        <v>15862454.9409</v>
      </c>
      <c r="R16643" t="s">
        <v>8</v>
      </c>
    </row>
    <row r="16644" spans="1:18" x14ac:dyDescent="0.25">
      <c r="A16644" s="1">
        <v>42231</v>
      </c>
      <c r="B16644" s="7">
        <v>42231</v>
      </c>
      <c r="C16644" s="4">
        <v>1.575750066E-4</v>
      </c>
      <c r="D16644" s="4">
        <v>1.5817099484E-4</v>
      </c>
      <c r="E16644" s="4">
        <v>1.5461099974E-4</v>
      </c>
      <c r="F16644" s="4">
        <v>1.5482399613E-4</v>
      </c>
      <c r="G16644" s="4">
        <v>-8.7732215950623491</v>
      </c>
      <c r="H16644" s="4">
        <v>-1.828080403323093E-2</v>
      </c>
      <c r="I16644" s="4">
        <v>5.9194573587906677E-7</v>
      </c>
      <c r="J16644" s="13">
        <v>-14.339850868630098</v>
      </c>
      <c r="K16644" s="4">
        <v>-2.7828075332304871E-3</v>
      </c>
      <c r="L16644" s="7">
        <v>42531.1015625</v>
      </c>
      <c r="M16644" s="7">
        <v>100594705795.62285</v>
      </c>
      <c r="N16644" s="12">
        <v>4.2279661962439623E-7</v>
      </c>
      <c r="O16644" s="4">
        <v>1.2829238555499956E-4</v>
      </c>
      <c r="P16644" s="7">
        <v>6.5848351037171371</v>
      </c>
      <c r="Q16644" s="7">
        <v>15574474.3408</v>
      </c>
      <c r="R16644" t="s">
        <v>8</v>
      </c>
    </row>
    <row r="16645" spans="1:18" x14ac:dyDescent="0.25">
      <c r="A16645" s="1">
        <v>42232</v>
      </c>
      <c r="B16645" s="7">
        <v>42232</v>
      </c>
      <c r="C16645" s="4">
        <v>1.5417499525999999E-4</v>
      </c>
      <c r="D16645" s="4">
        <v>1.5513399558000001E-4</v>
      </c>
      <c r="E16645" s="4">
        <v>1.4518199896000001E-4</v>
      </c>
      <c r="F16645" s="4">
        <v>1.4773900330000001E-4</v>
      </c>
      <c r="G16645" s="4">
        <v>-8.8200633321975257</v>
      </c>
      <c r="H16645" s="4">
        <v>-4.576159385558673E-2</v>
      </c>
      <c r="I16645" s="4">
        <v>5.715087400257409E-7</v>
      </c>
      <c r="J16645" s="13">
        <v>-14.374986060695079</v>
      </c>
      <c r="K16645" s="4">
        <v>-3.4525117108878206E-2</v>
      </c>
      <c r="L16645" s="7">
        <v>163777</v>
      </c>
      <c r="M16645" s="7">
        <v>100607368694.76363</v>
      </c>
      <c r="N16645" s="12">
        <v>1.6278827497903164E-6</v>
      </c>
      <c r="O16645" s="4">
        <v>1.2588037353083632E-4</v>
      </c>
      <c r="P16645" s="7">
        <v>24.196250743464102</v>
      </c>
      <c r="Q16645" s="7">
        <v>14863632.375600001</v>
      </c>
      <c r="R16645" t="s">
        <v>8</v>
      </c>
    </row>
    <row r="16646" spans="1:18" x14ac:dyDescent="0.25">
      <c r="A16646" s="1">
        <v>42233</v>
      </c>
      <c r="B16646" s="7">
        <v>42233</v>
      </c>
      <c r="C16646" s="4">
        <v>1.4777800242999999E-4</v>
      </c>
      <c r="D16646" s="4">
        <v>1.5139600145999999E-4</v>
      </c>
      <c r="E16646" s="4">
        <v>1.4656099665E-4</v>
      </c>
      <c r="F16646" s="4">
        <v>1.5012999937999999E-4</v>
      </c>
      <c r="G16646" s="4">
        <v>-8.8040089766698149</v>
      </c>
      <c r="H16646" s="4">
        <v>1.6183919118127593E-2</v>
      </c>
      <c r="I16646" s="4">
        <v>5.8195332785902597E-7</v>
      </c>
      <c r="J16646" s="13">
        <v>-14.356875585112665</v>
      </c>
      <c r="K16646" s="4">
        <v>1.8275464751098369E-2</v>
      </c>
      <c r="L16646" s="7">
        <v>73156.8984375</v>
      </c>
      <c r="M16646" s="7">
        <v>100620201572.53397</v>
      </c>
      <c r="N16646" s="12">
        <v>7.2705974838227167E-7</v>
      </c>
      <c r="O16646" s="4">
        <v>1.2755405430862725E-4</v>
      </c>
      <c r="P16646" s="7">
        <v>10.983045117064597</v>
      </c>
      <c r="Q16646" s="7">
        <v>15106110.799699999</v>
      </c>
      <c r="R16646" t="s">
        <v>8</v>
      </c>
    </row>
    <row r="16647" spans="1:18" x14ac:dyDescent="0.25">
      <c r="A16647" s="1">
        <v>42234</v>
      </c>
      <c r="B16647" s="7">
        <v>42234</v>
      </c>
      <c r="C16647" s="4">
        <v>1.5015699319E-4</v>
      </c>
      <c r="D16647" s="4">
        <v>1.5018100385000001E-4</v>
      </c>
      <c r="E16647" s="4">
        <v>1.3390700042E-4</v>
      </c>
      <c r="F16647" s="4">
        <v>1.3390700042E-4</v>
      </c>
      <c r="G16647" s="4">
        <v>-8.9183650256778115</v>
      </c>
      <c r="H16647" s="4">
        <v>-0.10805967512820214</v>
      </c>
      <c r="I16647" s="4">
        <v>6.3439282804034486E-7</v>
      </c>
      <c r="J16647" s="13">
        <v>-14.27059747179632</v>
      </c>
      <c r="K16647" s="4">
        <v>9.0109460107807793E-2</v>
      </c>
      <c r="L16647" s="7">
        <v>88439.296875</v>
      </c>
      <c r="M16647" s="7">
        <v>100632892115.67868</v>
      </c>
      <c r="N16647" s="12">
        <v>8.7883091716511539E-7</v>
      </c>
      <c r="O16647" s="4">
        <v>1.2612321329495785E-4</v>
      </c>
      <c r="P16647" s="7">
        <v>11.842640963785129</v>
      </c>
      <c r="Q16647" s="7">
        <v>13475448.7268</v>
      </c>
      <c r="R16647" t="s">
        <v>8</v>
      </c>
    </row>
    <row r="16648" spans="1:18" x14ac:dyDescent="0.25">
      <c r="A16648" s="1">
        <v>42235</v>
      </c>
      <c r="B16648" s="7">
        <v>42235</v>
      </c>
      <c r="C16648" s="4">
        <v>1.3347399363E-4</v>
      </c>
      <c r="D16648" s="4">
        <v>1.3905999367000001E-4</v>
      </c>
      <c r="E16648" s="4">
        <v>1.2880199938000001E-4</v>
      </c>
      <c r="F16648" s="4">
        <v>1.3092899462000001E-4</v>
      </c>
      <c r="G16648" s="4">
        <v>-8.9408554075137356</v>
      </c>
      <c r="H16648" s="4">
        <v>-2.2239358589614136E-2</v>
      </c>
      <c r="I16648" s="4">
        <v>5.775837346536538E-7</v>
      </c>
      <c r="J16648" s="13">
        <v>-14.364412409989971</v>
      </c>
      <c r="K16648" s="4">
        <v>-8.9548763598377615E-2</v>
      </c>
      <c r="L16648" s="7">
        <v>147002</v>
      </c>
      <c r="M16648" s="7">
        <v>100645634662.09558</v>
      </c>
      <c r="N16648" s="12">
        <v>1.4605899251720136E-6</v>
      </c>
      <c r="O16648" s="4">
        <v>1.2662407041082481E-4</v>
      </c>
      <c r="P16648" s="7">
        <v>19.246824067129243</v>
      </c>
      <c r="Q16648" s="7">
        <v>13177431.759199999</v>
      </c>
      <c r="R16648" t="s">
        <v>8</v>
      </c>
    </row>
    <row r="16649" spans="1:18" x14ac:dyDescent="0.25">
      <c r="A16649" s="1">
        <v>42236</v>
      </c>
      <c r="B16649" s="7">
        <v>42236</v>
      </c>
      <c r="C16649" s="4">
        <v>1.3088400010000001E-4</v>
      </c>
      <c r="D16649" s="4">
        <v>1.3969799328999999E-4</v>
      </c>
      <c r="E16649" s="4">
        <v>1.3088400010000001E-4</v>
      </c>
      <c r="F16649" s="4">
        <v>1.3892400602E-4</v>
      </c>
      <c r="G16649" s="4">
        <v>-8.8815834936196385</v>
      </c>
      <c r="H16649" s="4">
        <v>6.1063719485544024E-2</v>
      </c>
      <c r="I16649" s="4">
        <v>5.9028681715395969E-7</v>
      </c>
      <c r="J16649" s="13">
        <v>-14.342657287400504</v>
      </c>
      <c r="K16649" s="4">
        <v>2.1993490706457064E-2</v>
      </c>
      <c r="L16649" s="7">
        <v>69654.296875</v>
      </c>
      <c r="M16649" s="7">
        <v>100658689855.13437</v>
      </c>
      <c r="N16649" s="12">
        <v>6.9198493418943594E-7</v>
      </c>
      <c r="O16649" s="4">
        <v>1.2971444894375127E-4</v>
      </c>
      <c r="P16649" s="7">
        <v>9.6766539583813671</v>
      </c>
      <c r="Q16649" s="7">
        <v>13983908.4354</v>
      </c>
      <c r="R16649" t="s">
        <v>8</v>
      </c>
    </row>
    <row r="16650" spans="1:18" x14ac:dyDescent="0.25">
      <c r="A16650" s="1">
        <v>42237</v>
      </c>
      <c r="B16650" s="7">
        <v>42237</v>
      </c>
      <c r="C16650" s="4">
        <v>1.3879500328999999E-4</v>
      </c>
      <c r="D16650" s="4">
        <v>1.4918399392999999E-4</v>
      </c>
      <c r="E16650" s="4">
        <v>1.3663800200000001E-4</v>
      </c>
      <c r="F16650" s="4">
        <v>1.4480299433000001E-4</v>
      </c>
      <c r="G16650" s="4">
        <v>-8.8401363991518807</v>
      </c>
      <c r="H16650" s="4">
        <v>4.2318016003322377E-2</v>
      </c>
      <c r="I16650" s="4">
        <v>6.2262379843408852E-7</v>
      </c>
      <c r="J16650" s="13">
        <v>-14.289323355393671</v>
      </c>
      <c r="K16650" s="4">
        <v>5.4781811723392478E-2</v>
      </c>
      <c r="L16650" s="7">
        <v>123419</v>
      </c>
      <c r="M16650" s="7">
        <v>100671843216.02003</v>
      </c>
      <c r="N16650" s="12">
        <v>1.2259535144813975E-6</v>
      </c>
      <c r="O16650" s="4">
        <v>1.3067287985365101E-4</v>
      </c>
      <c r="P16650" s="7">
        <v>17.87144075721427</v>
      </c>
      <c r="Q16650" s="7">
        <v>14577584.342399999</v>
      </c>
      <c r="R16650" t="s">
        <v>8</v>
      </c>
    </row>
    <row r="16651" spans="1:18" x14ac:dyDescent="0.25">
      <c r="A16651" s="1">
        <v>42238</v>
      </c>
      <c r="B16651" s="7">
        <v>42238</v>
      </c>
      <c r="C16651" s="4">
        <v>1.4479400124E-4</v>
      </c>
      <c r="D16651" s="4">
        <v>1.4620600268000001E-4</v>
      </c>
      <c r="E16651" s="4">
        <v>1.3573899923000001E-4</v>
      </c>
      <c r="F16651" s="4">
        <v>1.3673199282E-4</v>
      </c>
      <c r="G16651" s="4">
        <v>-8.8974878048939416</v>
      </c>
      <c r="H16651" s="4">
        <v>-5.5737808098129046E-2</v>
      </c>
      <c r="I16651" s="4">
        <v>5.9348059022640112E-7</v>
      </c>
      <c r="J16651" s="13">
        <v>-14.337261327346551</v>
      </c>
      <c r="K16651" s="4">
        <v>-4.6807090061419358E-2</v>
      </c>
      <c r="L16651" s="7">
        <v>79829.3984375</v>
      </c>
      <c r="M16651" s="7">
        <v>100684809292.75467</v>
      </c>
      <c r="N16651" s="12">
        <v>7.9286437545295691E-7</v>
      </c>
      <c r="O16651" s="4">
        <v>1.2879546376052734E-4</v>
      </c>
      <c r="P16651" s="7">
        <v>10.915232733981169</v>
      </c>
      <c r="Q16651" s="7">
        <v>13766834.621300001</v>
      </c>
      <c r="R16651" t="s">
        <v>8</v>
      </c>
    </row>
    <row r="16652" spans="1:18" x14ac:dyDescent="0.25">
      <c r="A16652" s="1">
        <v>42239</v>
      </c>
      <c r="B16652" s="7">
        <v>42239</v>
      </c>
      <c r="C16652" s="4">
        <v>1.3670399494E-4</v>
      </c>
      <c r="D16652" s="4">
        <v>1.4309100516000001E-4</v>
      </c>
      <c r="E16652" s="4">
        <v>1.3661899720000001E-4</v>
      </c>
      <c r="F16652" s="4">
        <v>1.3771900557999999E-4</v>
      </c>
      <c r="G16652" s="4">
        <v>-8.8902951401125261</v>
      </c>
      <c r="H16652" s="4">
        <v>7.2185941244880094E-3</v>
      </c>
      <c r="I16652" s="4">
        <v>6.0358331652693472E-7</v>
      </c>
      <c r="J16652" s="13">
        <v>-14.320381750383458</v>
      </c>
      <c r="K16652" s="4">
        <v>1.7022841971427585E-2</v>
      </c>
      <c r="L16652" s="7">
        <v>39490.8984375</v>
      </c>
      <c r="M16652" s="7">
        <v>100697997011.34322</v>
      </c>
      <c r="N16652" s="12">
        <v>3.9217163806199155E-7</v>
      </c>
      <c r="O16652" s="4">
        <v>1.3098022115929804E-4</v>
      </c>
      <c r="P16652" s="7">
        <v>5.4386472622732756</v>
      </c>
      <c r="Q16652" s="7">
        <v>13868028.0123</v>
      </c>
      <c r="R16652" t="s">
        <v>8</v>
      </c>
    </row>
    <row r="16653" spans="1:18" x14ac:dyDescent="0.25">
      <c r="A16653" s="1">
        <v>42240</v>
      </c>
      <c r="B16653" s="7">
        <v>42240</v>
      </c>
      <c r="C16653" s="4">
        <v>1.3770500664E-4</v>
      </c>
      <c r="D16653" s="4">
        <v>1.3816800491999999E-4</v>
      </c>
      <c r="E16653" s="4">
        <v>1.2484700710000001E-4</v>
      </c>
      <c r="F16653" s="4">
        <v>1.2757000512999999E-4</v>
      </c>
      <c r="G16653" s="4">
        <v>-8.9668452842008595</v>
      </c>
      <c r="H16653" s="4">
        <v>-7.3693535668935065E-2</v>
      </c>
      <c r="I16653" s="4">
        <v>6.0604768801733843E-7</v>
      </c>
      <c r="J16653" s="13">
        <v>-14.316307160875319</v>
      </c>
      <c r="K16653" s="4">
        <v>4.0829019340426712E-3</v>
      </c>
      <c r="L16653" s="7">
        <v>110942</v>
      </c>
      <c r="M16653" s="7">
        <v>100710955532.27875</v>
      </c>
      <c r="N16653" s="12">
        <v>1.1015881977650595E-6</v>
      </c>
      <c r="O16653" s="4">
        <v>1.2868697809423053E-4</v>
      </c>
      <c r="P16653" s="7">
        <v>14.15287150913246</v>
      </c>
      <c r="Q16653" s="7">
        <v>12847697.1139</v>
      </c>
      <c r="R16653" t="s">
        <v>8</v>
      </c>
    </row>
    <row r="16654" spans="1:18" x14ac:dyDescent="0.25">
      <c r="A16654" s="1">
        <v>42241</v>
      </c>
      <c r="B16654" s="7">
        <v>42241</v>
      </c>
      <c r="C16654" s="4">
        <v>1.2509099906E-4</v>
      </c>
      <c r="D16654" s="4">
        <v>1.3080899953E-4</v>
      </c>
      <c r="E16654" s="4">
        <v>1.1885399726E-4</v>
      </c>
      <c r="F16654" s="4">
        <v>1.2866100587000001E-4</v>
      </c>
      <c r="G16654" s="4">
        <v>-8.9583294739644135</v>
      </c>
      <c r="H16654" s="4">
        <v>8.5521728943118869E-3</v>
      </c>
      <c r="I16654" s="4">
        <v>5.805766445683917E-7</v>
      </c>
      <c r="J16654" s="13">
        <v>-14.359244012537028</v>
      </c>
      <c r="K16654" s="4">
        <v>-4.2028117510478864E-2</v>
      </c>
      <c r="L16654" s="7">
        <v>122066</v>
      </c>
      <c r="M16654" s="7">
        <v>100723979841.21246</v>
      </c>
      <c r="N16654" s="12">
        <v>1.2118861882982823E-6</v>
      </c>
      <c r="O16654" s="4">
        <v>1.2932365565274985E-4</v>
      </c>
      <c r="P16654" s="7">
        <v>15.705134342527421</v>
      </c>
      <c r="Q16654" s="7">
        <v>12959248.5616</v>
      </c>
      <c r="R16654" t="s">
        <v>8</v>
      </c>
    </row>
    <row r="16655" spans="1:18" x14ac:dyDescent="0.25">
      <c r="A16655" s="1">
        <v>42242</v>
      </c>
      <c r="B16655" s="7">
        <v>42242</v>
      </c>
      <c r="C16655" s="4">
        <v>1.2866400356999999E-4</v>
      </c>
      <c r="D16655" s="4">
        <v>1.3604399282000001E-4</v>
      </c>
      <c r="E16655" s="4">
        <v>1.2732899631000001E-4</v>
      </c>
      <c r="F16655" s="4">
        <v>1.3305699394999999E-4</v>
      </c>
      <c r="G16655" s="4">
        <v>-8.9247329955936898</v>
      </c>
      <c r="H16655" s="4">
        <v>3.4167213681212158E-2</v>
      </c>
      <c r="I16655" s="4">
        <v>5.891883651491202E-7</v>
      </c>
      <c r="J16655" s="13">
        <v>-14.34451989941455</v>
      </c>
      <c r="K16655" s="4">
        <v>1.4833046870375864E-2</v>
      </c>
      <c r="L16655" s="7">
        <v>107993</v>
      </c>
      <c r="M16655" s="7">
        <v>100736974278.38216</v>
      </c>
      <c r="N16655" s="12">
        <v>1.072029418925827E-6</v>
      </c>
      <c r="O16655" s="4">
        <v>1.2901036267806565E-4</v>
      </c>
      <c r="P16655" s="7">
        <v>14.369223947642348</v>
      </c>
      <c r="Q16655" s="7">
        <v>13403758.9771</v>
      </c>
      <c r="R16655" t="s">
        <v>8</v>
      </c>
    </row>
    <row r="16656" spans="1:18" x14ac:dyDescent="0.25">
      <c r="A16656" s="1">
        <v>42243</v>
      </c>
      <c r="B16656" s="7">
        <v>42243</v>
      </c>
      <c r="C16656" s="4">
        <v>1.3307899644E-4</v>
      </c>
      <c r="D16656" s="4">
        <v>1.3333599781999999E-4</v>
      </c>
      <c r="E16656" s="4">
        <v>1.2783199782000001E-4</v>
      </c>
      <c r="F16656" s="4">
        <v>1.2921799498E-4</v>
      </c>
      <c r="G16656" s="4">
        <v>-8.9540096962833751</v>
      </c>
      <c r="H16656" s="4">
        <v>-2.8852289955104582E-2</v>
      </c>
      <c r="I16656" s="4">
        <v>5.7489242997952558E-7</v>
      </c>
      <c r="J16656" s="13">
        <v>-14.369082891946865</v>
      </c>
      <c r="K16656" s="4">
        <v>-2.4263777113073846E-2</v>
      </c>
      <c r="L16656" s="7">
        <v>49656.80078125</v>
      </c>
      <c r="M16656" s="7">
        <v>100750048262.35696</v>
      </c>
      <c r="N16656" s="12">
        <v>4.9287123567367233E-7</v>
      </c>
      <c r="O16656" s="4">
        <v>1.2978336969580171E-4</v>
      </c>
      <c r="P16656" s="7">
        <v>6.4165522340744223</v>
      </c>
      <c r="Q16656" s="7">
        <v>13018719.230599999</v>
      </c>
      <c r="R16656" t="s">
        <v>8</v>
      </c>
    </row>
    <row r="16657" spans="1:18" x14ac:dyDescent="0.25">
      <c r="A16657" s="1">
        <v>42244</v>
      </c>
      <c r="B16657" s="7">
        <v>42244</v>
      </c>
      <c r="C16657" s="4">
        <v>1.2935200357000001E-4</v>
      </c>
      <c r="D16657" s="4">
        <v>1.3376800051999999E-4</v>
      </c>
      <c r="E16657" s="4">
        <v>1.2516499555000001E-4</v>
      </c>
      <c r="F16657" s="4">
        <v>1.3244900037999999E-4</v>
      </c>
      <c r="G16657" s="4">
        <v>-8.9293128894245424</v>
      </c>
      <c r="H16657" s="4">
        <v>2.5004299134188571E-2</v>
      </c>
      <c r="I16657" s="4">
        <v>5.7239106387264246E-7</v>
      </c>
      <c r="J16657" s="13">
        <v>-14.373443401068993</v>
      </c>
      <c r="K16657" s="4">
        <v>-4.3510159056577066E-3</v>
      </c>
      <c r="L16657" s="7">
        <v>64853.5</v>
      </c>
      <c r="M16657" s="7">
        <v>100763097587.82643</v>
      </c>
      <c r="N16657" s="12">
        <v>6.4362352441053968E-7</v>
      </c>
      <c r="O16657" s="4">
        <v>1.2952177884308525E-4</v>
      </c>
      <c r="P16657" s="7">
        <v>8.5897812461443301</v>
      </c>
      <c r="Q16657" s="7">
        <v>13345971.5507</v>
      </c>
      <c r="R16657" t="s">
        <v>8</v>
      </c>
    </row>
    <row r="16658" spans="1:18" x14ac:dyDescent="0.25">
      <c r="A16658" s="1">
        <v>42245</v>
      </c>
      <c r="B16658" s="7">
        <v>42245</v>
      </c>
      <c r="C16658" s="4">
        <v>1.3243999274E-4</v>
      </c>
      <c r="D16658" s="4">
        <v>1.3302800653E-4</v>
      </c>
      <c r="E16658" s="4">
        <v>1.2827600585000001E-4</v>
      </c>
      <c r="F16658" s="4">
        <v>1.3103900710000001E-4</v>
      </c>
      <c r="G16658" s="4">
        <v>-8.9400155149639229</v>
      </c>
      <c r="H16658" s="4">
        <v>-1.0645556221297803E-2</v>
      </c>
      <c r="I16658" s="4">
        <v>5.7028030201123322E-7</v>
      </c>
      <c r="J16658" s="13">
        <v>-14.377137839076669</v>
      </c>
      <c r="K16658" s="4">
        <v>-3.6876219679748152E-3</v>
      </c>
      <c r="L16658" s="7">
        <v>49505.3984375</v>
      </c>
      <c r="M16658" s="7">
        <v>100776025916.63716</v>
      </c>
      <c r="N16658" s="12">
        <v>4.912418205342937E-7</v>
      </c>
      <c r="O16658" s="4">
        <v>1.2830420183799411E-4</v>
      </c>
      <c r="P16658" s="7">
        <v>6.4871382573398915</v>
      </c>
      <c r="Q16658" s="7">
        <v>13205590.375600001</v>
      </c>
      <c r="R16658" t="s">
        <v>8</v>
      </c>
    </row>
    <row r="16659" spans="1:18" x14ac:dyDescent="0.25">
      <c r="A16659" s="1">
        <v>42246</v>
      </c>
      <c r="B16659" s="7">
        <v>42246</v>
      </c>
      <c r="C16659" s="4">
        <v>1.3088800187999999E-4</v>
      </c>
      <c r="D16659" s="4">
        <v>1.3305099856E-4</v>
      </c>
      <c r="E16659" s="4">
        <v>1.2748700100999999E-4</v>
      </c>
      <c r="F16659" s="4">
        <v>1.2907899509000001E-4</v>
      </c>
      <c r="G16659" s="4">
        <v>-8.9550859759828043</v>
      </c>
      <c r="H16659" s="4">
        <v>-1.4957469942551154E-2</v>
      </c>
      <c r="I16659" s="4">
        <v>5.6425262258246615E-7</v>
      </c>
      <c r="J16659" s="13">
        <v>-14.387763773350899</v>
      </c>
      <c r="K16659" s="4">
        <v>-1.0569678467779774E-2</v>
      </c>
      <c r="L16659" s="7">
        <v>45346.69921875</v>
      </c>
      <c r="M16659" s="7">
        <v>100789030322.31531</v>
      </c>
      <c r="N16659" s="12">
        <v>4.4991701054901372E-7</v>
      </c>
      <c r="O16659" s="4">
        <v>1.2904265235566764E-4</v>
      </c>
      <c r="P16659" s="7">
        <v>5.8533063658047384</v>
      </c>
      <c r="Q16659" s="7">
        <v>13009746.7501</v>
      </c>
      <c r="R16659" t="s">
        <v>8</v>
      </c>
    </row>
    <row r="16660" spans="1:18" x14ac:dyDescent="0.25">
      <c r="A16660" s="1">
        <v>42247</v>
      </c>
      <c r="B16660" s="7">
        <v>42247</v>
      </c>
      <c r="C16660" s="4">
        <v>1.2993700510999999E-4</v>
      </c>
      <c r="D16660" s="4">
        <v>1.3033799768999999E-4</v>
      </c>
      <c r="E16660" s="4">
        <v>1.2581300689E-4</v>
      </c>
      <c r="F16660" s="4">
        <v>1.2895600230000001E-4</v>
      </c>
      <c r="G16660" s="4">
        <v>-8.9560392792211907</v>
      </c>
      <c r="H16660" s="4">
        <v>-9.5284898921194267E-4</v>
      </c>
      <c r="I16660" s="4">
        <v>5.6054179172387706E-7</v>
      </c>
      <c r="J16660" s="13">
        <v>-14.394362035708188</v>
      </c>
      <c r="K16660" s="4">
        <v>-6.576541623511456E-3</v>
      </c>
      <c r="L16660" s="7">
        <v>41405.3984375</v>
      </c>
      <c r="M16660" s="7">
        <v>100801771645.02562</v>
      </c>
      <c r="N16660" s="12">
        <v>4.1076062217745037E-7</v>
      </c>
      <c r="O16660" s="4">
        <v>1.2641576835858181E-4</v>
      </c>
      <c r="P16660" s="7">
        <v>5.339474656138667</v>
      </c>
      <c r="Q16660" s="7">
        <v>12998993.496099999</v>
      </c>
      <c r="R16660" t="s">
        <v>8</v>
      </c>
    </row>
    <row r="16661" spans="1:18" x14ac:dyDescent="0.25">
      <c r="A16661" s="1">
        <v>42248</v>
      </c>
      <c r="B16661" s="7">
        <v>42248</v>
      </c>
      <c r="C16661" s="4">
        <v>1.2835999951E-4</v>
      </c>
      <c r="D16661" s="4">
        <v>1.3180900714E-4</v>
      </c>
      <c r="E16661" s="4">
        <v>1.2655400495999999E-4</v>
      </c>
      <c r="F16661" s="4">
        <v>1.2711000453999999E-4</v>
      </c>
      <c r="G16661" s="4">
        <v>-8.9704576689406021</v>
      </c>
      <c r="H16661" s="4">
        <v>-1.4314942515863188E-2</v>
      </c>
      <c r="I16661" s="4">
        <v>5.5720430524000412E-7</v>
      </c>
      <c r="J16661" s="13">
        <v>-14.400333868509225</v>
      </c>
      <c r="K16661" s="4">
        <v>-5.9540368499713557E-3</v>
      </c>
      <c r="L16661" s="7">
        <v>68704.3984375</v>
      </c>
      <c r="M16661" s="7">
        <v>100815015390.60522</v>
      </c>
      <c r="N16661" s="12">
        <v>6.8148973812389498E-7</v>
      </c>
      <c r="O16661" s="4">
        <v>1.3138405569143246E-4</v>
      </c>
      <c r="P16661" s="7">
        <v>8.7330163973085924</v>
      </c>
      <c r="Q16661" s="7">
        <v>12814597.063999999</v>
      </c>
      <c r="R16661" t="s">
        <v>8</v>
      </c>
    </row>
    <row r="16662" spans="1:18" x14ac:dyDescent="0.25">
      <c r="A16662" s="1">
        <v>42249</v>
      </c>
      <c r="B16662" s="7">
        <v>42249</v>
      </c>
      <c r="C16662" s="4">
        <v>1.2712999887E-4</v>
      </c>
      <c r="D16662" s="4">
        <v>1.2854399391999999E-4</v>
      </c>
      <c r="E16662" s="4">
        <v>1.2543999765E-4</v>
      </c>
      <c r="F16662" s="4">
        <v>1.2610100384E-4</v>
      </c>
      <c r="G16662" s="4">
        <v>-8.9784273543589475</v>
      </c>
      <c r="H16662" s="4">
        <v>-7.9380116746236434E-3</v>
      </c>
      <c r="I16662" s="4">
        <v>5.4997734564916257E-7</v>
      </c>
      <c r="J16662" s="13">
        <v>-14.41338874929701</v>
      </c>
      <c r="K16662" s="4">
        <v>-1.2970035448180352E-2</v>
      </c>
      <c r="L16662" s="7">
        <v>41740.1015625</v>
      </c>
      <c r="M16662" s="7">
        <v>100828059362.89365</v>
      </c>
      <c r="N16662" s="12">
        <v>4.1397307283552687E-7</v>
      </c>
      <c r="O16662" s="4">
        <v>1.293852134811773E-4</v>
      </c>
      <c r="P16662" s="7">
        <v>5.2634687074148028</v>
      </c>
      <c r="Q16662" s="7">
        <v>12714519.5009</v>
      </c>
      <c r="R16662" t="s">
        <v>8</v>
      </c>
    </row>
    <row r="16663" spans="1:18" x14ac:dyDescent="0.25">
      <c r="A16663" s="1">
        <v>42250</v>
      </c>
      <c r="B16663" s="7">
        <v>42250</v>
      </c>
      <c r="C16663" s="4">
        <v>1.2557000446E-4</v>
      </c>
      <c r="D16663" s="4">
        <v>1.2791699555E-4</v>
      </c>
      <c r="E16663" s="4">
        <v>1.2177199824E-4</v>
      </c>
      <c r="F16663" s="4">
        <v>1.2239300122E-4</v>
      </c>
      <c r="G16663" s="4">
        <v>-9.0082733690960257</v>
      </c>
      <c r="H16663" s="4">
        <v>-2.9405020634925345E-2</v>
      </c>
      <c r="I16663" s="4">
        <v>5.3874190385470144E-7</v>
      </c>
      <c r="J16663" s="13">
        <v>-14.434029223289256</v>
      </c>
      <c r="K16663" s="4">
        <v>-2.0428917451498729E-2</v>
      </c>
      <c r="L16663" s="7">
        <v>59654.6015625</v>
      </c>
      <c r="M16663" s="7">
        <v>100841216406.7693</v>
      </c>
      <c r="N16663" s="12">
        <v>5.9156963479960052E-7</v>
      </c>
      <c r="O16663" s="4">
        <v>1.3048990488155851E-4</v>
      </c>
      <c r="P16663" s="7">
        <v>7.3013057218176769</v>
      </c>
      <c r="Q16663" s="7">
        <v>12342259.1227</v>
      </c>
      <c r="R16663" t="s">
        <v>8</v>
      </c>
    </row>
    <row r="16664" spans="1:18" x14ac:dyDescent="0.25">
      <c r="A16664" s="1">
        <v>42251</v>
      </c>
      <c r="B16664" s="7">
        <v>42251</v>
      </c>
      <c r="C16664" s="4">
        <v>1.2309200247E-4</v>
      </c>
      <c r="D16664" s="4">
        <v>1.2539800082E-4</v>
      </c>
      <c r="E16664" s="4">
        <v>1.2281000089999999E-4</v>
      </c>
      <c r="F16664" s="4">
        <v>1.2511400564E-4</v>
      </c>
      <c r="G16664" s="4">
        <v>-8.9862851912024091</v>
      </c>
      <c r="H16664" s="4">
        <v>2.2231699467104547E-2</v>
      </c>
      <c r="I16664" s="4">
        <v>5.432700387550566E-7</v>
      </c>
      <c r="J16664" s="13">
        <v>-14.425659331688413</v>
      </c>
      <c r="K16664" s="4">
        <v>8.4050170739575509E-3</v>
      </c>
      <c r="L16664" s="7">
        <v>28795.30078125</v>
      </c>
      <c r="M16664" s="7">
        <v>100854102382.49007</v>
      </c>
      <c r="N16664" s="12">
        <v>2.8551442232903494E-7</v>
      </c>
      <c r="O16664" s="4">
        <v>1.277848104170543E-4</v>
      </c>
      <c r="P16664" s="7">
        <v>3.6026954243508089</v>
      </c>
      <c r="Q16664" s="7">
        <v>12618260.734300001</v>
      </c>
      <c r="R16664" t="s">
        <v>8</v>
      </c>
    </row>
    <row r="16665" spans="1:18" x14ac:dyDescent="0.25">
      <c r="A16665" s="1">
        <v>42252</v>
      </c>
      <c r="B16665" s="7">
        <v>42252</v>
      </c>
      <c r="C16665" s="4">
        <v>1.2468799832E-4</v>
      </c>
      <c r="D16665" s="4">
        <v>1.3147600112000001E-4</v>
      </c>
      <c r="E16665" s="4">
        <v>1.2364200666E-4</v>
      </c>
      <c r="F16665" s="4">
        <v>1.2995199358999999E-4</v>
      </c>
      <c r="G16665" s="4">
        <v>-8.9483454557862938</v>
      </c>
      <c r="H16665" s="4">
        <v>3.8668636059185066E-2</v>
      </c>
      <c r="I16665" s="4">
        <v>5.5294250738213242E-7</v>
      </c>
      <c r="J16665" s="13">
        <v>-14.408011805779742</v>
      </c>
      <c r="K16665" s="4">
        <v>1.7804163559693057E-2</v>
      </c>
      <c r="L16665" s="7">
        <v>87670.8984375</v>
      </c>
      <c r="M16665" s="7">
        <v>100867015463.84488</v>
      </c>
      <c r="N16665" s="12">
        <v>8.6917311902546634E-7</v>
      </c>
      <c r="O16665" s="4">
        <v>1.2803724439328852E-4</v>
      </c>
      <c r="P16665" s="7">
        <v>11.393008031779541</v>
      </c>
      <c r="Q16665" s="7">
        <v>13107869.747</v>
      </c>
      <c r="R16665" t="s">
        <v>8</v>
      </c>
    </row>
    <row r="16666" spans="1:18" x14ac:dyDescent="0.25">
      <c r="A16666" s="1">
        <v>42253</v>
      </c>
      <c r="B16666" s="7">
        <v>42253</v>
      </c>
      <c r="C16666" s="4">
        <v>1.2995899305999999E-4</v>
      </c>
      <c r="D16666" s="4">
        <v>1.3522899826000001E-4</v>
      </c>
      <c r="E16666" s="4">
        <v>1.2993000563999999E-4</v>
      </c>
      <c r="F16666" s="4">
        <v>1.3200800458000001E-4</v>
      </c>
      <c r="G16666" s="4">
        <v>-8.9326479964589041</v>
      </c>
      <c r="H16666" s="4">
        <v>1.5821311649029054E-2</v>
      </c>
      <c r="I16666" s="4">
        <v>5.5040029434465025E-7</v>
      </c>
      <c r="J16666" s="13">
        <v>-14.412620015544261</v>
      </c>
      <c r="K16666" s="4">
        <v>-4.5976082568115317E-3</v>
      </c>
      <c r="L16666" s="7">
        <v>86971.3984375</v>
      </c>
      <c r="M16666" s="7">
        <v>100880003898.01816</v>
      </c>
      <c r="N16666" s="12">
        <v>8.6212723113513476E-7</v>
      </c>
      <c r="O16666" s="4">
        <v>1.2876790409184288E-4</v>
      </c>
      <c r="P16666" s="7">
        <v>11.480920763266505</v>
      </c>
      <c r="Q16666" s="7">
        <v>13316968.0166</v>
      </c>
      <c r="R16666" t="s">
        <v>8</v>
      </c>
    </row>
    <row r="16667" spans="1:18" x14ac:dyDescent="0.25">
      <c r="A16667" s="1">
        <v>42254</v>
      </c>
      <c r="B16667" s="7">
        <v>42254</v>
      </c>
      <c r="C16667" s="4">
        <v>1.3205299910999999E-4</v>
      </c>
      <c r="D16667" s="4">
        <v>1.3344400213000001E-4</v>
      </c>
      <c r="E16667" s="4">
        <v>1.2889399658999999E-4</v>
      </c>
      <c r="F16667" s="4">
        <v>1.3005999789999999E-4</v>
      </c>
      <c r="G16667" s="4">
        <v>-8.947514691669662</v>
      </c>
      <c r="H16667" s="4">
        <v>-1.4756731504258758E-2</v>
      </c>
      <c r="I16667" s="4">
        <v>5.422623498888447E-7</v>
      </c>
      <c r="J16667" s="13">
        <v>-14.4275159122312</v>
      </c>
      <c r="K16667" s="4">
        <v>-1.4785501642028059E-2</v>
      </c>
      <c r="L16667" s="7">
        <v>56502.1015625</v>
      </c>
      <c r="M16667" s="7">
        <v>100892916955.06018</v>
      </c>
      <c r="N16667" s="12">
        <v>5.600204976496737E-7</v>
      </c>
      <c r="O16667" s="4">
        <v>1.2800412909457062E-4</v>
      </c>
      <c r="P16667" s="7">
        <v>7.3486632105643359</v>
      </c>
      <c r="Q16667" s="7">
        <v>13122132.567299999</v>
      </c>
      <c r="R16667" t="s">
        <v>8</v>
      </c>
    </row>
    <row r="16668" spans="1:18" x14ac:dyDescent="0.25">
      <c r="A16668" s="1">
        <v>42255</v>
      </c>
      <c r="B16668" s="7">
        <v>42255</v>
      </c>
      <c r="C16668" s="4">
        <v>1.2944900664000001E-4</v>
      </c>
      <c r="D16668" s="4">
        <v>1.3296300313E-4</v>
      </c>
      <c r="E16668" s="4">
        <v>1.2848699407000001E-4</v>
      </c>
      <c r="F16668" s="4">
        <v>1.3146200216999999E-4</v>
      </c>
      <c r="G16668" s="4">
        <v>-8.9367927049846685</v>
      </c>
      <c r="H16668" s="4">
        <v>1.0779673171131128E-2</v>
      </c>
      <c r="I16668" s="4">
        <v>5.3964789627762255E-7</v>
      </c>
      <c r="J16668" s="13">
        <v>-14.432348953991516</v>
      </c>
      <c r="K16668" s="4">
        <v>-4.8213814065425614E-3</v>
      </c>
      <c r="L16668" s="7">
        <v>69138.3984375</v>
      </c>
      <c r="M16668" s="7">
        <v>100906024309.94453</v>
      </c>
      <c r="N16668" s="12">
        <v>6.8517612214245412E-7</v>
      </c>
      <c r="O16668" s="4">
        <v>1.2991352891692019E-4</v>
      </c>
      <c r="P16668" s="7">
        <v>9.0890722854209489</v>
      </c>
      <c r="Q16668" s="7">
        <v>13265307.9868</v>
      </c>
      <c r="R16668" t="s">
        <v>8</v>
      </c>
    </row>
    <row r="16669" spans="1:18" x14ac:dyDescent="0.25">
      <c r="A16669" s="1">
        <v>42256</v>
      </c>
      <c r="B16669" s="7">
        <v>42256</v>
      </c>
      <c r="C16669" s="4">
        <v>1.3114200556E-4</v>
      </c>
      <c r="D16669" s="4">
        <v>1.3396100258E-4</v>
      </c>
      <c r="E16669" s="4">
        <v>1.2839199916999999E-4</v>
      </c>
      <c r="F16669" s="4">
        <v>1.2961500033E-4</v>
      </c>
      <c r="G16669" s="4">
        <v>-8.9509420374567998</v>
      </c>
      <c r="H16669" s="4">
        <v>-1.4049701126653644E-2</v>
      </c>
      <c r="I16669" s="4">
        <v>5.4421669043945572E-7</v>
      </c>
      <c r="J16669" s="13">
        <v>-14.423918341388307</v>
      </c>
      <c r="K16669" s="4">
        <v>8.46625029643913E-3</v>
      </c>
      <c r="L16669" s="7">
        <v>95987.296875</v>
      </c>
      <c r="M16669" s="7">
        <v>100919172313.36398</v>
      </c>
      <c r="N16669" s="12">
        <v>9.5113044107169232E-7</v>
      </c>
      <c r="O16669" s="4">
        <v>1.3029948914708241E-4</v>
      </c>
      <c r="P16669" s="7">
        <v>12.441393516128933</v>
      </c>
      <c r="Q16669" s="7">
        <v>13080638.5527</v>
      </c>
      <c r="R16669" t="s">
        <v>8</v>
      </c>
    </row>
    <row r="16670" spans="1:18" x14ac:dyDescent="0.25">
      <c r="A16670" s="1">
        <v>42257</v>
      </c>
      <c r="B16670" s="7">
        <v>42257</v>
      </c>
      <c r="C16670" s="4">
        <v>1.2974400306E-4</v>
      </c>
      <c r="D16670" s="4">
        <v>1.3171900355000001E-4</v>
      </c>
      <c r="E16670" s="4">
        <v>1.2717700156000001E-4</v>
      </c>
      <c r="F16670" s="4">
        <v>1.2853200315E-4</v>
      </c>
      <c r="G16670" s="4">
        <v>-8.9593326328862659</v>
      </c>
      <c r="H16670" s="4">
        <v>-8.3554926300403419E-3</v>
      </c>
      <c r="I16670" s="4">
        <v>5.3897021705450827E-7</v>
      </c>
      <c r="J16670" s="13">
        <v>-14.433605523492636</v>
      </c>
      <c r="K16670" s="4">
        <v>-9.640412499497061E-3</v>
      </c>
      <c r="L16670" s="7">
        <v>60339.6015625</v>
      </c>
      <c r="M16670" s="7">
        <v>100932383046.7354</v>
      </c>
      <c r="N16670" s="12">
        <v>5.9782202441966075E-7</v>
      </c>
      <c r="O16670" s="4">
        <v>1.3090409947471185E-4</v>
      </c>
      <c r="P16670" s="7">
        <v>7.7555698581009951</v>
      </c>
      <c r="Q16670" s="7">
        <v>12973041.375700001</v>
      </c>
      <c r="R16670" t="s">
        <v>8</v>
      </c>
    </row>
    <row r="16671" spans="1:18" x14ac:dyDescent="0.25">
      <c r="A16671" s="1">
        <v>42258</v>
      </c>
      <c r="B16671" s="7">
        <v>42258</v>
      </c>
      <c r="C16671" s="4">
        <v>1.283140009E-4</v>
      </c>
      <c r="D16671" s="4">
        <v>1.3282499275999999E-4</v>
      </c>
      <c r="E16671" s="4">
        <v>1.2754200724999999E-4</v>
      </c>
      <c r="F16671" s="4">
        <v>1.3078999473E-4</v>
      </c>
      <c r="G16671" s="4">
        <v>-8.9419176147568145</v>
      </c>
      <c r="H16671" s="4">
        <v>1.7567543682991269E-2</v>
      </c>
      <c r="I16671" s="4">
        <v>5.4471547125123914E-7</v>
      </c>
      <c r="J16671" s="13">
        <v>-14.423002249708377</v>
      </c>
      <c r="K16671" s="4">
        <v>1.0659687706175838E-2</v>
      </c>
      <c r="L16671" s="7">
        <v>52761.6015625</v>
      </c>
      <c r="M16671" s="7">
        <v>100945671103.93521</v>
      </c>
      <c r="N16671" s="12">
        <v>5.226732457717364E-7</v>
      </c>
      <c r="O16671" s="4">
        <v>1.3165306117523238E-4</v>
      </c>
      <c r="P16671" s="7">
        <v>6.9006895903057348</v>
      </c>
      <c r="Q16671" s="7">
        <v>13202683.7917</v>
      </c>
      <c r="R16671" t="s">
        <v>8</v>
      </c>
    </row>
    <row r="16672" spans="1:18" x14ac:dyDescent="0.25">
      <c r="A16672" s="1">
        <v>42259</v>
      </c>
      <c r="B16672" s="7">
        <v>42259</v>
      </c>
      <c r="C16672" s="4">
        <v>1.3089299318000001E-4</v>
      </c>
      <c r="D16672" s="4">
        <v>1.3089299318000001E-4</v>
      </c>
      <c r="E16672" s="4">
        <v>1.2628499826E-4</v>
      </c>
      <c r="F16672" s="4">
        <v>1.2718400103E-4</v>
      </c>
      <c r="G16672" s="4">
        <v>-8.9698756930350143</v>
      </c>
      <c r="H16672" s="4">
        <v>-2.7570868149693985E-2</v>
      </c>
      <c r="I16672" s="4">
        <v>5.4068162904206263E-7</v>
      </c>
      <c r="J16672" s="13">
        <v>-14.430435217384849</v>
      </c>
      <c r="K16672" s="4">
        <v>-7.4054114892506545E-3</v>
      </c>
      <c r="L16672" s="7">
        <v>47537.6015625</v>
      </c>
      <c r="M16672" s="7">
        <v>100958750188.01491</v>
      </c>
      <c r="N16672" s="12">
        <v>4.7086162887289111E-7</v>
      </c>
      <c r="O16672" s="4">
        <v>1.2956557657861555E-4</v>
      </c>
      <c r="P16672" s="7">
        <v>6.0460223660887298</v>
      </c>
      <c r="Q16672" s="7">
        <v>12840337.787900001</v>
      </c>
      <c r="R16672" t="s">
        <v>8</v>
      </c>
    </row>
    <row r="16673" spans="1:18" x14ac:dyDescent="0.25">
      <c r="A16673" s="1">
        <v>42260</v>
      </c>
      <c r="B16673" s="7">
        <v>42260</v>
      </c>
      <c r="C16673" s="4">
        <v>1.2735300696999999E-4</v>
      </c>
      <c r="D16673" s="4">
        <v>1.2855199747999999E-4</v>
      </c>
      <c r="E16673" s="4">
        <v>1.2295799388000001E-4</v>
      </c>
      <c r="F16673" s="4">
        <v>1.2580399925000001E-4</v>
      </c>
      <c r="G16673" s="4">
        <v>-8.9807854236627023</v>
      </c>
      <c r="H16673" s="4">
        <v>-1.0850435344257489E-2</v>
      </c>
      <c r="I16673" s="4">
        <v>5.4575901839181608E-7</v>
      </c>
      <c r="J16673" s="13">
        <v>-14.421088316885477</v>
      </c>
      <c r="K16673" s="4">
        <v>9.3907191904211203E-3</v>
      </c>
      <c r="L16673" s="7">
        <v>40889.1015625</v>
      </c>
      <c r="M16673" s="7">
        <v>100971684699.44328</v>
      </c>
      <c r="N16673" s="12">
        <v>4.0495611897743689E-7</v>
      </c>
      <c r="O16673" s="4">
        <v>1.2811679427773598E-4</v>
      </c>
      <c r="P16673" s="7">
        <v>5.1440125023019245</v>
      </c>
      <c r="Q16673" s="7">
        <v>12702641.746200001</v>
      </c>
      <c r="R16673" t="s">
        <v>8</v>
      </c>
    </row>
    <row r="16674" spans="1:18" x14ac:dyDescent="0.25">
      <c r="A16674" s="1">
        <v>42261</v>
      </c>
      <c r="B16674" s="7">
        <v>42261</v>
      </c>
      <c r="C16674" s="4">
        <v>1.2461400182999999E-4</v>
      </c>
      <c r="D16674" s="4">
        <v>1.2600999617000001E-4</v>
      </c>
      <c r="E16674" s="4">
        <v>1.2247500126000001E-4</v>
      </c>
      <c r="F16674" s="4">
        <v>1.2483999308E-4</v>
      </c>
      <c r="G16674" s="4">
        <v>-8.988477695992648</v>
      </c>
      <c r="H16674" s="4">
        <v>-7.6627625174642694E-3</v>
      </c>
      <c r="I16674" s="4">
        <v>5.4126703751088832E-7</v>
      </c>
      <c r="J16674" s="13">
        <v>-14.429353080044972</v>
      </c>
      <c r="K16674" s="4">
        <v>-8.2307038996153326E-3</v>
      </c>
      <c r="L16674" s="7">
        <v>61189.3984375</v>
      </c>
      <c r="M16674" s="7">
        <v>100984770096.24005</v>
      </c>
      <c r="N16674" s="12">
        <v>6.0592699650834035E-7</v>
      </c>
      <c r="O16674" s="4">
        <v>1.2959471594159046E-4</v>
      </c>
      <c r="P16674" s="7">
        <v>7.6388840775068632</v>
      </c>
      <c r="Q16674" s="7">
        <v>12606938</v>
      </c>
      <c r="R16674" t="s">
        <v>8</v>
      </c>
    </row>
    <row r="16675" spans="1:18" x14ac:dyDescent="0.25">
      <c r="A16675" s="1">
        <v>42262</v>
      </c>
      <c r="B16675" s="7">
        <v>42262</v>
      </c>
      <c r="C16675" s="4">
        <v>1.2458399578000001E-4</v>
      </c>
      <c r="D16675" s="4">
        <v>1.3098200725E-4</v>
      </c>
      <c r="E16675" s="4">
        <v>1.2332100596000001E-4</v>
      </c>
      <c r="F16675" s="4">
        <v>1.2575399886999999E-4</v>
      </c>
      <c r="G16675" s="4">
        <v>-8.9811829493309947</v>
      </c>
      <c r="H16675" s="4">
        <v>7.3214181405334968E-3</v>
      </c>
      <c r="I16675" s="4">
        <v>5.4603479923671867E-7</v>
      </c>
      <c r="J16675" s="13">
        <v>-14.420583128366701</v>
      </c>
      <c r="K16675" s="4">
        <v>8.8085203705655993E-3</v>
      </c>
      <c r="L16675" s="7">
        <v>43331.8984375</v>
      </c>
      <c r="M16675" s="7">
        <v>100997880758.68446</v>
      </c>
      <c r="N16675" s="12">
        <v>4.2903769972197203E-7</v>
      </c>
      <c r="O16675" s="4">
        <v>1.2982811598142538E-4</v>
      </c>
      <c r="P16675" s="7">
        <v>5.4491595071443291</v>
      </c>
      <c r="Q16675" s="7">
        <v>12700887.3828</v>
      </c>
      <c r="R16675" t="s">
        <v>8</v>
      </c>
    </row>
    <row r="16676" spans="1:18" x14ac:dyDescent="0.25">
      <c r="A16676" s="1">
        <v>42263</v>
      </c>
      <c r="B16676" s="7">
        <v>42263</v>
      </c>
      <c r="C16676" s="4">
        <v>1.2565100042000001E-4</v>
      </c>
      <c r="D16676" s="4">
        <v>1.2629499543000001E-4</v>
      </c>
      <c r="E16676" s="4">
        <v>1.2174699805E-4</v>
      </c>
      <c r="F16676" s="4">
        <v>1.2395399972E-4</v>
      </c>
      <c r="G16676" s="4">
        <v>-8.9956000311856297</v>
      </c>
      <c r="H16676" s="4">
        <v>-1.4313653372253892E-2</v>
      </c>
      <c r="I16676" s="4">
        <v>5.410688236143138E-7</v>
      </c>
      <c r="J16676" s="13">
        <v>-14.429719350637882</v>
      </c>
      <c r="K16676" s="4">
        <v>-9.0946138036378313E-3</v>
      </c>
      <c r="L16676" s="7">
        <v>60323.19921875</v>
      </c>
      <c r="M16676" s="7">
        <v>101011132425.60237</v>
      </c>
      <c r="N16676" s="12">
        <v>5.971935743139974E-7</v>
      </c>
      <c r="O16676" s="4">
        <v>1.3120737601980079E-4</v>
      </c>
      <c r="P16676" s="7">
        <v>7.4773018190704423</v>
      </c>
      <c r="Q16676" s="7">
        <v>12520733.8804</v>
      </c>
      <c r="R16676" t="s">
        <v>8</v>
      </c>
    </row>
    <row r="16677" spans="1:18" x14ac:dyDescent="0.25">
      <c r="A16677" s="1">
        <v>42264</v>
      </c>
      <c r="B16677" s="7">
        <v>42264</v>
      </c>
      <c r="C16677" s="4">
        <v>1.2402000721000001E-4</v>
      </c>
      <c r="D16677" s="4">
        <v>1.2644499657E-4</v>
      </c>
      <c r="E16677" s="4">
        <v>1.2243899982000001E-4</v>
      </c>
      <c r="F16677" s="4">
        <v>1.2506700295E-4</v>
      </c>
      <c r="G16677" s="4">
        <v>-8.9866609406713067</v>
      </c>
      <c r="H16677" s="4">
        <v>8.9791635002836618E-3</v>
      </c>
      <c r="I16677" s="4">
        <v>5.4421915616664478E-7</v>
      </c>
      <c r="J16677" s="13">
        <v>-14.423913810616563</v>
      </c>
      <c r="K16677" s="4">
        <v>5.8224248281150432E-3</v>
      </c>
      <c r="L16677" s="7">
        <v>60511.5</v>
      </c>
      <c r="M16677" s="7">
        <v>101024312130.92406</v>
      </c>
      <c r="N16677" s="12">
        <v>5.9897957950536859E-7</v>
      </c>
      <c r="O16677" s="4">
        <v>1.3047775037462357E-4</v>
      </c>
      <c r="P16677" s="7">
        <v>7.5679919490089249</v>
      </c>
      <c r="Q16677" s="7">
        <v>12634807.943299999</v>
      </c>
      <c r="R16677" t="s">
        <v>8</v>
      </c>
    </row>
    <row r="16678" spans="1:18" x14ac:dyDescent="0.25">
      <c r="A16678" s="1">
        <v>42265</v>
      </c>
      <c r="B16678" s="7">
        <v>42265</v>
      </c>
      <c r="C16678" s="4">
        <v>1.2506700295E-4</v>
      </c>
      <c r="D16678" s="4">
        <v>1.2722899555E-4</v>
      </c>
      <c r="E16678" s="4">
        <v>1.2460800643999999E-4</v>
      </c>
      <c r="F16678" s="4">
        <v>1.2651999714E-4</v>
      </c>
      <c r="G16678" s="4">
        <v>-8.9751101821319477</v>
      </c>
      <c r="H16678" s="4">
        <v>1.1617726144608192E-2</v>
      </c>
      <c r="I16678" s="4">
        <v>5.430625338573574E-7</v>
      </c>
      <c r="J16678" s="13">
        <v>-14.426041360001756</v>
      </c>
      <c r="K16678" s="4">
        <v>-2.125287756194325E-3</v>
      </c>
      <c r="L16678" s="7">
        <v>44007.8984375</v>
      </c>
      <c r="M16678" s="7">
        <v>101037472780.32858</v>
      </c>
      <c r="N16678" s="12">
        <v>4.355601662086315E-7</v>
      </c>
      <c r="O16678" s="4">
        <v>1.3027210111037435E-4</v>
      </c>
      <c r="P16678" s="7">
        <v>5.5678791844499109</v>
      </c>
      <c r="Q16678" s="7">
        <v>12783260.767200001</v>
      </c>
      <c r="R16678" t="s">
        <v>8</v>
      </c>
    </row>
    <row r="16679" spans="1:18" x14ac:dyDescent="0.25">
      <c r="A16679" s="1">
        <v>42266</v>
      </c>
      <c r="B16679" s="7">
        <v>42266</v>
      </c>
      <c r="C16679" s="4">
        <v>1.2658500054000001E-4</v>
      </c>
      <c r="D16679" s="4">
        <v>1.2977399456E-4</v>
      </c>
      <c r="E16679" s="4">
        <v>1.2447299378000001E-4</v>
      </c>
      <c r="F16679" s="4">
        <v>1.2614599837000001E-4</v>
      </c>
      <c r="G16679" s="4">
        <v>-8.9780706045852501</v>
      </c>
      <c r="H16679" s="4">
        <v>-2.9560447237929111E-3</v>
      </c>
      <c r="I16679" s="4">
        <v>5.449236064680138E-7</v>
      </c>
      <c r="J16679" s="13">
        <v>-14.422620223726449</v>
      </c>
      <c r="K16679" s="4">
        <v>3.4269950413210373E-3</v>
      </c>
      <c r="L16679" s="7">
        <v>37172.30078125</v>
      </c>
      <c r="M16679" s="7">
        <v>101050535705.55049</v>
      </c>
      <c r="N16679" s="12">
        <v>3.678585226857754E-7</v>
      </c>
      <c r="O16679" s="4">
        <v>1.292879251870188E-4</v>
      </c>
      <c r="P16679" s="7">
        <v>4.6891369937607124</v>
      </c>
      <c r="Q16679" s="7">
        <v>12747120.712400001</v>
      </c>
      <c r="R16679" t="s">
        <v>8</v>
      </c>
    </row>
    <row r="16680" spans="1:18" x14ac:dyDescent="0.25">
      <c r="A16680" s="1">
        <v>42267</v>
      </c>
      <c r="B16680" s="7">
        <v>42267</v>
      </c>
      <c r="C16680" s="4">
        <v>1.2613499712000001E-4</v>
      </c>
      <c r="D16680" s="4">
        <v>1.2930600496000001E-4</v>
      </c>
      <c r="E16680" s="4">
        <v>1.2404599692999999E-4</v>
      </c>
      <c r="F16680" s="4">
        <v>1.2605900702000001E-4</v>
      </c>
      <c r="G16680" s="4">
        <v>-8.9787604509530112</v>
      </c>
      <c r="H16680" s="4">
        <v>-6.8960847846195807E-4</v>
      </c>
      <c r="I16680" s="4">
        <v>5.4520960831850864E-7</v>
      </c>
      <c r="J16680" s="13">
        <v>-14.422095513804438</v>
      </c>
      <c r="K16680" s="4">
        <v>5.2484760634355452E-4</v>
      </c>
      <c r="L16680" s="7">
        <v>42809.8984375</v>
      </c>
      <c r="M16680" s="7">
        <v>101063682999.49187</v>
      </c>
      <c r="N16680" s="12">
        <v>4.2359329451426423E-7</v>
      </c>
      <c r="O16680" s="4">
        <v>1.3010612808313473E-4</v>
      </c>
      <c r="P16680" s="7">
        <v>5.3965732876582999</v>
      </c>
      <c r="Q16680" s="7">
        <v>12739987.524700001</v>
      </c>
      <c r="R16680" t="s">
        <v>8</v>
      </c>
    </row>
    <row r="16681" spans="1:18" x14ac:dyDescent="0.25">
      <c r="A16681" s="1">
        <v>42268</v>
      </c>
      <c r="B16681" s="7">
        <v>42268</v>
      </c>
      <c r="C16681" s="4">
        <v>1.2603300273999999E-4</v>
      </c>
      <c r="D16681" s="4">
        <v>1.3155699708000001E-4</v>
      </c>
      <c r="E16681" s="4">
        <v>1.2453900126000001E-4</v>
      </c>
      <c r="F16681" s="4">
        <v>1.2983600026999999E-4</v>
      </c>
      <c r="G16681" s="4">
        <v>-8.9492384403001992</v>
      </c>
      <c r="H16681" s="4">
        <v>2.9962105360712001E-2</v>
      </c>
      <c r="I16681" s="4">
        <v>5.717506503349992E-7</v>
      </c>
      <c r="J16681" s="13">
        <v>-14.374562866597733</v>
      </c>
      <c r="K16681" s="4">
        <v>4.868043704942452E-2</v>
      </c>
      <c r="L16681" s="7">
        <v>115029</v>
      </c>
      <c r="M16681" s="7">
        <v>101076698330.27275</v>
      </c>
      <c r="N16681" s="12">
        <v>1.138036777023894E-6</v>
      </c>
      <c r="O16681" s="4">
        <v>1.2878346003825357E-4</v>
      </c>
      <c r="P16681" s="7">
        <v>14.934905275057828</v>
      </c>
      <c r="Q16681" s="7">
        <v>13123394.231699999</v>
      </c>
      <c r="R16681" t="s">
        <v>8</v>
      </c>
    </row>
    <row r="16682" spans="1:18" x14ac:dyDescent="0.25">
      <c r="A16682" s="1">
        <v>42269</v>
      </c>
      <c r="B16682" s="7">
        <v>42269</v>
      </c>
      <c r="C16682" s="4">
        <v>1.2978599989E-4</v>
      </c>
      <c r="D16682" s="4">
        <v>1.3083399971999999E-4</v>
      </c>
      <c r="E16682" s="4">
        <v>1.2406099995E-4</v>
      </c>
      <c r="F16682" s="4">
        <v>1.2598199828E-4</v>
      </c>
      <c r="G16682" s="4">
        <v>-8.9793715320134506</v>
      </c>
      <c r="H16682" s="4">
        <v>-2.9683616115602812E-2</v>
      </c>
      <c r="I16682" s="4">
        <v>5.4627999699604005E-7</v>
      </c>
      <c r="J16682" s="13">
        <v>-14.420134177635125</v>
      </c>
      <c r="K16682" s="4">
        <v>-4.4548534092677332E-2</v>
      </c>
      <c r="L16682" s="7">
        <v>114475</v>
      </c>
      <c r="M16682" s="7">
        <v>101089877941.09151</v>
      </c>
      <c r="N16682" s="12">
        <v>1.1324081335493198E-6</v>
      </c>
      <c r="O16682" s="4">
        <v>1.3039217778652721E-4</v>
      </c>
      <c r="P16682" s="7">
        <v>14.421789253103</v>
      </c>
      <c r="Q16682" s="7">
        <v>12735504.8289</v>
      </c>
      <c r="R16682" t="s">
        <v>8</v>
      </c>
    </row>
    <row r="16683" spans="1:18" x14ac:dyDescent="0.25">
      <c r="A16683" s="1">
        <v>42270</v>
      </c>
      <c r="B16683" s="7">
        <v>42270</v>
      </c>
      <c r="C16683" s="4">
        <v>1.2597499881000001E-4</v>
      </c>
      <c r="D16683" s="4">
        <v>1.2642200454E-4</v>
      </c>
      <c r="E16683" s="4">
        <v>1.2224400416000001E-4</v>
      </c>
      <c r="F16683" s="4">
        <v>1.2354500359000001E-4</v>
      </c>
      <c r="G16683" s="4">
        <v>-8.9989050667358956</v>
      </c>
      <c r="H16683" s="4">
        <v>-1.9343991389814873E-2</v>
      </c>
      <c r="I16683" s="4">
        <v>5.3649205992592704E-7</v>
      </c>
      <c r="J16683" s="13">
        <v>-14.438214074750457</v>
      </c>
      <c r="K16683" s="4">
        <v>-1.7917436340221631E-2</v>
      </c>
      <c r="L16683" s="7">
        <v>137675</v>
      </c>
      <c r="M16683" s="7">
        <v>101102901620.79065</v>
      </c>
      <c r="N16683" s="12">
        <v>1.3617314418569439E-6</v>
      </c>
      <c r="O16683" s="4">
        <v>1.2883267805241386E-4</v>
      </c>
      <c r="P16683" s="7">
        <v>17.009058369253253</v>
      </c>
      <c r="Q16683" s="7">
        <v>12490758.343699999</v>
      </c>
      <c r="R16683" t="s">
        <v>8</v>
      </c>
    </row>
    <row r="16684" spans="1:18" x14ac:dyDescent="0.25">
      <c r="A16684" s="1">
        <v>42271</v>
      </c>
      <c r="B16684" s="7">
        <v>42271</v>
      </c>
      <c r="C16684" s="4">
        <v>1.2264799442999999E-4</v>
      </c>
      <c r="D16684" s="4">
        <v>1.2520499876999999E-4</v>
      </c>
      <c r="E16684" s="4">
        <v>1.218260004E-4</v>
      </c>
      <c r="F16684" s="4">
        <v>1.2385600712E-4</v>
      </c>
      <c r="G16684" s="4">
        <v>-8.9963909000158058</v>
      </c>
      <c r="H16684" s="4">
        <v>2.517329887593768E-3</v>
      </c>
      <c r="I16684" s="4">
        <v>5.2810528099059589E-7</v>
      </c>
      <c r="J16684" s="13">
        <v>-14.453970177301331</v>
      </c>
      <c r="K16684" s="4">
        <v>-1.5632624528476913E-2</v>
      </c>
      <c r="L16684" s="7">
        <v>41197.6015625</v>
      </c>
      <c r="M16684" s="7">
        <v>101116173290.3763</v>
      </c>
      <c r="N16684" s="12">
        <v>4.0742840855134469E-7</v>
      </c>
      <c r="O16684" s="4">
        <v>1.3126892871409356E-4</v>
      </c>
      <c r="P16684" s="7">
        <v>5.1025704324519232</v>
      </c>
      <c r="Q16684" s="7">
        <v>12523845.479</v>
      </c>
      <c r="R16684" t="s">
        <v>8</v>
      </c>
    </row>
    <row r="16685" spans="1:18" x14ac:dyDescent="0.25">
      <c r="A16685" s="1">
        <v>42272</v>
      </c>
      <c r="B16685" s="7">
        <v>42272</v>
      </c>
      <c r="C16685" s="4">
        <v>1.238380064E-4</v>
      </c>
      <c r="D16685" s="4">
        <v>1.2548599625E-4</v>
      </c>
      <c r="E16685" s="4">
        <v>1.2107200018E-4</v>
      </c>
      <c r="F16685" s="4">
        <v>1.2196900207E-4</v>
      </c>
      <c r="G16685" s="4">
        <v>-9.011743626908606</v>
      </c>
      <c r="H16685" s="4">
        <v>-1.5235474595687097E-2</v>
      </c>
      <c r="I16685" s="4">
        <v>5.1869919507323113E-7</v>
      </c>
      <c r="J16685" s="13">
        <v>-14.471941707405893</v>
      </c>
      <c r="K16685" s="4">
        <v>-1.7811005221764202E-2</v>
      </c>
      <c r="L16685" s="7">
        <v>58024.3984375</v>
      </c>
      <c r="M16685" s="7">
        <v>101129101230.33525</v>
      </c>
      <c r="N16685" s="12">
        <v>5.7376559003863352E-7</v>
      </c>
      <c r="O16685" s="4">
        <v>1.2785234585399672E-4</v>
      </c>
      <c r="P16685" s="7">
        <v>7.0771779731339421</v>
      </c>
      <c r="Q16685" s="7">
        <v>12334615.5573</v>
      </c>
      <c r="R16685" t="s">
        <v>8</v>
      </c>
    </row>
    <row r="16686" spans="1:18" x14ac:dyDescent="0.25">
      <c r="A16686" s="1">
        <v>42273</v>
      </c>
      <c r="B16686" s="7">
        <v>42273</v>
      </c>
      <c r="C16686" s="4">
        <v>1.2195500312000001E-4</v>
      </c>
      <c r="D16686" s="4">
        <v>1.2366900046000001E-4</v>
      </c>
      <c r="E16686" s="4">
        <v>1.2118899758E-4</v>
      </c>
      <c r="F16686" s="4">
        <v>1.2325499847000001E-4</v>
      </c>
      <c r="G16686" s="4">
        <v>-9.0012551903263027</v>
      </c>
      <c r="H16686" s="4">
        <v>1.0543633039335318E-2</v>
      </c>
      <c r="I16686" s="4">
        <v>5.2596654602774637E-7</v>
      </c>
      <c r="J16686" s="13">
        <v>-14.458028226939019</v>
      </c>
      <c r="K16686" s="4">
        <v>1.4010723408755667E-2</v>
      </c>
      <c r="L16686" s="7">
        <v>27115</v>
      </c>
      <c r="M16686" s="7">
        <v>101142358348.52791</v>
      </c>
      <c r="N16686" s="12">
        <v>2.6808748028757677E-7</v>
      </c>
      <c r="O16686" s="4">
        <v>1.3109103147730528E-4</v>
      </c>
      <c r="P16686" s="7">
        <v>3.3420592835140503</v>
      </c>
      <c r="Q16686" s="7">
        <v>12466301.2235</v>
      </c>
      <c r="R16686" t="s">
        <v>8</v>
      </c>
    </row>
    <row r="16687" spans="1:18" x14ac:dyDescent="0.25">
      <c r="A16687" s="1">
        <v>42274</v>
      </c>
      <c r="B16687" s="7">
        <v>42274</v>
      </c>
      <c r="C16687" s="4">
        <v>1.2312100444000001E-4</v>
      </c>
      <c r="D16687" s="4">
        <v>1.2323999544999999E-4</v>
      </c>
      <c r="E16687" s="4">
        <v>1.1989400081999999E-4</v>
      </c>
      <c r="F16687" s="4">
        <v>1.2171400158E-4</v>
      </c>
      <c r="G16687" s="4">
        <v>-9.0138365146296167</v>
      </c>
      <c r="H16687" s="4">
        <v>-1.2502510317056905E-2</v>
      </c>
      <c r="I16687" s="4">
        <v>5.2292304678765664E-7</v>
      </c>
      <c r="J16687" s="13">
        <v>-14.463831521780671</v>
      </c>
      <c r="K16687" s="4">
        <v>-5.7864882530555108E-3</v>
      </c>
      <c r="L16687" s="7">
        <v>29422</v>
      </c>
      <c r="M16687" s="7">
        <v>101155470972.72586</v>
      </c>
      <c r="N16687" s="12">
        <v>2.9085920629970607E-7</v>
      </c>
      <c r="O16687" s="4">
        <v>1.2964522888389937E-4</v>
      </c>
      <c r="P16687" s="7">
        <v>3.5810693544867598</v>
      </c>
      <c r="Q16687" s="7">
        <v>12312037.1538</v>
      </c>
      <c r="R16687" t="s">
        <v>8</v>
      </c>
    </row>
    <row r="16688" spans="1:18" x14ac:dyDescent="0.25">
      <c r="A16688" s="1">
        <v>42275</v>
      </c>
      <c r="B16688" s="7">
        <v>42275</v>
      </c>
      <c r="C16688" s="4">
        <v>1.2151100236E-4</v>
      </c>
      <c r="D16688" s="4">
        <v>1.2484700710000001E-4</v>
      </c>
      <c r="E16688" s="4">
        <v>1.2050299847E-4</v>
      </c>
      <c r="F16688" s="4">
        <v>1.2439000419999999E-4</v>
      </c>
      <c r="G16688" s="4">
        <v>-8.9920887329776296</v>
      </c>
      <c r="H16688" s="4">
        <v>2.1985988343675548E-2</v>
      </c>
      <c r="I16688" s="4">
        <v>5.2015122851250905E-7</v>
      </c>
      <c r="J16688" s="13">
        <v>-14.469146243589542</v>
      </c>
      <c r="K16688" s="4">
        <v>-5.3006236618848733E-3</v>
      </c>
      <c r="L16688" s="7">
        <v>63562.5</v>
      </c>
      <c r="M16688" s="7">
        <v>101168486549.50043</v>
      </c>
      <c r="N16688" s="12">
        <v>6.2828359074937519E-7</v>
      </c>
      <c r="O16688" s="4">
        <v>1.2866903440226173E-4</v>
      </c>
      <c r="P16688" s="7">
        <v>7.9065396419624996</v>
      </c>
      <c r="Q16688" s="7">
        <v>12584348.466800001</v>
      </c>
      <c r="R16688" t="s">
        <v>8</v>
      </c>
    </row>
    <row r="16689" spans="1:18" x14ac:dyDescent="0.25">
      <c r="A16689" s="1">
        <v>42276</v>
      </c>
      <c r="B16689" s="7">
        <v>42276</v>
      </c>
      <c r="C16689" s="4">
        <v>1.2431200594E-4</v>
      </c>
      <c r="D16689" s="4">
        <v>1.2761099787999999E-4</v>
      </c>
      <c r="E16689" s="4">
        <v>1.2099600281E-4</v>
      </c>
      <c r="F16689" s="4">
        <v>1.2099600281E-4</v>
      </c>
      <c r="G16689" s="4">
        <v>-9.0197530475412879</v>
      </c>
      <c r="H16689" s="4">
        <v>-2.728516179276717E-2</v>
      </c>
      <c r="I16689" s="4">
        <v>5.1120680316059647E-7</v>
      </c>
      <c r="J16689" s="13">
        <v>-14.48649162575451</v>
      </c>
      <c r="K16689" s="4">
        <v>-1.7195817027081148E-2</v>
      </c>
      <c r="L16689" s="7">
        <v>100480</v>
      </c>
      <c r="M16689" s="7">
        <v>101181490943.33707</v>
      </c>
      <c r="N16689" s="12">
        <v>9.9306700329480317E-7</v>
      </c>
      <c r="O16689" s="4">
        <v>1.2854194305137226E-4</v>
      </c>
      <c r="P16689" s="7">
        <v>12.157678362348801</v>
      </c>
      <c r="Q16689" s="7">
        <v>12242555.9625</v>
      </c>
      <c r="R16689" t="s">
        <v>8</v>
      </c>
    </row>
    <row r="16690" spans="1:18" x14ac:dyDescent="0.25">
      <c r="A16690" s="1">
        <v>42277</v>
      </c>
      <c r="B16690" s="7">
        <v>42277</v>
      </c>
      <c r="C16690" s="4">
        <v>1.2102299661000001E-4</v>
      </c>
      <c r="D16690" s="4">
        <v>1.2360900290999999E-4</v>
      </c>
      <c r="E16690" s="4">
        <v>1.2052500097E-4</v>
      </c>
      <c r="F16690" s="4">
        <v>1.231339993E-4</v>
      </c>
      <c r="G16690" s="4">
        <v>-9.0022373703816001</v>
      </c>
      <c r="H16690" s="4">
        <v>1.7669976200431113E-2</v>
      </c>
      <c r="I16690" s="4">
        <v>5.2162162405103373E-7</v>
      </c>
      <c r="J16690" s="13">
        <v>-14.466323370040236</v>
      </c>
      <c r="K16690" s="4">
        <v>2.0373009173677653E-2</v>
      </c>
      <c r="L16690" s="7">
        <v>39325.6015625</v>
      </c>
      <c r="M16690" s="7">
        <v>101194797048.22679</v>
      </c>
      <c r="N16690" s="12">
        <v>3.8861288040094045E-7</v>
      </c>
      <c r="O16690" s="4">
        <v>1.3150730203388998E-4</v>
      </c>
      <c r="P16690" s="7">
        <v>4.8423185952689538</v>
      </c>
      <c r="Q16690" s="7">
        <v>12460520.0689</v>
      </c>
      <c r="R16690" t="s">
        <v>8</v>
      </c>
    </row>
    <row r="16691" spans="1:18" x14ac:dyDescent="0.25">
      <c r="A16691" s="1">
        <v>42278</v>
      </c>
      <c r="B16691" s="7">
        <v>42278</v>
      </c>
      <c r="C16691" s="4">
        <v>1.2266899284E-4</v>
      </c>
      <c r="D16691" s="4">
        <v>1.2385800073000001E-4</v>
      </c>
      <c r="E16691" s="4">
        <v>1.215930024E-4</v>
      </c>
      <c r="F16691" s="4">
        <v>1.2240000069E-4</v>
      </c>
      <c r="G16691" s="4">
        <v>-9.0082161822487929</v>
      </c>
      <c r="H16691" s="4">
        <v>-5.9609743383036325E-3</v>
      </c>
      <c r="I16691" s="4">
        <v>5.152621259850827E-7</v>
      </c>
      <c r="J16691" s="13">
        <v>-14.478590083275023</v>
      </c>
      <c r="K16691" s="4">
        <v>-1.2191783800222291E-2</v>
      </c>
      <c r="L16691" s="7">
        <v>28259.80078125</v>
      </c>
      <c r="M16691" s="7">
        <v>101207990229.30136</v>
      </c>
      <c r="N16691" s="12">
        <v>2.7922499712940975E-7</v>
      </c>
      <c r="O16691" s="4">
        <v>1.3037410479001382E-4</v>
      </c>
      <c r="P16691" s="7">
        <v>3.4589996351242625</v>
      </c>
      <c r="Q16691" s="7">
        <v>12387858.073899999</v>
      </c>
      <c r="R16691" t="s">
        <v>8</v>
      </c>
    </row>
    <row r="16692" spans="1:18" x14ac:dyDescent="0.25">
      <c r="A16692" s="1">
        <v>42279</v>
      </c>
      <c r="B16692" s="7">
        <v>42279</v>
      </c>
      <c r="C16692" s="4">
        <v>1.2281400268E-4</v>
      </c>
      <c r="D16692" s="4">
        <v>1.2365799921E-4</v>
      </c>
      <c r="E16692" s="4">
        <v>1.2086499919E-4</v>
      </c>
      <c r="F16692" s="4">
        <v>1.2265100667999999E-4</v>
      </c>
      <c r="G16692" s="4">
        <v>-9.0061675795478422</v>
      </c>
      <c r="H16692" s="4">
        <v>2.0507025211193618E-3</v>
      </c>
      <c r="I16692" s="4">
        <v>5.1687579093593078E-7</v>
      </c>
      <c r="J16692" s="13">
        <v>-14.475463240942917</v>
      </c>
      <c r="K16692" s="4">
        <v>3.1317360028414046E-3</v>
      </c>
      <c r="L16692" s="7">
        <v>27636.400390625</v>
      </c>
      <c r="M16692" s="7">
        <v>101220998632.24702</v>
      </c>
      <c r="N16692" s="12">
        <v>2.7303030758501707E-7</v>
      </c>
      <c r="O16692" s="4">
        <v>1.2853138290950183E-4</v>
      </c>
      <c r="P16692" s="7">
        <v>3.3896323289217012</v>
      </c>
      <c r="Q16692" s="7">
        <v>12414857.3794</v>
      </c>
      <c r="R16692" t="s">
        <v>8</v>
      </c>
    </row>
    <row r="16693" spans="1:18" x14ac:dyDescent="0.25">
      <c r="A16693" s="1">
        <v>42280</v>
      </c>
      <c r="B16693" s="7">
        <v>42280</v>
      </c>
      <c r="C16693" s="4">
        <v>1.2227499974E-4</v>
      </c>
      <c r="D16693" s="4">
        <v>1.2300499656999999E-4</v>
      </c>
      <c r="E16693" s="4">
        <v>1.2014000094E-4</v>
      </c>
      <c r="F16693" s="4">
        <v>1.2118899758E-4</v>
      </c>
      <c r="G16693" s="4">
        <v>-9.0181592674926314</v>
      </c>
      <c r="H16693" s="4">
        <v>-1.1920074197306948E-2</v>
      </c>
      <c r="I16693" s="4">
        <v>5.0764042956014631E-7</v>
      </c>
      <c r="J16693" s="13">
        <v>-14.493492455814303</v>
      </c>
      <c r="K16693" s="4">
        <v>-1.786766093080425E-2</v>
      </c>
      <c r="L16693" s="7">
        <v>20424.599609375</v>
      </c>
      <c r="M16693" s="7">
        <v>101234340613.3156</v>
      </c>
      <c r="N16693" s="12">
        <v>2.017556442372728E-7</v>
      </c>
      <c r="O16693" s="4">
        <v>1.3181040741404526E-4</v>
      </c>
      <c r="P16693" s="7">
        <v>2.4752367526330157</v>
      </c>
      <c r="Q16693" s="7">
        <v>12268488.2596</v>
      </c>
      <c r="R16693" t="s">
        <v>8</v>
      </c>
    </row>
    <row r="16694" spans="1:18" x14ac:dyDescent="0.25">
      <c r="A16694" s="1">
        <v>42281</v>
      </c>
      <c r="B16694" s="7">
        <v>42281</v>
      </c>
      <c r="C16694" s="4">
        <v>1.2132999835999999E-4</v>
      </c>
      <c r="D16694" s="4">
        <v>1.2248200073E-4</v>
      </c>
      <c r="E16694" s="4">
        <v>1.1785200331E-4</v>
      </c>
      <c r="F16694" s="4">
        <v>1.1843499668999999E-4</v>
      </c>
      <c r="G16694" s="4">
        <v>-9.041146299037548</v>
      </c>
      <c r="H16694" s="4">
        <v>-2.2724842559919863E-2</v>
      </c>
      <c r="I16694" s="4">
        <v>4.9708508536961032E-7</v>
      </c>
      <c r="J16694" s="13">
        <v>-14.514504627575693</v>
      </c>
      <c r="K16694" s="4">
        <v>-2.0792954177589539E-2</v>
      </c>
      <c r="L16694" s="7">
        <v>35274</v>
      </c>
      <c r="M16694" s="7">
        <v>101248362974.89832</v>
      </c>
      <c r="N16694" s="12">
        <v>3.4839081801989428E-7</v>
      </c>
      <c r="O16694" s="4">
        <v>1.3851388271771389E-4</v>
      </c>
      <c r="P16694" s="7">
        <v>4.1776760732430596</v>
      </c>
      <c r="Q16694" s="7">
        <v>11991349.5338</v>
      </c>
      <c r="R16694" t="s">
        <v>8</v>
      </c>
    </row>
    <row r="16695" spans="1:18" x14ac:dyDescent="0.25">
      <c r="A16695" s="1">
        <v>42282</v>
      </c>
      <c r="B16695" s="7">
        <v>42282</v>
      </c>
      <c r="C16695" s="4">
        <v>1.1846399866E-4</v>
      </c>
      <c r="D16695" s="4">
        <v>1.1927600281E-4</v>
      </c>
      <c r="E16695" s="4">
        <v>1.167579976E-4</v>
      </c>
      <c r="F16695" s="4">
        <v>1.1742799688E-4</v>
      </c>
      <c r="G16695" s="4">
        <v>-9.0496852047247689</v>
      </c>
      <c r="H16695" s="4">
        <v>-8.5025527769953292E-3</v>
      </c>
      <c r="I16695" s="4">
        <v>4.8850375869645425E-7</v>
      </c>
      <c r="J16695" s="13">
        <v>-14.531918671129912</v>
      </c>
      <c r="K16695" s="4">
        <v>-1.726329541103688E-2</v>
      </c>
      <c r="L16695" s="7">
        <v>38898.69921875</v>
      </c>
      <c r="M16695" s="7">
        <v>101262022780.23564</v>
      </c>
      <c r="N16695" s="12">
        <v>3.841390696210965E-7</v>
      </c>
      <c r="O16695" s="4">
        <v>1.3491383895967399E-4</v>
      </c>
      <c r="P16695" s="7">
        <v>4.5677963304954332</v>
      </c>
      <c r="Q16695" s="7">
        <v>11890996.495100001</v>
      </c>
      <c r="R16695" t="s">
        <v>8</v>
      </c>
    </row>
    <row r="16696" spans="1:18" x14ac:dyDescent="0.25">
      <c r="A16696" s="1">
        <v>42283</v>
      </c>
      <c r="B16696" s="7">
        <v>42283</v>
      </c>
      <c r="C16696" s="4">
        <v>1.1820300278000001E-4</v>
      </c>
      <c r="D16696" s="4">
        <v>1.2270100706000001E-4</v>
      </c>
      <c r="E16696" s="4">
        <v>1.1701799667E-4</v>
      </c>
      <c r="F16696" s="4">
        <v>1.2137099839E-4</v>
      </c>
      <c r="G16696" s="4">
        <v>-9.0166586008767062</v>
      </c>
      <c r="H16696" s="4">
        <v>3.357803602857469E-2</v>
      </c>
      <c r="I16696" s="4">
        <v>4.9325171457670976E-7</v>
      </c>
      <c r="J16696" s="13">
        <v>-14.522246215969222</v>
      </c>
      <c r="K16696" s="4">
        <v>9.7193845405103545E-3</v>
      </c>
      <c r="L16696" s="7">
        <v>41813.8984375</v>
      </c>
      <c r="M16696" s="7">
        <v>101275917669.41219</v>
      </c>
      <c r="N16696" s="12">
        <v>4.1287108919605303E-7</v>
      </c>
      <c r="O16696" s="4">
        <v>1.3721717969924059E-4</v>
      </c>
      <c r="P16696" s="7">
        <v>5.074994599937436</v>
      </c>
      <c r="Q16696" s="7">
        <v>12291959.2404</v>
      </c>
      <c r="R16696" t="s">
        <v>8</v>
      </c>
    </row>
    <row r="16697" spans="1:18" x14ac:dyDescent="0.25">
      <c r="A16697" s="1">
        <v>42284</v>
      </c>
      <c r="B16697" s="7">
        <v>42284</v>
      </c>
      <c r="C16697" s="4">
        <v>1.2165500084E-4</v>
      </c>
      <c r="D16697" s="4">
        <v>1.2313100160000001E-4</v>
      </c>
      <c r="E16697" s="4">
        <v>1.1915500362999999E-4</v>
      </c>
      <c r="F16697" s="4">
        <v>1.2090300152E-4</v>
      </c>
      <c r="G16697" s="4">
        <v>-9.0205219741835432</v>
      </c>
      <c r="H16697" s="4">
        <v>-3.855920081469419E-3</v>
      </c>
      <c r="I16697" s="4">
        <v>4.9760670882160586E-7</v>
      </c>
      <c r="J16697" s="13">
        <v>-14.513455813253795</v>
      </c>
      <c r="K16697" s="4">
        <v>8.829151762064091E-3</v>
      </c>
      <c r="L16697" s="7">
        <v>43910.8984375</v>
      </c>
      <c r="M16697" s="7">
        <v>101289919010.60622</v>
      </c>
      <c r="N16697" s="12">
        <v>4.3351696660851338E-7</v>
      </c>
      <c r="O16697" s="4">
        <v>1.3824946261888586E-4</v>
      </c>
      <c r="P16697" s="7">
        <v>5.3089594205336281</v>
      </c>
      <c r="Q16697" s="7">
        <v>12246255.232100001</v>
      </c>
      <c r="R16697" t="s">
        <v>8</v>
      </c>
    </row>
    <row r="16698" spans="1:18" x14ac:dyDescent="0.25">
      <c r="A16698" s="1">
        <v>42285</v>
      </c>
      <c r="B16698" s="7">
        <v>42285</v>
      </c>
      <c r="C16698" s="4">
        <v>1.2085700291E-4</v>
      </c>
      <c r="D16698" s="4">
        <v>1.2097300349999999E-4</v>
      </c>
      <c r="E16698" s="4">
        <v>1.1777900363E-4</v>
      </c>
      <c r="F16698" s="4">
        <v>1.1921999976E-4</v>
      </c>
      <c r="G16698" s="4">
        <v>-9.0345400341855786</v>
      </c>
      <c r="H16698" s="4">
        <v>-1.3920264499980961E-2</v>
      </c>
      <c r="I16698" s="4">
        <v>4.920265424407493E-7</v>
      </c>
      <c r="J16698" s="13">
        <v>-14.524733173858943</v>
      </c>
      <c r="K16698" s="4">
        <v>-1.1214009541935391E-2</v>
      </c>
      <c r="L16698" s="7">
        <v>30847.80078125</v>
      </c>
      <c r="M16698" s="7">
        <v>101303773704.18475</v>
      </c>
      <c r="N16698" s="12">
        <v>3.0450791370643391E-7</v>
      </c>
      <c r="O16698" s="4">
        <v>1.3678255164846406E-4</v>
      </c>
      <c r="P16698" s="7">
        <v>3.6776748017371528</v>
      </c>
      <c r="Q16698" s="7">
        <v>12077435.876700001</v>
      </c>
      <c r="R16698" t="s">
        <v>8</v>
      </c>
    </row>
    <row r="16699" spans="1:18" x14ac:dyDescent="0.25">
      <c r="A16699" s="1">
        <v>42286</v>
      </c>
      <c r="B16699" s="7">
        <v>42286</v>
      </c>
      <c r="C16699" s="4">
        <v>1.190749972E-4</v>
      </c>
      <c r="D16699" s="4">
        <v>1.2048200006E-4</v>
      </c>
      <c r="E16699" s="4">
        <v>1.1805300164E-4</v>
      </c>
      <c r="F16699" s="4">
        <v>1.1891499889E-4</v>
      </c>
      <c r="G16699" s="4">
        <v>-9.0371016151250121</v>
      </c>
      <c r="H16699" s="4">
        <v>-2.558302890571987E-3</v>
      </c>
      <c r="I16699" s="4">
        <v>4.8749441034143839E-7</v>
      </c>
      <c r="J16699" s="13">
        <v>-14.533987012540525</v>
      </c>
      <c r="K16699" s="4">
        <v>-9.2111536845731878E-3</v>
      </c>
      <c r="L16699" s="7">
        <v>33258.69921875</v>
      </c>
      <c r="M16699" s="7">
        <v>101317398410.3125</v>
      </c>
      <c r="N16699" s="12">
        <v>3.2826246765693494E-7</v>
      </c>
      <c r="O16699" s="4">
        <v>1.344935694847048E-4</v>
      </c>
      <c r="P16699" s="7">
        <v>3.9549581806805003</v>
      </c>
      <c r="Q16699" s="7">
        <v>12048158.319499999</v>
      </c>
      <c r="R16699" t="s">
        <v>8</v>
      </c>
    </row>
    <row r="16700" spans="1:18" x14ac:dyDescent="0.25">
      <c r="A16700" s="1">
        <v>42287</v>
      </c>
      <c r="B16700" s="7">
        <v>42287</v>
      </c>
      <c r="C16700" s="4">
        <v>1.1890199676E-4</v>
      </c>
      <c r="D16700" s="4">
        <v>1.2108800001000001E-4</v>
      </c>
      <c r="E16700" s="4">
        <v>1.171920012E-4</v>
      </c>
      <c r="F16700" s="4">
        <v>1.1850999726E-4</v>
      </c>
      <c r="G16700" s="4">
        <v>-9.0405132358843296</v>
      </c>
      <c r="H16700" s="4">
        <v>-3.4058077936378831E-3</v>
      </c>
      <c r="I16700" s="4">
        <v>4.8383080021671523E-7</v>
      </c>
      <c r="J16700" s="13">
        <v>-14.541530577678426</v>
      </c>
      <c r="K16700" s="4">
        <v>-7.5151838605845367E-3</v>
      </c>
      <c r="L16700" s="7">
        <v>26432</v>
      </c>
      <c r="M16700" s="7">
        <v>101331463718.23653</v>
      </c>
      <c r="N16700" s="12">
        <v>2.6084691792765507E-7</v>
      </c>
      <c r="O16700" s="4">
        <v>1.3882421128763275E-4</v>
      </c>
      <c r="P16700" s="7">
        <v>3.1324562475763202</v>
      </c>
      <c r="Q16700" s="7">
        <v>12008791.487600001</v>
      </c>
      <c r="R16700" t="s">
        <v>8</v>
      </c>
    </row>
    <row r="16701" spans="1:18" x14ac:dyDescent="0.25">
      <c r="A16701" s="1">
        <v>42288</v>
      </c>
      <c r="B16701" s="7">
        <v>42288</v>
      </c>
      <c r="C16701" s="4">
        <v>1.1850900046E-4</v>
      </c>
      <c r="D16701" s="4">
        <v>1.2133199925E-4</v>
      </c>
      <c r="E16701" s="4">
        <v>1.1773699953E-4</v>
      </c>
      <c r="F16701" s="4">
        <v>1.2044100003999999E-4</v>
      </c>
      <c r="G16701" s="4">
        <v>-9.0243505511636908</v>
      </c>
      <c r="H16701" s="4">
        <v>1.6294007464733536E-2</v>
      </c>
      <c r="I16701" s="4">
        <v>4.8751669116452765E-7</v>
      </c>
      <c r="J16701" s="13">
        <v>-14.533941308808416</v>
      </c>
      <c r="K16701" s="4">
        <v>7.6181403626256385E-3</v>
      </c>
      <c r="L16701" s="7">
        <v>16694.80078125</v>
      </c>
      <c r="M16701" s="7">
        <v>101345379272.39217</v>
      </c>
      <c r="N16701" s="12">
        <v>1.647317411125214E-7</v>
      </c>
      <c r="O16701" s="4">
        <v>1.3732708129365824E-4</v>
      </c>
      <c r="P16701" s="7">
        <v>2.0107385015623231</v>
      </c>
      <c r="Q16701" s="7">
        <v>12206138.829</v>
      </c>
      <c r="R16701" t="s">
        <v>8</v>
      </c>
    </row>
    <row r="16702" spans="1:18" x14ac:dyDescent="0.25">
      <c r="A16702" s="1">
        <v>42289</v>
      </c>
      <c r="B16702" s="7">
        <v>42289</v>
      </c>
      <c r="C16702" s="4">
        <v>1.2041500304000001E-4</v>
      </c>
      <c r="D16702" s="4">
        <v>1.2098599836E-4</v>
      </c>
      <c r="E16702" s="4">
        <v>1.1843100219E-4</v>
      </c>
      <c r="F16702" s="4">
        <v>1.1896299839E-4</v>
      </c>
      <c r="G16702" s="4">
        <v>-9.0366980511031159</v>
      </c>
      <c r="H16702" s="4">
        <v>-1.2271582347449178E-2</v>
      </c>
      <c r="I16702" s="4">
        <v>4.8495360543152164E-7</v>
      </c>
      <c r="J16702" s="13">
        <v>-14.539212609488612</v>
      </c>
      <c r="K16702" s="4">
        <v>-5.2574317545592015E-3</v>
      </c>
      <c r="L16702" s="7">
        <v>27646.599609375</v>
      </c>
      <c r="M16702" s="7">
        <v>101359287977.67754</v>
      </c>
      <c r="N16702" s="12">
        <v>2.7275842363320113E-7</v>
      </c>
      <c r="O16702" s="4">
        <v>1.3724064565377565E-4</v>
      </c>
      <c r="P16702" s="7">
        <v>3.288922384819053</v>
      </c>
      <c r="Q16702" s="7">
        <v>12058004.8125</v>
      </c>
      <c r="R16702" t="s">
        <v>8</v>
      </c>
    </row>
    <row r="16703" spans="1:18" x14ac:dyDescent="0.25">
      <c r="A16703" s="1">
        <v>42290</v>
      </c>
      <c r="B16703" s="7">
        <v>42290</v>
      </c>
      <c r="C16703" s="4">
        <v>1.1896700016E-4</v>
      </c>
      <c r="D16703" s="4">
        <v>1.2199699995E-4</v>
      </c>
      <c r="E16703" s="4">
        <v>1.1731500126E-4</v>
      </c>
      <c r="F16703" s="4">
        <v>1.2102699839E-4</v>
      </c>
      <c r="G16703" s="4">
        <v>-9.0194969100666196</v>
      </c>
      <c r="H16703" s="4">
        <v>1.7349932566708897E-2</v>
      </c>
      <c r="I16703" s="4">
        <v>4.8506260529364833E-7</v>
      </c>
      <c r="J16703" s="13">
        <v>-14.538987871259744</v>
      </c>
      <c r="K16703" s="4">
        <v>2.2476348439496829E-4</v>
      </c>
      <c r="L16703" s="7">
        <v>32335.5</v>
      </c>
      <c r="M16703" s="7">
        <v>101372903574.49474</v>
      </c>
      <c r="N16703" s="12">
        <v>3.189757702484864E-7</v>
      </c>
      <c r="O16703" s="4">
        <v>1.3433003614033166E-4</v>
      </c>
      <c r="P16703" s="7">
        <v>3.9134685064398451</v>
      </c>
      <c r="Q16703" s="7">
        <v>12268858.2377</v>
      </c>
      <c r="R16703" t="s">
        <v>8</v>
      </c>
    </row>
    <row r="16704" spans="1:18" x14ac:dyDescent="0.25">
      <c r="A16704" s="1">
        <v>42291</v>
      </c>
      <c r="B16704" s="7">
        <v>42291</v>
      </c>
      <c r="C16704" s="4">
        <v>1.2114400306E-4</v>
      </c>
      <c r="D16704" s="4">
        <v>1.2154699652E-4</v>
      </c>
      <c r="E16704" s="4">
        <v>1.1919400276E-4</v>
      </c>
      <c r="F16704" s="4">
        <v>1.2037499981999999E-4</v>
      </c>
      <c r="G16704" s="4">
        <v>-9.0248986893413115</v>
      </c>
      <c r="H16704" s="4">
        <v>-5.3872158995383309E-3</v>
      </c>
      <c r="I16704" s="4">
        <v>4.7769942568152263E-7</v>
      </c>
      <c r="J16704" s="13">
        <v>-14.554284118808864</v>
      </c>
      <c r="K16704" s="4">
        <v>-1.517985417092327E-2</v>
      </c>
      <c r="L16704" s="7">
        <v>41262.6015625</v>
      </c>
      <c r="M16704" s="7">
        <v>101386976377.56723</v>
      </c>
      <c r="N16704" s="12">
        <v>4.0698128139098659E-7</v>
      </c>
      <c r="O16704" s="4">
        <v>1.3882213664870503E-4</v>
      </c>
      <c r="P16704" s="7">
        <v>4.9669856556586689</v>
      </c>
      <c r="Q16704" s="7">
        <v>12204457.2632</v>
      </c>
      <c r="R16704" t="s">
        <v>8</v>
      </c>
    </row>
    <row r="16705" spans="1:18" x14ac:dyDescent="0.25">
      <c r="A16705" s="1">
        <v>42292</v>
      </c>
      <c r="B16705" s="7">
        <v>42292</v>
      </c>
      <c r="C16705" s="4">
        <v>1.2048100325E-4</v>
      </c>
      <c r="D16705" s="4">
        <v>1.210929986E-4</v>
      </c>
      <c r="E16705" s="4">
        <v>1.1857999925E-4</v>
      </c>
      <c r="F16705" s="4">
        <v>1.1974800145E-4</v>
      </c>
      <c r="G16705" s="4">
        <v>-9.0301210111653365</v>
      </c>
      <c r="H16705" s="4">
        <v>-5.2087092082040709E-3</v>
      </c>
      <c r="I16705" s="4">
        <v>4.7085560711449892E-7</v>
      </c>
      <c r="J16705" s="13">
        <v>-14.568714356567034</v>
      </c>
      <c r="K16705" s="4">
        <v>-1.4326620881446105E-2</v>
      </c>
      <c r="L16705" s="7">
        <v>28639.599609375</v>
      </c>
      <c r="M16705" s="7">
        <v>101400859879.65355</v>
      </c>
      <c r="N16705" s="12">
        <v>2.8243941563578042E-7</v>
      </c>
      <c r="O16705" s="4">
        <v>1.3693575429862427E-4</v>
      </c>
      <c r="P16705" s="7">
        <v>3.4295348155508569</v>
      </c>
      <c r="Q16705" s="7">
        <v>12142550.3159</v>
      </c>
      <c r="R16705" t="s">
        <v>8</v>
      </c>
    </row>
    <row r="16706" spans="1:18" x14ac:dyDescent="0.25">
      <c r="A16706" s="1">
        <v>42293</v>
      </c>
      <c r="B16706" s="7">
        <v>42293</v>
      </c>
      <c r="C16706" s="4">
        <v>1.197140009E-4</v>
      </c>
      <c r="D16706" s="4">
        <v>1.2173400319000001E-4</v>
      </c>
      <c r="E16706" s="4">
        <v>1.1706700024999999E-4</v>
      </c>
      <c r="F16706" s="4">
        <v>1.2077399879E-4</v>
      </c>
      <c r="G16706" s="4">
        <v>-9.0215895374360375</v>
      </c>
      <c r="H16706" s="4">
        <v>8.567970467786035E-3</v>
      </c>
      <c r="I16706" s="4">
        <v>4.5944559566286523E-7</v>
      </c>
      <c r="J16706" s="13">
        <v>-14.593245301153059</v>
      </c>
      <c r="K16706" s="4">
        <v>-2.4232506269929777E-2</v>
      </c>
      <c r="L16706" s="7">
        <v>54065.5</v>
      </c>
      <c r="M16706" s="7">
        <v>101414625388.83946</v>
      </c>
      <c r="N16706" s="12">
        <v>5.3311344189957268E-7</v>
      </c>
      <c r="O16706" s="4">
        <v>1.3575337726179563E-4</v>
      </c>
      <c r="P16706" s="7">
        <v>6.529706631580745</v>
      </c>
      <c r="Q16706" s="7">
        <v>12248249.844000001</v>
      </c>
      <c r="R16706" t="s">
        <v>8</v>
      </c>
    </row>
    <row r="16707" spans="1:18" x14ac:dyDescent="0.25">
      <c r="A16707" s="1">
        <v>42294</v>
      </c>
      <c r="B16707" s="7">
        <v>42294</v>
      </c>
      <c r="C16707" s="4">
        <v>1.2097800209E-4</v>
      </c>
      <c r="D16707" s="4">
        <v>1.2457100091999999E-4</v>
      </c>
      <c r="E16707" s="4">
        <v>1.1878799705E-4</v>
      </c>
      <c r="F16707" s="4">
        <v>1.211389972E-4</v>
      </c>
      <c r="G16707" s="4">
        <v>-9.0185719344711615</v>
      </c>
      <c r="H16707" s="4">
        <v>3.0221605118387995E-3</v>
      </c>
      <c r="I16707" s="4">
        <v>4.4760194591837003E-7</v>
      </c>
      <c r="J16707" s="13">
        <v>-14.61936151306865</v>
      </c>
      <c r="K16707" s="4">
        <v>-2.5778133159395658E-2</v>
      </c>
      <c r="L16707" s="7">
        <v>72474</v>
      </c>
      <c r="M16707" s="7">
        <v>101428594688.74652</v>
      </c>
      <c r="N16707" s="12">
        <v>7.1453223050561474E-7</v>
      </c>
      <c r="O16707" s="4">
        <v>1.3774443137267673E-4</v>
      </c>
      <c r="P16707" s="7">
        <v>8.7794276830728002</v>
      </c>
      <c r="Q16707" s="7">
        <v>12286958.248</v>
      </c>
      <c r="R16707" t="s">
        <v>8</v>
      </c>
    </row>
    <row r="16708" spans="1:18" x14ac:dyDescent="0.25">
      <c r="A16708" s="1">
        <v>42295</v>
      </c>
      <c r="B16708" s="7">
        <v>42295</v>
      </c>
      <c r="C16708" s="4">
        <v>1.2108899682E-4</v>
      </c>
      <c r="D16708" s="4">
        <v>1.2420100392999999E-4</v>
      </c>
      <c r="E16708" s="4">
        <v>1.1839299987E-4</v>
      </c>
      <c r="F16708" s="4">
        <v>1.1890799942E-4</v>
      </c>
      <c r="G16708" s="4">
        <v>-9.037160477977233</v>
      </c>
      <c r="H16708" s="4">
        <v>-1.8416842070408064E-2</v>
      </c>
      <c r="I16708" s="4">
        <v>4.5446657078161693E-7</v>
      </c>
      <c r="J16708" s="13">
        <v>-14.604141477669538</v>
      </c>
      <c r="K16708" s="4">
        <v>1.5336449999479687E-2</v>
      </c>
      <c r="L16708" s="7">
        <v>52391.6015625</v>
      </c>
      <c r="M16708" s="7">
        <v>101442400656.27707</v>
      </c>
      <c r="N16708" s="12">
        <v>5.1646649944751776E-7</v>
      </c>
      <c r="O16708" s="4">
        <v>1.3611514162169364E-4</v>
      </c>
      <c r="P16708" s="7">
        <v>6.2297805282066205</v>
      </c>
      <c r="Q16708" s="7">
        <v>12062312.918400001</v>
      </c>
      <c r="R16708" t="s">
        <v>8</v>
      </c>
    </row>
    <row r="16709" spans="1:18" x14ac:dyDescent="0.25">
      <c r="A16709" s="1">
        <v>42296</v>
      </c>
      <c r="B16709" s="7">
        <v>42296</v>
      </c>
      <c r="C16709" s="4">
        <v>1.1891099712E-4</v>
      </c>
      <c r="D16709" s="4">
        <v>1.2093599798E-4</v>
      </c>
      <c r="E16709" s="4">
        <v>1.1797699698999999E-4</v>
      </c>
      <c r="F16709" s="4">
        <v>1.1865700071E-4</v>
      </c>
      <c r="G16709" s="4">
        <v>-9.0392735737889787</v>
      </c>
      <c r="H16709" s="4">
        <v>-2.1108647965174926E-3</v>
      </c>
      <c r="I16709" s="4">
        <v>4.5041886838838642E-7</v>
      </c>
      <c r="J16709" s="13">
        <v>-14.613087868484218</v>
      </c>
      <c r="K16709" s="4">
        <v>-8.9064909356678188E-3</v>
      </c>
      <c r="L16709" s="7">
        <v>37584.19921875</v>
      </c>
      <c r="M16709" s="7">
        <v>101456350588.38495</v>
      </c>
      <c r="N16709" s="12">
        <v>3.7044698533689185E-7</v>
      </c>
      <c r="O16709" s="4">
        <v>1.3751579238692279E-4</v>
      </c>
      <c r="P16709" s="7">
        <v>4.4596283533839998</v>
      </c>
      <c r="Q16709" s="7">
        <v>12038506.263800001</v>
      </c>
      <c r="R16709" t="s">
        <v>8</v>
      </c>
    </row>
    <row r="16710" spans="1:18" x14ac:dyDescent="0.25">
      <c r="A16710" s="1">
        <v>42297</v>
      </c>
      <c r="B16710" s="7">
        <v>42297</v>
      </c>
      <c r="C16710" s="4">
        <v>1.187529997E-4</v>
      </c>
      <c r="D16710" s="4">
        <v>1.204930013E-4</v>
      </c>
      <c r="E16710" s="4">
        <v>1.1767300020000001E-4</v>
      </c>
      <c r="F16710" s="4">
        <v>1.1849399743E-4</v>
      </c>
      <c r="G16710" s="4">
        <v>-9.0406482532712324</v>
      </c>
      <c r="H16710" s="4">
        <v>-1.3737350432309078E-3</v>
      </c>
      <c r="I16710" s="4">
        <v>4.3974123292382672E-7</v>
      </c>
      <c r="J16710" s="13">
        <v>-14.637079390028157</v>
      </c>
      <c r="K16710" s="4">
        <v>-2.370601281150729E-2</v>
      </c>
      <c r="L16710" s="7">
        <v>24463.19921875</v>
      </c>
      <c r="M16710" s="7">
        <v>101470760360.69214</v>
      </c>
      <c r="N16710" s="12">
        <v>2.410861920398754E-7</v>
      </c>
      <c r="O16710" s="4">
        <v>1.4202927883392267E-4</v>
      </c>
      <c r="P16710" s="7">
        <v>2.8987422653561405</v>
      </c>
      <c r="Q16710" s="7">
        <v>12023676.0174</v>
      </c>
      <c r="R16710" t="s">
        <v>8</v>
      </c>
    </row>
    <row r="16711" spans="1:18" x14ac:dyDescent="0.25">
      <c r="A16711" s="1">
        <v>42298</v>
      </c>
      <c r="B16711" s="7">
        <v>42298</v>
      </c>
      <c r="C16711" s="4">
        <v>1.1897600052E-4</v>
      </c>
      <c r="D16711" s="4">
        <v>1.2008700287E-4</v>
      </c>
      <c r="E16711" s="4">
        <v>1.158849991E-4</v>
      </c>
      <c r="F16711" s="4">
        <v>1.1664100019999999E-4</v>
      </c>
      <c r="G16711" s="4">
        <v>-9.0564097146378106</v>
      </c>
      <c r="H16711" s="4">
        <v>-1.5637899557694093E-2</v>
      </c>
      <c r="I16711" s="4">
        <v>4.3805206258904566E-7</v>
      </c>
      <c r="J16711" s="13">
        <v>-14.640928069275221</v>
      </c>
      <c r="K16711" s="4">
        <v>-3.841282573275674E-3</v>
      </c>
      <c r="L16711" s="7">
        <v>36885</v>
      </c>
      <c r="M16711" s="7">
        <v>101480840605.82327</v>
      </c>
      <c r="N16711" s="12">
        <v>3.634676238371978E-7</v>
      </c>
      <c r="O16711" s="4">
        <v>9.9341377706271041E-5</v>
      </c>
      <c r="P16711" s="7">
        <v>4.3023032923770002</v>
      </c>
      <c r="Q16711" s="7">
        <v>11836826.749399999</v>
      </c>
      <c r="R16711" t="s">
        <v>8</v>
      </c>
    </row>
    <row r="16712" spans="1:18" x14ac:dyDescent="0.25">
      <c r="A16712" s="1">
        <v>42299</v>
      </c>
      <c r="B16712" s="7">
        <v>42299</v>
      </c>
      <c r="C16712" s="4">
        <v>1.166400034E-4</v>
      </c>
      <c r="D16712" s="4">
        <v>1.1950200133E-4</v>
      </c>
      <c r="E16712" s="4">
        <v>1.1615500262E-4</v>
      </c>
      <c r="F16712" s="4">
        <v>1.1772700236000001E-4</v>
      </c>
      <c r="G16712" s="4">
        <v>-9.0471421531876288</v>
      </c>
      <c r="H16712" s="4">
        <v>9.3106382673149649E-3</v>
      </c>
      <c r="I16712" s="4">
        <v>4.296245131053715E-7</v>
      </c>
      <c r="J16712" s="13">
        <v>-14.66035423507849</v>
      </c>
      <c r="K16712" s="4">
        <v>-1.9238693761340391E-2</v>
      </c>
      <c r="L16712" s="7">
        <v>45874</v>
      </c>
      <c r="M16712" s="7">
        <v>101494606977.77678</v>
      </c>
      <c r="N16712" s="12">
        <v>4.5198460653229147E-7</v>
      </c>
      <c r="O16712" s="4">
        <v>1.356548868862692E-4</v>
      </c>
      <c r="P16712" s="7">
        <v>5.4006085062626399</v>
      </c>
      <c r="Q16712" s="7">
        <v>11948655.835200001</v>
      </c>
      <c r="R16712" t="s">
        <v>8</v>
      </c>
    </row>
    <row r="16713" spans="1:18" x14ac:dyDescent="0.25">
      <c r="A16713" s="1">
        <v>42300</v>
      </c>
      <c r="B16713" s="7">
        <v>42300</v>
      </c>
      <c r="C16713" s="4">
        <v>1.1724999785999999E-4</v>
      </c>
      <c r="D16713" s="4">
        <v>1.1814400204E-4</v>
      </c>
      <c r="E16713" s="4">
        <v>1.1296800221E-4</v>
      </c>
      <c r="F16713" s="4">
        <v>1.1453899788000001E-4</v>
      </c>
      <c r="G16713" s="4">
        <v>-9.0745952001201253</v>
      </c>
      <c r="H16713" s="4">
        <v>-2.7079636923492967E-2</v>
      </c>
      <c r="I16713" s="4">
        <v>4.1425191311904788E-7</v>
      </c>
      <c r="J16713" s="13">
        <v>-14.696791562378712</v>
      </c>
      <c r="K16713" s="4">
        <v>-3.5781477819337708E-2</v>
      </c>
      <c r="L16713" s="7">
        <v>56807.1015625</v>
      </c>
      <c r="M16713" s="7">
        <v>101508518704.5291</v>
      </c>
      <c r="N16713" s="12">
        <v>5.5962890885891126E-7</v>
      </c>
      <c r="O16713" s="4">
        <v>1.3706863021170615E-4</v>
      </c>
      <c r="P16713" s="7">
        <v>6.5066284854361323</v>
      </c>
      <c r="Q16713" s="7">
        <v>11626684.0087</v>
      </c>
      <c r="R16713" t="s">
        <v>8</v>
      </c>
    </row>
    <row r="16714" spans="1:18" x14ac:dyDescent="0.25">
      <c r="A16714" s="1">
        <v>42301</v>
      </c>
      <c r="B16714" s="7">
        <v>42301</v>
      </c>
      <c r="C16714" s="4">
        <v>1.1445499695E-4</v>
      </c>
      <c r="D16714" s="4">
        <v>1.1569399794E-4</v>
      </c>
      <c r="E16714" s="4">
        <v>1.1263800115999999E-4</v>
      </c>
      <c r="F16714" s="4">
        <v>1.1405200348000001E-4</v>
      </c>
      <c r="G16714" s="4">
        <v>-9.0788560427068887</v>
      </c>
      <c r="H16714" s="4">
        <v>-4.2517780757101954E-3</v>
      </c>
      <c r="I16714" s="4">
        <v>4.0493657764951873E-7</v>
      </c>
      <c r="J16714" s="13">
        <v>-14.719535380498931</v>
      </c>
      <c r="K16714" s="4">
        <v>-2.2487127215395888E-2</v>
      </c>
      <c r="L16714" s="7">
        <v>32143.30078125</v>
      </c>
      <c r="M16714" s="7">
        <v>101522363386.01843</v>
      </c>
      <c r="N16714" s="12">
        <v>3.1661300731378312E-7</v>
      </c>
      <c r="O16714" s="4">
        <v>1.3638935594788052E-4</v>
      </c>
      <c r="P16714" s="7">
        <v>3.6660078525618118</v>
      </c>
      <c r="Q16714" s="7">
        <v>11578828.942199999</v>
      </c>
      <c r="R16714" t="s">
        <v>8</v>
      </c>
    </row>
    <row r="16715" spans="1:18" x14ac:dyDescent="0.25">
      <c r="A16715" s="1">
        <v>42302</v>
      </c>
      <c r="B16715" s="7">
        <v>42302</v>
      </c>
      <c r="C16715" s="4">
        <v>1.1420199735E-4</v>
      </c>
      <c r="D16715" s="4">
        <v>1.1889699817000001E-4</v>
      </c>
      <c r="E16715" s="4">
        <v>1.1399500363E-4</v>
      </c>
      <c r="F16715" s="4">
        <v>1.1555299716000001E-4</v>
      </c>
      <c r="G16715" s="4">
        <v>-9.065781283371706</v>
      </c>
      <c r="H16715" s="4">
        <v>1.3160607742092077E-2</v>
      </c>
      <c r="I16715" s="4">
        <v>4.0733573090597984E-7</v>
      </c>
      <c r="J16715" s="13">
        <v>-14.713628099879076</v>
      </c>
      <c r="K16715" s="4">
        <v>5.9247630095239923E-3</v>
      </c>
      <c r="L16715" s="7">
        <v>43289.8984375</v>
      </c>
      <c r="M16715" s="7">
        <v>101536261512.57848</v>
      </c>
      <c r="N16715" s="12">
        <v>4.2634914652768832E-7</v>
      </c>
      <c r="O16715" s="4">
        <v>1.3689719285984799E-4</v>
      </c>
      <c r="P16715" s="7">
        <v>5.0022775112051265</v>
      </c>
      <c r="Q16715" s="7">
        <v>11732819.338199999</v>
      </c>
      <c r="R16715" t="s">
        <v>8</v>
      </c>
    </row>
    <row r="16716" spans="1:18" x14ac:dyDescent="0.25">
      <c r="A16716" s="1">
        <v>42303</v>
      </c>
      <c r="B16716" s="7">
        <v>42303</v>
      </c>
      <c r="C16716" s="4">
        <v>1.15517003E-4</v>
      </c>
      <c r="D16716" s="4">
        <v>1.1691499822E-4</v>
      </c>
      <c r="E16716" s="4">
        <v>1.1357200127999999E-4</v>
      </c>
      <c r="F16716" s="4">
        <v>1.1607500346E-4</v>
      </c>
      <c r="G16716" s="4">
        <v>-9.0612739942499747</v>
      </c>
      <c r="H16716" s="4">
        <v>4.5174622279784164E-3</v>
      </c>
      <c r="I16716" s="4">
        <v>4.0685246556764121E-7</v>
      </c>
      <c r="J16716" s="13">
        <v>-14.714815209682888</v>
      </c>
      <c r="K16716" s="4">
        <v>-1.1864054677053974E-3</v>
      </c>
      <c r="L16716" s="7">
        <v>24937.099609375</v>
      </c>
      <c r="M16716" s="7">
        <v>101550260082.15465</v>
      </c>
      <c r="N16716" s="12">
        <v>2.4556411366352747E-7</v>
      </c>
      <c r="O16716" s="4">
        <v>1.3786768753976342E-4</v>
      </c>
      <c r="P16716" s="7">
        <v>2.8945739234405679</v>
      </c>
      <c r="Q16716" s="7">
        <v>11787446.7904</v>
      </c>
      <c r="R16716" t="s">
        <v>8</v>
      </c>
    </row>
    <row r="16717" spans="1:18" x14ac:dyDescent="0.25">
      <c r="A16717" s="1">
        <v>42304</v>
      </c>
      <c r="B16717" s="7">
        <v>42304</v>
      </c>
      <c r="C16717" s="4">
        <v>1.1598499986999999E-4</v>
      </c>
      <c r="D16717" s="4">
        <v>1.2057300046E-4</v>
      </c>
      <c r="E16717" s="4">
        <v>1.1473400082E-4</v>
      </c>
      <c r="F16717" s="4">
        <v>1.1798900232E-4</v>
      </c>
      <c r="G16717" s="4">
        <v>-9.0449191385200294</v>
      </c>
      <c r="H16717" s="4">
        <v>1.648932847682032E-2</v>
      </c>
      <c r="I16717" s="4">
        <v>4.0161274311794855E-7</v>
      </c>
      <c r="J16717" s="13">
        <v>-14.72777753820092</v>
      </c>
      <c r="K16717" s="4">
        <v>-1.2878679357103542E-2</v>
      </c>
      <c r="L16717" s="7">
        <v>51752.6015625</v>
      </c>
      <c r="M16717" s="7">
        <v>101564063055.63547</v>
      </c>
      <c r="N16717" s="12">
        <v>5.0955623480867052E-7</v>
      </c>
      <c r="O16717" s="4">
        <v>1.3592258128785717E-4</v>
      </c>
      <c r="P16717" s="7">
        <v>6.1062378258238477</v>
      </c>
      <c r="Q16717" s="7">
        <v>11983442.4715</v>
      </c>
      <c r="R16717" t="s">
        <v>8</v>
      </c>
    </row>
    <row r="16718" spans="1:18" x14ac:dyDescent="0.25">
      <c r="A16718" s="1">
        <v>42305</v>
      </c>
      <c r="B16718" s="7">
        <v>42305</v>
      </c>
      <c r="C16718" s="4">
        <v>1.1799899949000001E-4</v>
      </c>
      <c r="D16718" s="4">
        <v>1.2770200555999999E-4</v>
      </c>
      <c r="E16718" s="4">
        <v>1.1746599920999999E-4</v>
      </c>
      <c r="F16718" s="4">
        <v>1.2595699809000001E-4</v>
      </c>
      <c r="G16718" s="4">
        <v>-8.979569994263775</v>
      </c>
      <c r="H16718" s="4">
        <v>6.7531681879891434E-2</v>
      </c>
      <c r="I16718" s="4">
        <v>4.1349162999346378E-7</v>
      </c>
      <c r="J16718" s="13">
        <v>-14.698628564541309</v>
      </c>
      <c r="K16718" s="4">
        <v>2.9577963047916916E-2</v>
      </c>
      <c r="L16718" s="7">
        <v>113919</v>
      </c>
      <c r="M16718" s="7">
        <v>101577953475.50267</v>
      </c>
      <c r="N16718" s="12">
        <v>1.1214933566019677E-6</v>
      </c>
      <c r="O16718" s="4">
        <v>1.3676510617336929E-4</v>
      </c>
      <c r="P16718" s="7">
        <v>14.348895265414711</v>
      </c>
      <c r="Q16718" s="7">
        <v>12794454.0919</v>
      </c>
      <c r="R16718" t="s">
        <v>8</v>
      </c>
    </row>
    <row r="16719" spans="1:18" x14ac:dyDescent="0.25">
      <c r="A16719" s="1">
        <v>42306</v>
      </c>
      <c r="B16719" s="7">
        <v>42306</v>
      </c>
      <c r="C16719" s="4">
        <v>1.2584299838999999E-4</v>
      </c>
      <c r="D16719" s="4">
        <v>1.4127300527999999E-4</v>
      </c>
      <c r="E16719" s="4">
        <v>1.236370008E-4</v>
      </c>
      <c r="F16719" s="4">
        <v>1.4127300527999999E-4</v>
      </c>
      <c r="G16719" s="4">
        <v>-8.8648163319605402</v>
      </c>
      <c r="H16719" s="4">
        <v>0.12159711188937861</v>
      </c>
      <c r="I16719" s="4">
        <v>4.5012187263171233E-7</v>
      </c>
      <c r="J16719" s="13">
        <v>-14.613747462778875</v>
      </c>
      <c r="K16719" s="4">
        <v>8.858762785313834E-2</v>
      </c>
      <c r="L16719" s="7">
        <v>194644</v>
      </c>
      <c r="M16719" s="7">
        <v>101591894723.65417</v>
      </c>
      <c r="N16719" s="12">
        <v>1.9159402482792757E-6</v>
      </c>
      <c r="O16719" s="4">
        <v>1.3724679100634467E-4</v>
      </c>
      <c r="P16719" s="7">
        <v>27.497942839720316</v>
      </c>
      <c r="Q16719" s="7">
        <v>14352192.2797</v>
      </c>
      <c r="R16719" t="s">
        <v>8</v>
      </c>
    </row>
    <row r="16720" spans="1:18" x14ac:dyDescent="0.25">
      <c r="A16720" s="1">
        <v>42307</v>
      </c>
      <c r="B16720" s="7">
        <v>42307</v>
      </c>
      <c r="C16720" s="4">
        <v>1.4126200403999999E-4</v>
      </c>
      <c r="D16720" s="4">
        <v>1.6560200310999999E-4</v>
      </c>
      <c r="E16720" s="4">
        <v>1.3889999535999999E-4</v>
      </c>
      <c r="F16720" s="4">
        <v>1.5085999621E-4</v>
      </c>
      <c r="G16720" s="4">
        <v>-8.7991583286614201</v>
      </c>
      <c r="H16720" s="4">
        <v>6.7861449616639855E-2</v>
      </c>
      <c r="I16720" s="4">
        <v>4.5991795946203002E-7</v>
      </c>
      <c r="J16720" s="13">
        <v>-14.592217712364931</v>
      </c>
      <c r="K16720" s="4">
        <v>2.1763187763001252E-2</v>
      </c>
      <c r="L16720" s="7">
        <v>482992</v>
      </c>
      <c r="M16720" s="7">
        <v>101605868460.07054</v>
      </c>
      <c r="N16720" s="12">
        <v>4.7535836986601619E-6</v>
      </c>
      <c r="O16720" s="4">
        <v>1.3754774880788792E-4</v>
      </c>
      <c r="P16720" s="7">
        <v>72.864171289460316</v>
      </c>
      <c r="Q16720" s="7">
        <v>15328260.9308</v>
      </c>
      <c r="R16720" t="s">
        <v>8</v>
      </c>
    </row>
    <row r="16721" spans="1:18" x14ac:dyDescent="0.25">
      <c r="A16721" s="1">
        <v>42308</v>
      </c>
      <c r="B16721" s="7">
        <v>42308</v>
      </c>
      <c r="C16721" s="4">
        <v>1.5076200361E-4</v>
      </c>
      <c r="D16721" s="4">
        <v>1.5270699805E-4</v>
      </c>
      <c r="E16721" s="4">
        <v>1.3686300372000001E-4</v>
      </c>
      <c r="F16721" s="4">
        <v>1.3709299674000001E-4</v>
      </c>
      <c r="G16721" s="4">
        <v>-8.8948510541011423</v>
      </c>
      <c r="H16721" s="4">
        <v>-9.1256793158313962E-2</v>
      </c>
      <c r="I16721" s="4">
        <v>4.3637122807274551E-7</v>
      </c>
      <c r="J16721" s="13">
        <v>-14.644772515333429</v>
      </c>
      <c r="K16721" s="4">
        <v>-5.1197677552812508E-2</v>
      </c>
      <c r="L16721" s="7">
        <v>156306</v>
      </c>
      <c r="M16721" s="7">
        <v>101619806591.00443</v>
      </c>
      <c r="N16721" s="12">
        <v>1.5381450254977802E-6</v>
      </c>
      <c r="O16721" s="4">
        <v>1.3717840460525295E-4</v>
      </c>
      <c r="P16721" s="7">
        <v>21.428457948442443</v>
      </c>
      <c r="Q16721" s="7">
        <v>13931363.8137</v>
      </c>
      <c r="R16721" t="s">
        <v>8</v>
      </c>
    </row>
    <row r="16722" spans="1:18" x14ac:dyDescent="0.25">
      <c r="A16722" s="1">
        <v>42309</v>
      </c>
      <c r="B16722" s="7">
        <v>42309</v>
      </c>
      <c r="C16722" s="4">
        <v>1.3711600331999999E-4</v>
      </c>
      <c r="D16722" s="4">
        <v>1.418430038E-4</v>
      </c>
      <c r="E16722" s="4">
        <v>1.3588600267999999E-4</v>
      </c>
      <c r="F16722" s="4">
        <v>1.4131200442E-4</v>
      </c>
      <c r="G16722" s="4">
        <v>-8.8645403149114479</v>
      </c>
      <c r="H16722" s="4">
        <v>3.077478631531733E-2</v>
      </c>
      <c r="I16722" s="4">
        <v>4.3423031157448311E-7</v>
      </c>
      <c r="J16722" s="13">
        <v>-14.649690771771901</v>
      </c>
      <c r="K16722" s="4">
        <v>-4.9061816190720435E-3</v>
      </c>
      <c r="L16722" s="7">
        <v>65837.296875</v>
      </c>
      <c r="M16722" s="7">
        <v>101633619454.6776</v>
      </c>
      <c r="N16722" s="12">
        <v>6.4779053651985137E-7</v>
      </c>
      <c r="O16722" s="4">
        <v>1.3592688410405554E-4</v>
      </c>
      <c r="P16722" s="7">
        <v>9.3036003870008521</v>
      </c>
      <c r="Q16722" s="7">
        <v>14362050.4816</v>
      </c>
      <c r="R16722" t="s">
        <v>8</v>
      </c>
    </row>
    <row r="16723" spans="1:18" x14ac:dyDescent="0.25">
      <c r="A16723" s="1">
        <v>42310</v>
      </c>
      <c r="B16723" s="7">
        <v>42310</v>
      </c>
      <c r="C16723" s="4">
        <v>1.4129000191999999E-4</v>
      </c>
      <c r="D16723" s="4">
        <v>1.48859006E-4</v>
      </c>
      <c r="E16723" s="4">
        <v>1.3800700252999999E-4</v>
      </c>
      <c r="F16723" s="4">
        <v>1.4730500697999999E-4</v>
      </c>
      <c r="G16723" s="4">
        <v>-8.8230052433558122</v>
      </c>
      <c r="H16723" s="4">
        <v>4.2409720140887029E-2</v>
      </c>
      <c r="I16723" s="4">
        <v>4.0783359646007409E-7</v>
      </c>
      <c r="J16723" s="13">
        <v>-14.712406597549966</v>
      </c>
      <c r="K16723" s="4">
        <v>-6.0789664864013576E-2</v>
      </c>
      <c r="L16723" s="7">
        <v>242538</v>
      </c>
      <c r="M16723" s="7">
        <v>101647497275.04477</v>
      </c>
      <c r="N16723" s="12">
        <v>2.3860695688721585E-6</v>
      </c>
      <c r="O16723" s="4">
        <v>1.3654753654976248E-4</v>
      </c>
      <c r="P16723" s="7">
        <v>35.727061782915236</v>
      </c>
      <c r="Q16723" s="7">
        <v>14973185.295600001</v>
      </c>
      <c r="R16723" t="s">
        <v>8</v>
      </c>
    </row>
    <row r="16724" spans="1:18" x14ac:dyDescent="0.25">
      <c r="A16724" s="1">
        <v>42311</v>
      </c>
      <c r="B16724" s="7">
        <v>42311</v>
      </c>
      <c r="C16724" s="4">
        <v>1.473309967E-4</v>
      </c>
      <c r="D16724" s="4">
        <v>1.5963200713000001E-4</v>
      </c>
      <c r="E16724" s="4">
        <v>1.4405400725000001E-4</v>
      </c>
      <c r="F16724" s="4">
        <v>1.5586000518E-4</v>
      </c>
      <c r="G16724" s="4">
        <v>-8.7665523563139054</v>
      </c>
      <c r="H16724" s="4">
        <v>5.8076764499672043E-2</v>
      </c>
      <c r="I16724" s="4">
        <v>3.8634962879193609E-7</v>
      </c>
      <c r="J16724" s="13">
        <v>-14.766523103375004</v>
      </c>
      <c r="K16724" s="4">
        <v>-5.2678268427650797E-2</v>
      </c>
      <c r="L16724" s="7">
        <v>479260</v>
      </c>
      <c r="M16724" s="7">
        <v>101661358731.51649</v>
      </c>
      <c r="N16724" s="12">
        <v>4.7142789156075138E-6</v>
      </c>
      <c r="O16724" s="4">
        <v>1.3636790716271336E-4</v>
      </c>
      <c r="P16724" s="7">
        <v>74.697466082566805</v>
      </c>
      <c r="Q16724" s="7">
        <v>15844939.898499999</v>
      </c>
      <c r="R16724" t="s">
        <v>8</v>
      </c>
    </row>
    <row r="16725" spans="1:18" x14ac:dyDescent="0.25">
      <c r="A16725" s="1">
        <v>42312</v>
      </c>
      <c r="B16725" s="7">
        <v>42312</v>
      </c>
      <c r="C16725" s="4">
        <v>1.5605699446000001E-4</v>
      </c>
      <c r="D16725" s="4">
        <v>1.6680099361000001E-4</v>
      </c>
      <c r="E16725" s="4">
        <v>1.4477799413999999E-4</v>
      </c>
      <c r="F16725" s="4">
        <v>1.4913499763E-4</v>
      </c>
      <c r="G16725" s="4">
        <v>-8.8106586378487268</v>
      </c>
      <c r="H16725" s="4">
        <v>-4.3147743657735715E-2</v>
      </c>
      <c r="I16725" s="4">
        <v>3.6236251042104745E-7</v>
      </c>
      <c r="J16725" s="13">
        <v>-14.83062071619425</v>
      </c>
      <c r="K16725" s="4">
        <v>-6.2086557313108262E-2</v>
      </c>
      <c r="L16725" s="7">
        <v>768680</v>
      </c>
      <c r="M16725" s="7">
        <v>101675010603.61266</v>
      </c>
      <c r="N16725" s="12">
        <v>7.5601664109655642E-6</v>
      </c>
      <c r="O16725" s="4">
        <v>1.3428772019676548E-4</v>
      </c>
      <c r="P16725" s="7">
        <v>114.6370899782284</v>
      </c>
      <c r="Q16725" s="7">
        <v>15163302.465399999</v>
      </c>
      <c r="R16725" t="s">
        <v>8</v>
      </c>
    </row>
    <row r="16726" spans="1:18" x14ac:dyDescent="0.25">
      <c r="A16726" s="1">
        <v>42313</v>
      </c>
      <c r="B16726" s="7">
        <v>42313</v>
      </c>
      <c r="C16726" s="4">
        <v>1.4919599925999999E-4</v>
      </c>
      <c r="D16726" s="4">
        <v>1.5248899580999999E-4</v>
      </c>
      <c r="E16726" s="4">
        <v>1.3857299928E-4</v>
      </c>
      <c r="F16726" s="4">
        <v>1.4624399772999999E-4</v>
      </c>
      <c r="G16726" s="4">
        <v>-8.8302341138569123</v>
      </c>
      <c r="H16726" s="4">
        <v>-1.9385120501175048E-2</v>
      </c>
      <c r="I16726" s="4">
        <v>3.7852331346737545E-7</v>
      </c>
      <c r="J16726" s="13">
        <v>-14.786988171600173</v>
      </c>
      <c r="K16726" s="4">
        <v>4.4598441012978794E-2</v>
      </c>
      <c r="L16726" s="7">
        <v>229438</v>
      </c>
      <c r="M16726" s="7">
        <v>101688707180.69368</v>
      </c>
      <c r="N16726" s="12">
        <v>2.2562780702119147E-6</v>
      </c>
      <c r="O16726" s="4">
        <v>1.3470937450325195E-4</v>
      </c>
      <c r="P16726" s="7">
        <v>33.553930351175737</v>
      </c>
      <c r="Q16726" s="7">
        <v>14871363.062100001</v>
      </c>
      <c r="R16726" t="s">
        <v>8</v>
      </c>
    </row>
    <row r="16727" spans="1:18" x14ac:dyDescent="0.25">
      <c r="A16727" s="1">
        <v>42314</v>
      </c>
      <c r="B16727" s="7">
        <v>42314</v>
      </c>
      <c r="C16727" s="4">
        <v>1.4600899884999999E-4</v>
      </c>
      <c r="D16727" s="4">
        <v>1.4783999358999999E-4</v>
      </c>
      <c r="E16727" s="4">
        <v>1.3677800597999999E-4</v>
      </c>
      <c r="F16727" s="4">
        <v>1.4144000306000001E-4</v>
      </c>
      <c r="G16727" s="4">
        <v>-8.8636349374403256</v>
      </c>
      <c r="H16727" s="4">
        <v>-3.2849174971743202E-2</v>
      </c>
      <c r="I16727" s="4">
        <v>3.7770716639232216E-7</v>
      </c>
      <c r="J16727" s="13">
        <v>-14.789146633639607</v>
      </c>
      <c r="K16727" s="4">
        <v>-2.1561342353715609E-3</v>
      </c>
      <c r="L16727" s="7">
        <v>183562</v>
      </c>
      <c r="M16727" s="7">
        <v>101702579849.33615</v>
      </c>
      <c r="N16727" s="12">
        <v>1.8048903014253102E-6</v>
      </c>
      <c r="O16727" s="4">
        <v>1.3642290306455128E-4</v>
      </c>
      <c r="P16727" s="7">
        <v>25.963009841699723</v>
      </c>
      <c r="Q16727" s="7">
        <v>14384813.2051</v>
      </c>
      <c r="R16727" t="s">
        <v>8</v>
      </c>
    </row>
    <row r="16728" spans="1:18" x14ac:dyDescent="0.25">
      <c r="A16728" s="1">
        <v>42315</v>
      </c>
      <c r="B16728" s="7">
        <v>42315</v>
      </c>
      <c r="C16728" s="4">
        <v>1.4170499344000001E-4</v>
      </c>
      <c r="D16728" s="4">
        <v>1.4677899890000001E-4</v>
      </c>
      <c r="E16728" s="4">
        <v>1.3940800272E-4</v>
      </c>
      <c r="F16728" s="4">
        <v>1.4457400539000001E-4</v>
      </c>
      <c r="G16728" s="4">
        <v>-8.8417190334871449</v>
      </c>
      <c r="H16728" s="4">
        <v>2.2157821423904624E-2</v>
      </c>
      <c r="I16728" s="4">
        <v>3.7407694898909839E-7</v>
      </c>
      <c r="J16728" s="13">
        <v>-14.79880431473452</v>
      </c>
      <c r="K16728" s="4">
        <v>-9.6111954610177634E-3</v>
      </c>
      <c r="L16728" s="7">
        <v>76812.296875</v>
      </c>
      <c r="M16728" s="7">
        <v>101716426859.93649</v>
      </c>
      <c r="N16728" s="12">
        <v>7.5516117943044264E-7</v>
      </c>
      <c r="O16728" s="4">
        <v>1.3615200932813094E-4</v>
      </c>
      <c r="P16728" s="7">
        <v>11.105061422424532</v>
      </c>
      <c r="Q16728" s="7">
        <v>14705551.245100001</v>
      </c>
      <c r="R16728" t="s">
        <v>8</v>
      </c>
    </row>
    <row r="16729" spans="1:18" x14ac:dyDescent="0.25">
      <c r="A16729" s="1">
        <v>42316</v>
      </c>
      <c r="B16729" s="7">
        <v>42316</v>
      </c>
      <c r="C16729" s="4">
        <v>1.444100053E-4</v>
      </c>
      <c r="D16729" s="4">
        <v>1.4482099505000001E-4</v>
      </c>
      <c r="E16729" s="4">
        <v>1.3403499906000001E-4</v>
      </c>
      <c r="F16729" s="4">
        <v>1.3604099513E-4</v>
      </c>
      <c r="G16729" s="4">
        <v>-8.9025542828711455</v>
      </c>
      <c r="H16729" s="4">
        <v>-5.9021746246716543E-2</v>
      </c>
      <c r="I16729" s="4">
        <v>3.6436167788641634E-7</v>
      </c>
      <c r="J16729" s="13">
        <v>-14.825118842056757</v>
      </c>
      <c r="K16729" s="4">
        <v>-2.5971317208762796E-2</v>
      </c>
      <c r="L16729" s="7">
        <v>98767.1015625</v>
      </c>
      <c r="M16729" s="7">
        <v>101730060643.66914</v>
      </c>
      <c r="N16729" s="12">
        <v>9.7087430143635193E-7</v>
      </c>
      <c r="O16729" s="4">
        <v>1.3403718704575098E-4</v>
      </c>
      <c r="P16729" s="7">
        <v>13.436374782668278</v>
      </c>
      <c r="Q16729" s="7">
        <v>13839458.684599999</v>
      </c>
      <c r="R16729" t="s">
        <v>8</v>
      </c>
    </row>
    <row r="16730" spans="1:18" x14ac:dyDescent="0.25">
      <c r="A16730" s="1">
        <v>42317</v>
      </c>
      <c r="B16730" s="7">
        <v>42317</v>
      </c>
      <c r="C16730" s="4">
        <v>1.3618699450000001E-4</v>
      </c>
      <c r="D16730" s="4">
        <v>1.3910200504999999E-4</v>
      </c>
      <c r="E16730" s="4">
        <v>1.3061400387E-4</v>
      </c>
      <c r="F16730" s="4">
        <v>1.3484500231999999E-4</v>
      </c>
      <c r="G16730" s="4">
        <v>-8.9113845700960876</v>
      </c>
      <c r="H16730" s="4">
        <v>-8.7914147412486258E-3</v>
      </c>
      <c r="I16730" s="4">
        <v>3.546154479446017E-7</v>
      </c>
      <c r="J16730" s="13">
        <v>-14.852231879831624</v>
      </c>
      <c r="K16730" s="4">
        <v>-2.6748778846201433E-2</v>
      </c>
      <c r="L16730" s="7">
        <v>98721.5</v>
      </c>
      <c r="M16730" s="7">
        <v>101743963832.2074</v>
      </c>
      <c r="N16730" s="12">
        <v>9.702934334542742E-7</v>
      </c>
      <c r="O16730" s="4">
        <v>1.3666745552185029E-4</v>
      </c>
      <c r="P16730" s="7">
        <v>13.312100896533879</v>
      </c>
      <c r="Q16730" s="7">
        <v>13719665.039000001</v>
      </c>
      <c r="R16730" t="s">
        <v>8</v>
      </c>
    </row>
    <row r="16731" spans="1:18" x14ac:dyDescent="0.25">
      <c r="A16731" s="1">
        <v>42318</v>
      </c>
      <c r="B16731" s="7">
        <v>42318</v>
      </c>
      <c r="C16731" s="4">
        <v>1.3483400107000001E-4</v>
      </c>
      <c r="D16731" s="4">
        <v>1.359339949E-4</v>
      </c>
      <c r="E16731" s="4">
        <v>1.2117800361000001E-4</v>
      </c>
      <c r="F16731" s="4">
        <v>1.2312100444000001E-4</v>
      </c>
      <c r="G16731" s="4">
        <v>-9.0023429102473056</v>
      </c>
      <c r="H16731" s="4">
        <v>-8.6944252128661179E-2</v>
      </c>
      <c r="I16731" s="4">
        <v>3.6554055546382945E-7</v>
      </c>
      <c r="J16731" s="13">
        <v>-14.82188860505069</v>
      </c>
      <c r="K16731" s="4">
        <v>3.0808323728002046E-2</v>
      </c>
      <c r="L16731" s="7">
        <v>125931</v>
      </c>
      <c r="M16731" s="7">
        <v>101757799676.70316</v>
      </c>
      <c r="N16731" s="12">
        <v>1.2375562404071042E-6</v>
      </c>
      <c r="O16731" s="4">
        <v>1.359868829032025E-4</v>
      </c>
      <c r="P16731" s="7">
        <v>15.504751210133641</v>
      </c>
      <c r="Q16731" s="7">
        <v>12528522.505799999</v>
      </c>
      <c r="R16731" t="s">
        <v>8</v>
      </c>
    </row>
    <row r="16732" spans="1:18" x14ac:dyDescent="0.25">
      <c r="A16732" s="1">
        <v>42319</v>
      </c>
      <c r="B16732" s="7">
        <v>42319</v>
      </c>
      <c r="C16732" s="4">
        <v>1.2353100465E-4</v>
      </c>
      <c r="D16732" s="4">
        <v>1.2891800725E-4</v>
      </c>
      <c r="E16732" s="4">
        <v>1.1895700299999999E-4</v>
      </c>
      <c r="F16732" s="4">
        <v>1.2490199879E-4</v>
      </c>
      <c r="G16732" s="4">
        <v>-8.9879811378382932</v>
      </c>
      <c r="H16732" s="4">
        <v>1.4465398151197777E-2</v>
      </c>
      <c r="I16732" s="4">
        <v>4.0150567952879774E-7</v>
      </c>
      <c r="J16732" s="13">
        <v>-14.728044157884309</v>
      </c>
      <c r="K16732" s="4">
        <v>9.8388875125860198E-2</v>
      </c>
      <c r="L16732" s="7">
        <v>132197</v>
      </c>
      <c r="M16732" s="7">
        <v>101771708278.04012</v>
      </c>
      <c r="N16732" s="12">
        <v>1.2989562839884543E-6</v>
      </c>
      <c r="O16732" s="4">
        <v>1.3668339312710326E-4</v>
      </c>
      <c r="P16732" s="7">
        <v>16.51166953404163</v>
      </c>
      <c r="Q16732" s="7">
        <v>12711489.7842</v>
      </c>
      <c r="R16732" t="s">
        <v>8</v>
      </c>
    </row>
    <row r="16733" spans="1:18" x14ac:dyDescent="0.25">
      <c r="A16733" s="1">
        <v>42320</v>
      </c>
      <c r="B16733" s="7">
        <v>42320</v>
      </c>
      <c r="C16733" s="4">
        <v>1.2591900304E-4</v>
      </c>
      <c r="D16733" s="4">
        <v>1.3411100371999999E-4</v>
      </c>
      <c r="E16733" s="4">
        <v>1.2458499987000001E-4</v>
      </c>
      <c r="F16733" s="4">
        <v>1.3039499754E-4</v>
      </c>
      <c r="G16733" s="4">
        <v>-8.9449422716308913</v>
      </c>
      <c r="H16733" s="4">
        <v>4.3978469545835536E-2</v>
      </c>
      <c r="I16733" s="4">
        <v>3.8561059651662468E-7</v>
      </c>
      <c r="J16733" s="13">
        <v>-14.768437793994698</v>
      </c>
      <c r="K16733" s="4">
        <v>-3.95886878383074E-2</v>
      </c>
      <c r="L16733" s="7">
        <v>119258</v>
      </c>
      <c r="M16733" s="7">
        <v>101785645257.81424</v>
      </c>
      <c r="N16733" s="12">
        <v>1.1716583384418285E-6</v>
      </c>
      <c r="O16733" s="4">
        <v>1.369435573985684E-4</v>
      </c>
      <c r="P16733" s="7">
        <v>15.55064661662532</v>
      </c>
      <c r="Q16733" s="7">
        <v>13272338.963</v>
      </c>
      <c r="R16733" t="s">
        <v>8</v>
      </c>
    </row>
    <row r="16734" spans="1:18" x14ac:dyDescent="0.25">
      <c r="A16734" s="1">
        <v>42321</v>
      </c>
      <c r="B16734" s="7">
        <v>42321</v>
      </c>
      <c r="C16734" s="4">
        <v>1.3029799447E-4</v>
      </c>
      <c r="D16734" s="4">
        <v>1.3290499919000001E-4</v>
      </c>
      <c r="E16734" s="4">
        <v>1.2685700494000001E-4</v>
      </c>
      <c r="F16734" s="4">
        <v>1.295270049E-4</v>
      </c>
      <c r="G16734" s="4">
        <v>-8.9516211665181338</v>
      </c>
      <c r="H16734" s="4">
        <v>-6.6566406409397259E-3</v>
      </c>
      <c r="I16734" s="4">
        <v>3.846350543822172E-7</v>
      </c>
      <c r="J16734" s="13">
        <v>-14.770970862905623</v>
      </c>
      <c r="K16734" s="4">
        <v>-2.5298633990350474E-3</v>
      </c>
      <c r="L16734" s="7">
        <v>60004.5</v>
      </c>
      <c r="M16734" s="7">
        <v>101799498263.54706</v>
      </c>
      <c r="N16734" s="12">
        <v>5.8943807212738249E-7</v>
      </c>
      <c r="O16734" s="4">
        <v>1.3609979774387772E-4</v>
      </c>
      <c r="P16734" s="7">
        <v>7.7722031655220496</v>
      </c>
      <c r="Q16734" s="7">
        <v>13185784.110400001</v>
      </c>
      <c r="R16734" t="s">
        <v>8</v>
      </c>
    </row>
    <row r="16735" spans="1:18" x14ac:dyDescent="0.25">
      <c r="A16735" s="1">
        <v>42322</v>
      </c>
      <c r="B16735" s="7">
        <v>42322</v>
      </c>
      <c r="C16735" s="4">
        <v>1.2958000298E-4</v>
      </c>
      <c r="D16735" s="4">
        <v>1.3238799875E-4</v>
      </c>
      <c r="E16735" s="4">
        <v>1.2823499856000001E-4</v>
      </c>
      <c r="F16735" s="4">
        <v>1.2957199942E-4</v>
      </c>
      <c r="G16735" s="4">
        <v>-8.9512738512471213</v>
      </c>
      <c r="H16735" s="4">
        <v>3.473755919450362E-4</v>
      </c>
      <c r="I16735" s="4">
        <v>3.8921496500343592E-7</v>
      </c>
      <c r="J16735" s="13">
        <v>-14.759134036696905</v>
      </c>
      <c r="K16735" s="4">
        <v>1.1907158666478703E-2</v>
      </c>
      <c r="L16735" s="7">
        <v>45992.8984375</v>
      </c>
      <c r="M16735" s="7">
        <v>101813438861.41908</v>
      </c>
      <c r="N16735" s="12">
        <v>4.5173700988630912E-7</v>
      </c>
      <c r="O16735" s="4">
        <v>1.3694171493786687E-4</v>
      </c>
      <c r="P16735" s="7">
        <v>5.9593918096678689</v>
      </c>
      <c r="Q16735" s="7">
        <v>13192170.8411</v>
      </c>
      <c r="R16735" t="s">
        <v>8</v>
      </c>
    </row>
    <row r="16736" spans="1:18" x14ac:dyDescent="0.25">
      <c r="A16736" s="1">
        <v>42323</v>
      </c>
      <c r="B16736" s="7">
        <v>42323</v>
      </c>
      <c r="C16736" s="4">
        <v>1.3009599933999999E-4</v>
      </c>
      <c r="D16736" s="4">
        <v>1.3195299834000001E-4</v>
      </c>
      <c r="E16736" s="4">
        <v>1.2470499496E-4</v>
      </c>
      <c r="F16736" s="4">
        <v>1.2486199557000001E-4</v>
      </c>
      <c r="G16736" s="4">
        <v>-8.9883014659980383</v>
      </c>
      <c r="H16736" s="4">
        <v>-3.6350475959954824E-2</v>
      </c>
      <c r="I16736" s="4">
        <v>3.8999144624346942E-7</v>
      </c>
      <c r="J16736" s="13">
        <v>-14.757141030772297</v>
      </c>
      <c r="K16736" s="4">
        <v>1.9949932809665816E-3</v>
      </c>
      <c r="L16736" s="7">
        <v>49123.1015625</v>
      </c>
      <c r="M16736" s="7">
        <v>101827259126.03319</v>
      </c>
      <c r="N16736" s="12">
        <v>4.8241602478663963E-7</v>
      </c>
      <c r="O16736" s="4">
        <v>1.3574106491890864E-4</v>
      </c>
      <c r="P16736" s="7">
        <v>6.1336084896815359</v>
      </c>
      <c r="Q16736" s="7">
        <v>12714354.777899999</v>
      </c>
      <c r="R16736" t="s">
        <v>8</v>
      </c>
    </row>
    <row r="16737" spans="1:18" x14ac:dyDescent="0.25">
      <c r="A16737" s="1">
        <v>42324</v>
      </c>
      <c r="B16737" s="7">
        <v>42324</v>
      </c>
      <c r="C16737" s="4">
        <v>1.2564199278000001E-4</v>
      </c>
      <c r="D16737" s="4">
        <v>1.3237100211E-4</v>
      </c>
      <c r="E16737" s="4">
        <v>1.2383000285000001E-4</v>
      </c>
      <c r="F16737" s="4">
        <v>1.3103999662999999E-4</v>
      </c>
      <c r="G16737" s="4">
        <v>-8.9400079635768535</v>
      </c>
      <c r="H16737" s="4">
        <v>4.947863464617204E-2</v>
      </c>
      <c r="I16737" s="4">
        <v>3.9618925966948072E-7</v>
      </c>
      <c r="J16737" s="13">
        <v>-14.741373811405076</v>
      </c>
      <c r="K16737" s="4">
        <v>1.5892177855978001E-2</v>
      </c>
      <c r="L16737" s="7">
        <v>89068</v>
      </c>
      <c r="M16737" s="7">
        <v>101841060817.34108</v>
      </c>
      <c r="N16737" s="12">
        <v>8.7457847831877516E-7</v>
      </c>
      <c r="O16737" s="4">
        <v>1.3554024164403046E-4</v>
      </c>
      <c r="P16737" s="7">
        <v>11.671470419840839</v>
      </c>
      <c r="Q16737" s="7">
        <v>13345252.2663</v>
      </c>
      <c r="R16737" t="s">
        <v>8</v>
      </c>
    </row>
    <row r="16738" spans="1:18" x14ac:dyDescent="0.25">
      <c r="A16738" s="1">
        <v>42325</v>
      </c>
      <c r="B16738" s="7">
        <v>42325</v>
      </c>
      <c r="C16738" s="4">
        <v>1.3082100486E-4</v>
      </c>
      <c r="D16738" s="4">
        <v>1.3299299462000001E-4</v>
      </c>
      <c r="E16738" s="4">
        <v>1.2936700659E-4</v>
      </c>
      <c r="F16738" s="4">
        <v>1.3250099436999999E-4</v>
      </c>
      <c r="G16738" s="4">
        <v>-8.9289204078869115</v>
      </c>
      <c r="H16738" s="4">
        <v>1.1149250439354177E-2</v>
      </c>
      <c r="I16738" s="4">
        <v>3.9541441114102668E-7</v>
      </c>
      <c r="J16738" s="13">
        <v>-14.743331479881084</v>
      </c>
      <c r="K16738" s="4">
        <v>-1.9557534929151273E-3</v>
      </c>
      <c r="L16738" s="7">
        <v>71673.5</v>
      </c>
      <c r="M16738" s="7">
        <v>101855003807.09332</v>
      </c>
      <c r="N16738" s="12">
        <v>7.0368167808176511E-7</v>
      </c>
      <c r="O16738" s="4">
        <v>1.3690931379093497E-4</v>
      </c>
      <c r="P16738" s="7">
        <v>9.4968100199781951</v>
      </c>
      <c r="Q16738" s="7">
        <v>13495889.286</v>
      </c>
      <c r="R16738" t="s">
        <v>8</v>
      </c>
    </row>
    <row r="16739" spans="1:18" x14ac:dyDescent="0.25">
      <c r="A16739" s="1">
        <v>42326</v>
      </c>
      <c r="B16739" s="7">
        <v>42326</v>
      </c>
      <c r="C16739" s="4">
        <v>1.3250099436999999E-4</v>
      </c>
      <c r="D16739" s="4">
        <v>1.3514999590999999E-4</v>
      </c>
      <c r="E16739" s="4">
        <v>1.2968099326999999E-4</v>
      </c>
      <c r="F16739" s="4">
        <v>1.3502499496E-4</v>
      </c>
      <c r="G16739" s="4">
        <v>-8.9100506488117404</v>
      </c>
      <c r="H16739" s="4">
        <v>1.9048918100583498E-2</v>
      </c>
      <c r="I16739" s="4">
        <v>4.0355359227070029E-7</v>
      </c>
      <c r="J16739" s="13">
        <v>-14.72295653954126</v>
      </c>
      <c r="K16739" s="4">
        <v>2.0583926382922668E-2</v>
      </c>
      <c r="L16739" s="7">
        <v>72827.3984375</v>
      </c>
      <c r="M16739" s="7">
        <v>101868900848.87436</v>
      </c>
      <c r="N16739" s="12">
        <v>7.1491296981344371E-7</v>
      </c>
      <c r="O16739" s="4">
        <v>1.3643946062145813E-4</v>
      </c>
      <c r="P16739" s="7">
        <v>9.8335191069733483</v>
      </c>
      <c r="Q16739" s="7">
        <v>13754847.8237</v>
      </c>
      <c r="R16739" t="s">
        <v>8</v>
      </c>
    </row>
    <row r="16740" spans="1:18" x14ac:dyDescent="0.25">
      <c r="A16740" s="1">
        <v>42327</v>
      </c>
      <c r="B16740" s="7">
        <v>42327</v>
      </c>
      <c r="C16740" s="4">
        <v>1.345280034E-4</v>
      </c>
      <c r="D16740" s="4">
        <v>1.3479100015999999E-4</v>
      </c>
      <c r="E16740" s="4">
        <v>1.2890200014000001E-4</v>
      </c>
      <c r="F16740" s="4">
        <v>1.3020499318E-4</v>
      </c>
      <c r="G16740" s="4">
        <v>-8.9464004788483464</v>
      </c>
      <c r="H16740" s="4">
        <v>-3.5697107646090895E-2</v>
      </c>
      <c r="I16740" s="4">
        <v>3.9921937042011012E-7</v>
      </c>
      <c r="J16740" s="13">
        <v>-14.733754770589842</v>
      </c>
      <c r="K16740" s="4">
        <v>-1.0740139435266896E-2</v>
      </c>
      <c r="L16740" s="7">
        <v>79682.296875</v>
      </c>
      <c r="M16740" s="7">
        <v>101882570712.63878</v>
      </c>
      <c r="N16740" s="12">
        <v>7.8209939460346991E-7</v>
      </c>
      <c r="O16740" s="4">
        <v>1.3419074565945518E-4</v>
      </c>
      <c r="P16740" s="7">
        <v>10.375032921176111</v>
      </c>
      <c r="Q16740" s="7">
        <v>13265619.424799999</v>
      </c>
      <c r="R16740" t="s">
        <v>8</v>
      </c>
    </row>
    <row r="16741" spans="1:18" x14ac:dyDescent="0.25">
      <c r="A16741" s="1">
        <v>42328</v>
      </c>
      <c r="B16741" s="7">
        <v>42328</v>
      </c>
      <c r="C16741" s="4">
        <v>1.3022100029000001E-4</v>
      </c>
      <c r="D16741" s="4">
        <v>1.3139800285000001E-4</v>
      </c>
      <c r="E16741" s="4">
        <v>1.2684499961000001E-4</v>
      </c>
      <c r="F16741" s="4">
        <v>1.3109200518000001E-4</v>
      </c>
      <c r="G16741" s="4">
        <v>-8.9396111516628309</v>
      </c>
      <c r="H16741" s="4">
        <v>6.8124269149476965E-3</v>
      </c>
      <c r="I16741" s="4">
        <v>4.0709021087993091E-7</v>
      </c>
      <c r="J16741" s="13">
        <v>-14.714231027710545</v>
      </c>
      <c r="K16741" s="4">
        <v>1.9715577557116216E-2</v>
      </c>
      <c r="L16741" s="7">
        <v>53564.6015625</v>
      </c>
      <c r="M16741" s="7">
        <v>101896565595.7327</v>
      </c>
      <c r="N16741" s="12">
        <v>5.2567622126749304E-7</v>
      </c>
      <c r="O16741" s="4">
        <v>1.3736287763478809E-4</v>
      </c>
      <c r="P16741" s="7">
        <v>7.0218910254958864</v>
      </c>
      <c r="Q16741" s="7">
        <v>13357825.104900001</v>
      </c>
      <c r="R16741" t="s">
        <v>8</v>
      </c>
    </row>
    <row r="16742" spans="1:18" x14ac:dyDescent="0.25">
      <c r="A16742" s="1">
        <v>42329</v>
      </c>
      <c r="B16742" s="7">
        <v>42329</v>
      </c>
      <c r="C16742" s="4">
        <v>1.2916099513000001E-4</v>
      </c>
      <c r="D16742" s="4">
        <v>1.3198399392E-4</v>
      </c>
      <c r="E16742" s="4">
        <v>1.2768000306E-4</v>
      </c>
      <c r="F16742" s="4">
        <v>1.3130600564E-4</v>
      </c>
      <c r="G16742" s="4">
        <v>-8.9379800378691137</v>
      </c>
      <c r="H16742" s="4">
        <v>1.6324447833882282E-3</v>
      </c>
      <c r="I16742" s="4">
        <v>4.0163707756031968E-7</v>
      </c>
      <c r="J16742" s="13">
        <v>-14.727716948228156</v>
      </c>
      <c r="K16742" s="4">
        <v>-1.3395392897864599E-2</v>
      </c>
      <c r="L16742" s="7">
        <v>49714.6015625</v>
      </c>
      <c r="M16742" s="7">
        <v>101910431528.83469</v>
      </c>
      <c r="N16742" s="12">
        <v>4.8782642578089444E-7</v>
      </c>
      <c r="O16742" s="4">
        <v>1.3607851276363757E-4</v>
      </c>
      <c r="P16742" s="7">
        <v>6.5278257531559776</v>
      </c>
      <c r="Q16742" s="7">
        <v>13381451.6971</v>
      </c>
      <c r="R16742" t="s">
        <v>8</v>
      </c>
    </row>
    <row r="16743" spans="1:18" x14ac:dyDescent="0.25">
      <c r="A16743" s="1">
        <v>42330</v>
      </c>
      <c r="B16743" s="7">
        <v>42330</v>
      </c>
      <c r="C16743" s="4">
        <v>1.3133299944000001E-4</v>
      </c>
      <c r="D16743" s="4">
        <v>1.3360599404999999E-4</v>
      </c>
      <c r="E16743" s="4">
        <v>1.2702700041999999E-4</v>
      </c>
      <c r="F16743" s="4">
        <v>1.2793600034999999E-4</v>
      </c>
      <c r="G16743" s="4">
        <v>-8.9639804163505961</v>
      </c>
      <c r="H16743" s="4">
        <v>-2.5665279158970909E-2</v>
      </c>
      <c r="I16743" s="4">
        <v>3.9421203230241172E-7</v>
      </c>
      <c r="J16743" s="13">
        <v>-14.746376919349094</v>
      </c>
      <c r="K16743" s="4">
        <v>-1.8486951710260945E-2</v>
      </c>
      <c r="L16743" s="7">
        <v>40285.30078125</v>
      </c>
      <c r="M16743" s="7">
        <v>101924552617.13988</v>
      </c>
      <c r="N16743" s="12">
        <v>3.952462850886777E-7</v>
      </c>
      <c r="O16743" s="4">
        <v>1.3856371809391858E-4</v>
      </c>
      <c r="P16743" s="7">
        <v>5.1539402548498554</v>
      </c>
      <c r="Q16743" s="7">
        <v>13039819.599300001</v>
      </c>
      <c r="R16743" t="s">
        <v>8</v>
      </c>
    </row>
    <row r="16744" spans="1:18" x14ac:dyDescent="0.25">
      <c r="A16744" s="1">
        <v>42331</v>
      </c>
      <c r="B16744" s="7">
        <v>42331</v>
      </c>
      <c r="C16744" s="4">
        <v>1.280180004E-4</v>
      </c>
      <c r="D16744" s="4">
        <v>1.3050400593999999E-4</v>
      </c>
      <c r="E16744" s="4">
        <v>1.2716899801000001E-4</v>
      </c>
      <c r="F16744" s="4">
        <v>1.3004599896E-4</v>
      </c>
      <c r="G16744" s="4">
        <v>-8.9476223319408028</v>
      </c>
      <c r="H16744" s="4">
        <v>1.6492610400728431E-2</v>
      </c>
      <c r="I16744" s="4">
        <v>4.0256187350892396E-7</v>
      </c>
      <c r="J16744" s="13">
        <v>-14.725417028898425</v>
      </c>
      <c r="K16744" s="4">
        <v>2.1181091702718074E-2</v>
      </c>
      <c r="L16744" s="7">
        <v>69599.796875</v>
      </c>
      <c r="M16744" s="7">
        <v>101938775562.61882</v>
      </c>
      <c r="N16744" s="12">
        <v>6.8276076979408411E-7</v>
      </c>
      <c r="O16744" s="4">
        <v>1.3954385978389968E-4</v>
      </c>
      <c r="P16744" s="7">
        <v>9.0511751120224613</v>
      </c>
      <c r="Q16744" s="7">
        <v>13256729.900800001</v>
      </c>
      <c r="R16744" t="s">
        <v>8</v>
      </c>
    </row>
    <row r="16745" spans="1:18" x14ac:dyDescent="0.25">
      <c r="A16745" s="1">
        <v>42332</v>
      </c>
      <c r="B16745" s="7">
        <v>42332</v>
      </c>
      <c r="C16745" s="4">
        <v>1.290890068E-4</v>
      </c>
      <c r="D16745" s="4">
        <v>1.3057599426E-4</v>
      </c>
      <c r="E16745" s="4">
        <v>1.2725499982E-4</v>
      </c>
      <c r="F16745" s="4">
        <v>1.2782300473E-4</v>
      </c>
      <c r="G16745" s="4">
        <v>-8.9648640265078736</v>
      </c>
      <c r="H16745" s="4">
        <v>-1.709390713884058E-2</v>
      </c>
      <c r="I16745" s="4">
        <v>3.9938949003521035E-7</v>
      </c>
      <c r="J16745" s="13">
        <v>-14.733328730694476</v>
      </c>
      <c r="K16745" s="4">
        <v>-7.8804866592595713E-3</v>
      </c>
      <c r="L16745" s="7">
        <v>54655.6015625</v>
      </c>
      <c r="M16745" s="7">
        <v>101952609509.74516</v>
      </c>
      <c r="N16745" s="12">
        <v>5.3608830441241163E-7</v>
      </c>
      <c r="O16745" s="4">
        <v>1.3570839015860921E-4</v>
      </c>
      <c r="P16745" s="7">
        <v>6.9862432170444331</v>
      </c>
      <c r="Q16745" s="7">
        <v>13031888.887599999</v>
      </c>
      <c r="R16745" t="s">
        <v>8</v>
      </c>
    </row>
    <row r="16746" spans="1:18" x14ac:dyDescent="0.25">
      <c r="A16746" s="1">
        <v>42333</v>
      </c>
      <c r="B16746" s="7">
        <v>42333</v>
      </c>
      <c r="C16746" s="4">
        <v>1.2811500345999999E-4</v>
      </c>
      <c r="D16746" s="4">
        <v>1.3169199519000001E-4</v>
      </c>
      <c r="E16746" s="4">
        <v>1.2660300126000001E-4</v>
      </c>
      <c r="F16746" s="4">
        <v>1.3049900008000001E-4</v>
      </c>
      <c r="G16746" s="4">
        <v>-8.9441449934531025</v>
      </c>
      <c r="H16746" s="4">
        <v>2.0935162302376662E-2</v>
      </c>
      <c r="I16746" s="4">
        <v>3.9761309239906842E-7</v>
      </c>
      <c r="J16746" s="13">
        <v>-14.737786434137041</v>
      </c>
      <c r="K16746" s="4">
        <v>-4.4477826293959771E-3</v>
      </c>
      <c r="L16746" s="7">
        <v>65766.203125</v>
      </c>
      <c r="M16746" s="7">
        <v>101966503240.9649</v>
      </c>
      <c r="N16746" s="12">
        <v>6.4497850798691031E-7</v>
      </c>
      <c r="O16746" s="4">
        <v>1.3627636689783585E-4</v>
      </c>
      <c r="P16746" s="7">
        <v>8.5824237468706723</v>
      </c>
      <c r="Q16746" s="7">
        <v>13306526.714600001</v>
      </c>
      <c r="R16746" t="s">
        <v>8</v>
      </c>
    </row>
    <row r="16747" spans="1:18" x14ac:dyDescent="0.25">
      <c r="A16747" s="1">
        <v>42334</v>
      </c>
      <c r="B16747" s="7">
        <v>42334</v>
      </c>
      <c r="C16747" s="4">
        <v>1.3048900291E-4</v>
      </c>
      <c r="D16747" s="4">
        <v>1.3819399464E-4</v>
      </c>
      <c r="E16747" s="4">
        <v>1.2920799781999999E-4</v>
      </c>
      <c r="F16747" s="4">
        <v>1.3232399941999999E-4</v>
      </c>
      <c r="G16747" s="4">
        <v>-8.9302571017829138</v>
      </c>
      <c r="H16747" s="4">
        <v>1.3984776426495215E-2</v>
      </c>
      <c r="I16747" s="4">
        <v>3.7519139794372552E-7</v>
      </c>
      <c r="J16747" s="13">
        <v>-14.795829546666377</v>
      </c>
      <c r="K16747" s="4">
        <v>-5.6390734822280811E-2</v>
      </c>
      <c r="L16747" s="7">
        <v>120109</v>
      </c>
      <c r="M16747" s="7">
        <v>101980484755.21207</v>
      </c>
      <c r="N16747" s="12">
        <v>1.1777645525837865E-6</v>
      </c>
      <c r="O16747" s="4">
        <v>1.3711869881544403E-4</v>
      </c>
      <c r="P16747" s="7">
        <v>15.89330324633678</v>
      </c>
      <c r="Q16747" s="7">
        <v>13494465.605599999</v>
      </c>
      <c r="R16747" t="s">
        <v>8</v>
      </c>
    </row>
    <row r="16748" spans="1:18" x14ac:dyDescent="0.25">
      <c r="A16748" s="1">
        <v>42335</v>
      </c>
      <c r="B16748" s="7">
        <v>42335</v>
      </c>
      <c r="C16748" s="4">
        <v>1.3243500143E-4</v>
      </c>
      <c r="D16748" s="4">
        <v>1.3604700507000001E-4</v>
      </c>
      <c r="E16748" s="4">
        <v>1.2987600347999999E-4</v>
      </c>
      <c r="F16748" s="4">
        <v>1.3292999938000001E-4</v>
      </c>
      <c r="G16748" s="4">
        <v>-8.9256878887488753</v>
      </c>
      <c r="H16748" s="4">
        <v>4.5796678052070841E-3</v>
      </c>
      <c r="I16748" s="4">
        <v>3.7126929879885992E-7</v>
      </c>
      <c r="J16748" s="13">
        <v>-14.806338164883995</v>
      </c>
      <c r="K16748" s="4">
        <v>-1.045359559510442E-2</v>
      </c>
      <c r="L16748" s="7">
        <v>48351.19921875</v>
      </c>
      <c r="M16748" s="7">
        <v>101994244909.62485</v>
      </c>
      <c r="N16748" s="12">
        <v>4.740581124120589E-7</v>
      </c>
      <c r="O16748" s="4">
        <v>1.3492929010692413E-4</v>
      </c>
      <c r="P16748" s="7">
        <v>6.4273248821706943</v>
      </c>
      <c r="Q16748" s="7">
        <v>13558094.912599999</v>
      </c>
      <c r="R16748" t="s">
        <v>8</v>
      </c>
    </row>
    <row r="16749" spans="1:18" x14ac:dyDescent="0.25">
      <c r="A16749" s="1">
        <v>42336</v>
      </c>
      <c r="B16749" s="7">
        <v>42336</v>
      </c>
      <c r="C16749" s="4">
        <v>1.3283699809E-4</v>
      </c>
      <c r="D16749" s="4">
        <v>1.3359700096999999E-4</v>
      </c>
      <c r="E16749" s="4">
        <v>1.2753800547000001E-4</v>
      </c>
      <c r="F16749" s="4">
        <v>1.2996500299999999E-4</v>
      </c>
      <c r="G16749" s="4">
        <v>-8.9482453514438944</v>
      </c>
      <c r="H16749" s="4">
        <v>-2.2304945413594211E-2</v>
      </c>
      <c r="I16749" s="4">
        <v>3.6365950805884383E-7</v>
      </c>
      <c r="J16749" s="13">
        <v>-14.827047824506328</v>
      </c>
      <c r="K16749" s="4">
        <v>-2.0496687349682501E-2</v>
      </c>
      <c r="L16749" s="7">
        <v>88253.203125</v>
      </c>
      <c r="M16749" s="7">
        <v>102008204212.48328</v>
      </c>
      <c r="N16749" s="12">
        <v>8.6515789397849228E-7</v>
      </c>
      <c r="O16749" s="4">
        <v>1.3686363255885689E-4</v>
      </c>
      <c r="P16749" s="7">
        <v>11.469827808900234</v>
      </c>
      <c r="Q16749" s="7">
        <v>13257496.566500001</v>
      </c>
      <c r="R16749" t="s">
        <v>8</v>
      </c>
    </row>
    <row r="16750" spans="1:18" x14ac:dyDescent="0.25">
      <c r="A16750" s="1">
        <v>42337</v>
      </c>
      <c r="B16750" s="7">
        <v>42337</v>
      </c>
      <c r="C16750" s="4">
        <v>1.2955600687E-4</v>
      </c>
      <c r="D16750" s="4">
        <v>1.3189899618999999E-4</v>
      </c>
      <c r="E16750" s="4">
        <v>1.2753299961E-4</v>
      </c>
      <c r="F16750" s="4">
        <v>1.3027600653000001E-4</v>
      </c>
      <c r="G16750" s="4">
        <v>-8.9458552310042538</v>
      </c>
      <c r="H16750" s="4">
        <v>2.392979054522959E-3</v>
      </c>
      <c r="I16750" s="4">
        <v>3.5087021148411008E-7</v>
      </c>
      <c r="J16750" s="13">
        <v>-14.862849449713073</v>
      </c>
      <c r="K16750" s="4">
        <v>-3.5168327216304536E-2</v>
      </c>
      <c r="L16750" s="7">
        <v>93787.796875</v>
      </c>
      <c r="M16750" s="7">
        <v>102021914772.4592</v>
      </c>
      <c r="N16750" s="12">
        <v>9.1929069439812163E-7</v>
      </c>
      <c r="O16750" s="4">
        <v>1.3440644389114536E-4</v>
      </c>
      <c r="P16750" s="7">
        <v>12.218299638121815</v>
      </c>
      <c r="Q16750" s="7">
        <v>13291007.6351</v>
      </c>
      <c r="R16750" t="s">
        <v>8</v>
      </c>
    </row>
    <row r="16751" spans="1:18" x14ac:dyDescent="0.25">
      <c r="A16751" s="1">
        <v>42338</v>
      </c>
      <c r="B16751" s="7">
        <v>42338</v>
      </c>
      <c r="C16751" s="4">
        <v>1.2987300579000001E-4</v>
      </c>
      <c r="D16751" s="4">
        <v>1.3256100647E-4</v>
      </c>
      <c r="E16751" s="4">
        <v>1.2665599934000001E-4</v>
      </c>
      <c r="F16751" s="4">
        <v>1.2844700540999999E-4</v>
      </c>
      <c r="G16751" s="4">
        <v>-8.9599941479537879</v>
      </c>
      <c r="H16751" s="4">
        <v>-1.4039431885554742E-2</v>
      </c>
      <c r="I16751" s="4">
        <v>3.4041837190750485E-7</v>
      </c>
      <c r="J16751" s="13">
        <v>-14.893090470177443</v>
      </c>
      <c r="K16751" s="4">
        <v>-2.9788335499887724E-2</v>
      </c>
      <c r="L16751" s="7">
        <v>149901</v>
      </c>
      <c r="M16751" s="7">
        <v>102035789970.85474</v>
      </c>
      <c r="N16751" s="12">
        <v>1.4691021654540761E-6</v>
      </c>
      <c r="O16751" s="4">
        <v>1.3600213666332733E-4</v>
      </c>
      <c r="P16751" s="7">
        <v>19.254334557964409</v>
      </c>
      <c r="Q16751" s="7">
        <v>13106191.6664</v>
      </c>
      <c r="R16751" t="s">
        <v>8</v>
      </c>
    </row>
    <row r="16752" spans="1:18" x14ac:dyDescent="0.25">
      <c r="A16752" s="1">
        <v>42339</v>
      </c>
      <c r="B16752" s="7">
        <v>42339</v>
      </c>
      <c r="C16752" s="4">
        <v>1.2880899885E-4</v>
      </c>
      <c r="D16752" s="4">
        <v>1.3085799582999999E-4</v>
      </c>
      <c r="E16752" s="4">
        <v>1.2512199464000001E-4</v>
      </c>
      <c r="F16752" s="4">
        <v>1.2725699344000001E-4</v>
      </c>
      <c r="G16752" s="4">
        <v>-8.9693019457726724</v>
      </c>
      <c r="H16752" s="4">
        <v>-9.2646143536120988E-3</v>
      </c>
      <c r="I16752" s="4">
        <v>3.5106539009800922E-7</v>
      </c>
      <c r="J16752" s="13">
        <v>-14.862293334256073</v>
      </c>
      <c r="K16752" s="4">
        <v>3.1276273753513141E-2</v>
      </c>
      <c r="L16752" s="7">
        <v>132870</v>
      </c>
      <c r="M16752" s="7">
        <v>102049645783.30209</v>
      </c>
      <c r="N16752" s="12">
        <v>1.3020133385092151E-6</v>
      </c>
      <c r="O16752" s="4">
        <v>1.3579365094654454E-4</v>
      </c>
      <c r="P16752" s="7">
        <v>16.908636718372801</v>
      </c>
      <c r="Q16752" s="7">
        <v>12986531.104</v>
      </c>
      <c r="R16752" t="s">
        <v>8</v>
      </c>
    </row>
    <row r="16753" spans="1:18" x14ac:dyDescent="0.25">
      <c r="A16753" s="1">
        <v>42340</v>
      </c>
      <c r="B16753" s="7">
        <v>42340</v>
      </c>
      <c r="C16753" s="4">
        <v>1.2779500685E-4</v>
      </c>
      <c r="D16753" s="4">
        <v>1.3237599341999999E-4</v>
      </c>
      <c r="E16753" s="4">
        <v>1.2380699627E-4</v>
      </c>
      <c r="F16753" s="4">
        <v>1.3008399401000001E-4</v>
      </c>
      <c r="G16753" s="4">
        <v>-8.9473302083772221</v>
      </c>
      <c r="H16753" s="4">
        <v>2.2214893606871924E-2</v>
      </c>
      <c r="I16753" s="4">
        <v>3.6216229920874765E-7</v>
      </c>
      <c r="J16753" s="13">
        <v>-14.831173385239492</v>
      </c>
      <c r="K16753" s="4">
        <v>3.160923697901534E-2</v>
      </c>
      <c r="L16753" s="7">
        <v>99647.703125</v>
      </c>
      <c r="M16753" s="7">
        <v>102063642492.24515</v>
      </c>
      <c r="N16753" s="12">
        <v>9.7632908929907424E-7</v>
      </c>
      <c r="O16753" s="4">
        <v>1.3715587972520346E-4</v>
      </c>
      <c r="P16753" s="7">
        <v>12.962571216422759</v>
      </c>
      <c r="Q16753" s="7">
        <v>13276846.2586</v>
      </c>
      <c r="R16753" t="s">
        <v>8</v>
      </c>
    </row>
    <row r="16754" spans="1:18" x14ac:dyDescent="0.25">
      <c r="A16754" s="1">
        <v>42341</v>
      </c>
      <c r="B16754" s="7">
        <v>42341</v>
      </c>
      <c r="C16754" s="4">
        <v>1.3006999506999999E-4</v>
      </c>
      <c r="D16754" s="4">
        <v>1.3369299995000001E-4</v>
      </c>
      <c r="E16754" s="4">
        <v>1.2796200462999999E-4</v>
      </c>
      <c r="F16754" s="4">
        <v>1.2868999329E-4</v>
      </c>
      <c r="G16754" s="4">
        <v>-8.9581041985995054</v>
      </c>
      <c r="H16754" s="4">
        <v>-1.0716158668166711E-2</v>
      </c>
      <c r="I16754" s="4">
        <v>3.5643656724588765E-7</v>
      </c>
      <c r="J16754" s="13">
        <v>-14.84710954491293</v>
      </c>
      <c r="K16754" s="4">
        <v>-1.5809850929733946E-2</v>
      </c>
      <c r="L16754" s="7">
        <v>131679</v>
      </c>
      <c r="M16754" s="7">
        <v>102077649851.12309</v>
      </c>
      <c r="N16754" s="12">
        <v>1.2899885547134903E-6</v>
      </c>
      <c r="O16754" s="4">
        <v>1.3724141658974431E-4</v>
      </c>
      <c r="P16754" s="7">
        <v>16.945769626433911</v>
      </c>
      <c r="Q16754" s="7">
        <v>13136372.0744</v>
      </c>
      <c r="R16754" t="s">
        <v>8</v>
      </c>
    </row>
    <row r="16755" spans="1:18" x14ac:dyDescent="0.25">
      <c r="A16755" s="1">
        <v>42342</v>
      </c>
      <c r="B16755" s="7">
        <v>42342</v>
      </c>
      <c r="C16755" s="4">
        <v>1.2818399408999999E-4</v>
      </c>
      <c r="D16755" s="4">
        <v>1.3268900511E-4</v>
      </c>
      <c r="E16755" s="4">
        <v>1.2783000419999999E-4</v>
      </c>
      <c r="F16755" s="4">
        <v>1.2882000010000001E-4</v>
      </c>
      <c r="G16755" s="4">
        <v>-8.957094476069253</v>
      </c>
      <c r="H16755" s="4">
        <v>1.0102324716657564E-3</v>
      </c>
      <c r="I16755" s="4">
        <v>3.5469720544197744E-7</v>
      </c>
      <c r="J16755" s="13">
        <v>-14.852001353850317</v>
      </c>
      <c r="K16755" s="4">
        <v>-4.8798635262086052E-3</v>
      </c>
      <c r="L16755" s="7">
        <v>120155</v>
      </c>
      <c r="M16755" s="7">
        <v>102091460933.79019</v>
      </c>
      <c r="N16755" s="12">
        <v>1.176934867039709E-6</v>
      </c>
      <c r="O16755" s="4">
        <v>1.3529977117657011E-4</v>
      </c>
      <c r="P16755" s="7">
        <v>15.478367112015501</v>
      </c>
      <c r="Q16755" s="7">
        <v>13151422.0077</v>
      </c>
      <c r="R16755" t="s">
        <v>8</v>
      </c>
    </row>
    <row r="16756" spans="1:18" x14ac:dyDescent="0.25">
      <c r="A16756" s="1">
        <v>42343</v>
      </c>
      <c r="B16756" s="7">
        <v>42343</v>
      </c>
      <c r="C16756" s="4">
        <v>1.2906700430999999E-4</v>
      </c>
      <c r="D16756" s="4">
        <v>1.3304699678000001E-4</v>
      </c>
      <c r="E16756" s="4">
        <v>1.2733400216999999E-4</v>
      </c>
      <c r="F16756" s="4">
        <v>1.3028499960999999E-4</v>
      </c>
      <c r="G16756" s="4">
        <v>-8.9457862024098631</v>
      </c>
      <c r="H16756" s="4">
        <v>1.1372453880319306E-2</v>
      </c>
      <c r="I16756" s="4">
        <v>3.3496678971439763E-7</v>
      </c>
      <c r="J16756" s="13">
        <v>-14.909234445216464</v>
      </c>
      <c r="K16756" s="4">
        <v>-5.5626081696906339E-2</v>
      </c>
      <c r="L16756" s="7">
        <v>131709</v>
      </c>
      <c r="M16756" s="7">
        <v>102105529133.21686</v>
      </c>
      <c r="N16756" s="12">
        <v>1.2899301449989017E-6</v>
      </c>
      <c r="O16756" s="4">
        <v>1.3779996189681299E-4</v>
      </c>
      <c r="P16756" s="7">
        <v>17.15970701363349</v>
      </c>
      <c r="Q16756" s="7">
        <v>13302818.8233</v>
      </c>
      <c r="R16756" t="s">
        <v>8</v>
      </c>
    </row>
    <row r="16757" spans="1:18" x14ac:dyDescent="0.25">
      <c r="A16757" s="1">
        <v>42344</v>
      </c>
      <c r="B16757" s="7">
        <v>42344</v>
      </c>
      <c r="C16757" s="4">
        <v>1.302640012E-4</v>
      </c>
      <c r="D16757" s="4">
        <v>1.3363700418E-4</v>
      </c>
      <c r="E16757" s="4">
        <v>1.2611800048000001E-4</v>
      </c>
      <c r="F16757" s="4">
        <v>1.2757899822E-4</v>
      </c>
      <c r="G16757" s="4">
        <v>-8.9667747913524796</v>
      </c>
      <c r="H16757" s="4">
        <v>-2.076986144299213E-2</v>
      </c>
      <c r="I16757" s="4">
        <v>3.2814964045473933E-7</v>
      </c>
      <c r="J16757" s="13">
        <v>-14.929796111700785</v>
      </c>
      <c r="K16757" s="4">
        <v>-2.0351716853694076E-2</v>
      </c>
      <c r="L16757" s="7">
        <v>145274</v>
      </c>
      <c r="M16757" s="7">
        <v>102120284975.3808</v>
      </c>
      <c r="N16757" s="12">
        <v>1.4225773070944985E-6</v>
      </c>
      <c r="O16757" s="4">
        <v>1.4451560350555077E-4</v>
      </c>
      <c r="P16757" s="7">
        <v>18.533911387412282</v>
      </c>
      <c r="Q16757" s="7">
        <v>13028403.655099999</v>
      </c>
      <c r="R16757" t="s">
        <v>8</v>
      </c>
    </row>
    <row r="16758" spans="1:18" x14ac:dyDescent="0.25">
      <c r="A16758" s="1">
        <v>42345</v>
      </c>
      <c r="B16758" s="7">
        <v>42345</v>
      </c>
      <c r="C16758" s="4">
        <v>1.2704099936E-4</v>
      </c>
      <c r="D16758" s="4">
        <v>1.3668100291E-4</v>
      </c>
      <c r="E16758" s="4">
        <v>1.2610500561999999E-4</v>
      </c>
      <c r="F16758" s="4">
        <v>1.332690008E-4</v>
      </c>
      <c r="G16758" s="4">
        <v>-8.9231409099620862</v>
      </c>
      <c r="H16758" s="4">
        <v>4.4599837429261144E-2</v>
      </c>
      <c r="I16758" s="4">
        <v>3.3693266145332399E-7</v>
      </c>
      <c r="J16758" s="13">
        <v>-14.903382744206178</v>
      </c>
      <c r="K16758" s="4">
        <v>2.676529215882557E-2</v>
      </c>
      <c r="L16758" s="7">
        <v>120973</v>
      </c>
      <c r="M16758" s="7">
        <v>102134205584.88948</v>
      </c>
      <c r="N16758" s="12">
        <v>1.1844513726545075E-6</v>
      </c>
      <c r="O16758" s="4">
        <v>1.3631581141825287E-4</v>
      </c>
      <c r="P16758" s="7">
        <v>16.121950833778399</v>
      </c>
      <c r="Q16758" s="7">
        <v>13611323.525800001</v>
      </c>
      <c r="R16758" t="s">
        <v>8</v>
      </c>
    </row>
    <row r="16759" spans="1:18" x14ac:dyDescent="0.25">
      <c r="A16759" s="1">
        <v>42346</v>
      </c>
      <c r="B16759" s="7">
        <v>42346</v>
      </c>
      <c r="C16759" s="4">
        <v>1.3322499581000001E-4</v>
      </c>
      <c r="D16759" s="4">
        <v>1.3747900084E-4</v>
      </c>
      <c r="E16759" s="4">
        <v>1.2930900265999999E-4</v>
      </c>
      <c r="F16759" s="4">
        <v>1.3609199958999999E-4</v>
      </c>
      <c r="G16759" s="4">
        <v>-8.902179433355748</v>
      </c>
      <c r="H16759" s="4">
        <v>2.1182711456181242E-2</v>
      </c>
      <c r="I16759" s="4">
        <v>3.2748825912734443E-7</v>
      </c>
      <c r="J16759" s="13">
        <v>-14.931813632506572</v>
      </c>
      <c r="K16759" s="4">
        <v>-2.8030533713300797E-2</v>
      </c>
      <c r="L16759" s="7">
        <v>228473</v>
      </c>
      <c r="M16759" s="7">
        <v>102151258507.3481</v>
      </c>
      <c r="N16759" s="12">
        <v>2.2366146373376802E-6</v>
      </c>
      <c r="O16759" s="4">
        <v>1.6696583050665158E-4</v>
      </c>
      <c r="P16759" s="7">
        <v>31.093347422326069</v>
      </c>
      <c r="Q16759" s="7">
        <v>13901969.0309</v>
      </c>
      <c r="R16759" t="s">
        <v>8</v>
      </c>
    </row>
    <row r="16760" spans="1:18" x14ac:dyDescent="0.25">
      <c r="A16760" s="1">
        <v>42347</v>
      </c>
      <c r="B16760" s="7">
        <v>42347</v>
      </c>
      <c r="C16760" s="4">
        <v>1.3687300087999999E-4</v>
      </c>
      <c r="D16760" s="4">
        <v>1.5199500194000001E-4</v>
      </c>
      <c r="E16760" s="4">
        <v>1.3377600408000001E-4</v>
      </c>
      <c r="F16760" s="4">
        <v>1.4233200635999999E-4</v>
      </c>
      <c r="G16760" s="4">
        <v>-8.8573481564448766</v>
      </c>
      <c r="H16760" s="4">
        <v>4.585138574493041E-2</v>
      </c>
      <c r="I16760" s="4">
        <v>3.4086355916227678E-7</v>
      </c>
      <c r="J16760" s="13">
        <v>-14.891783559490882</v>
      </c>
      <c r="K16760" s="4">
        <v>4.0842074981782307E-2</v>
      </c>
      <c r="L16760" s="7">
        <v>645837</v>
      </c>
      <c r="M16760" s="7">
        <v>102165684076.14767</v>
      </c>
      <c r="N16760" s="12">
        <v>6.3214669958910568E-6</v>
      </c>
      <c r="O16760" s="4">
        <v>1.4121772957440484E-4</v>
      </c>
      <c r="P16760" s="7">
        <v>91.923275991523312</v>
      </c>
      <c r="Q16760" s="7">
        <v>14541446.795700001</v>
      </c>
      <c r="R16760" t="s">
        <v>8</v>
      </c>
    </row>
    <row r="16761" spans="1:18" x14ac:dyDescent="0.25">
      <c r="A16761" s="1">
        <v>42348</v>
      </c>
      <c r="B16761" s="7">
        <v>42348</v>
      </c>
      <c r="C16761" s="4">
        <v>1.4246600039999999E-4</v>
      </c>
      <c r="D16761" s="4">
        <v>1.4709899551E-4</v>
      </c>
      <c r="E16761" s="4">
        <v>1.3814700651000001E-4</v>
      </c>
      <c r="F16761" s="4">
        <v>1.3911799761E-4</v>
      </c>
      <c r="G16761" s="4">
        <v>-8.8801880812794494</v>
      </c>
      <c r="H16761" s="4">
        <v>-2.2581068251583611E-2</v>
      </c>
      <c r="I16761" s="4">
        <v>3.3483761225482835E-7</v>
      </c>
      <c r="J16761" s="13">
        <v>-14.90962016218336</v>
      </c>
      <c r="K16761" s="4">
        <v>-1.7678472061543056E-2</v>
      </c>
      <c r="L16761" s="7">
        <v>280949</v>
      </c>
      <c r="M16761" s="7">
        <v>102179719658.91927</v>
      </c>
      <c r="N16761" s="12">
        <v>2.7495573577400782E-6</v>
      </c>
      <c r="O16761" s="4">
        <v>1.3738059798170562E-4</v>
      </c>
      <c r="P16761" s="7">
        <v>39.085062310531889</v>
      </c>
      <c r="Q16761" s="7">
        <v>14215037.995300001</v>
      </c>
      <c r="R16761" t="s">
        <v>8</v>
      </c>
    </row>
    <row r="16762" spans="1:18" x14ac:dyDescent="0.25">
      <c r="A16762" s="1">
        <v>42349</v>
      </c>
      <c r="B16762" s="7">
        <v>42349</v>
      </c>
      <c r="C16762" s="4">
        <v>1.3910299458000001E-4</v>
      </c>
      <c r="D16762" s="4">
        <v>1.5305199486000001E-4</v>
      </c>
      <c r="E16762" s="4">
        <v>1.3827599469E-4</v>
      </c>
      <c r="F16762" s="4">
        <v>1.498789934E-4</v>
      </c>
      <c r="G16762" s="4">
        <v>-8.8056823001008393</v>
      </c>
      <c r="H16762" s="4">
        <v>7.7351571866115534E-2</v>
      </c>
      <c r="I16762" s="4">
        <v>3.3163619188106564E-7</v>
      </c>
      <c r="J16762" s="13">
        <v>-14.919227276453181</v>
      </c>
      <c r="K16762" s="4">
        <v>-9.5611133773294867E-3</v>
      </c>
      <c r="L16762" s="7">
        <v>344576</v>
      </c>
      <c r="M16762" s="7">
        <v>102193441615.41454</v>
      </c>
      <c r="N16762" s="12">
        <v>3.3718015026516659E-6</v>
      </c>
      <c r="O16762" s="4">
        <v>1.3429236781109123E-4</v>
      </c>
      <c r="P16762" s="7">
        <v>51.644704029798397</v>
      </c>
      <c r="Q16762" s="7">
        <v>15316650.1614</v>
      </c>
      <c r="R16762" t="s">
        <v>8</v>
      </c>
    </row>
    <row r="16763" spans="1:18" x14ac:dyDescent="0.25">
      <c r="A16763" s="1">
        <v>42350</v>
      </c>
      <c r="B16763" s="7">
        <v>42350</v>
      </c>
      <c r="C16763" s="4">
        <v>1.4942399866E-4</v>
      </c>
      <c r="D16763" s="4">
        <v>1.548010041E-4</v>
      </c>
      <c r="E16763" s="4">
        <v>1.3719299750000001E-4</v>
      </c>
      <c r="F16763" s="4">
        <v>1.4172800001999999E-4</v>
      </c>
      <c r="G16763" s="4">
        <v>-8.8616008300823719</v>
      </c>
      <c r="H16763" s="4">
        <v>-5.4383827880712277E-2</v>
      </c>
      <c r="I16763" s="4">
        <v>3.2581373434145118E-7</v>
      </c>
      <c r="J16763" s="13">
        <v>-14.936939985922823</v>
      </c>
      <c r="K16763" s="4">
        <v>-1.7556761542185859E-2</v>
      </c>
      <c r="L16763" s="7">
        <v>254496</v>
      </c>
      <c r="M16763" s="7">
        <v>102207349268.71088</v>
      </c>
      <c r="N16763" s="12">
        <v>2.4899970679301222E-6</v>
      </c>
      <c r="O16763" s="4">
        <v>1.3609144653998183E-4</v>
      </c>
      <c r="P16763" s="7">
        <v>36.069209093089917</v>
      </c>
      <c r="Q16763" s="7">
        <v>14485643.199200001</v>
      </c>
      <c r="R16763" t="s">
        <v>8</v>
      </c>
    </row>
    <row r="16764" spans="1:18" x14ac:dyDescent="0.25">
      <c r="A16764" s="1">
        <v>42351</v>
      </c>
      <c r="B16764" s="7">
        <v>42351</v>
      </c>
      <c r="C16764" s="4">
        <v>1.4131500211000001E-4</v>
      </c>
      <c r="D16764" s="4">
        <v>1.4813200687E-4</v>
      </c>
      <c r="E16764" s="4">
        <v>1.4091300544999999E-4</v>
      </c>
      <c r="F16764" s="4">
        <v>1.4341299538999999E-4</v>
      </c>
      <c r="G16764" s="4">
        <v>-8.849782010543576</v>
      </c>
      <c r="H16764" s="4">
        <v>1.1888937752329952E-2</v>
      </c>
      <c r="I16764" s="4">
        <v>3.3063133283902965E-7</v>
      </c>
      <c r="J16764" s="13">
        <v>-14.922261880372773</v>
      </c>
      <c r="K16764" s="4">
        <v>1.4786357939501886E-2</v>
      </c>
      <c r="L16764" s="7">
        <v>252912</v>
      </c>
      <c r="M16764" s="7">
        <v>102221784100.06364</v>
      </c>
      <c r="N16764" s="12">
        <v>2.4741497345852188E-6</v>
      </c>
      <c r="O16764" s="4">
        <v>1.4123085527653864E-4</v>
      </c>
      <c r="P16764" s="7">
        <v>36.270867490075673</v>
      </c>
      <c r="Q16764" s="7">
        <v>14659932.2519</v>
      </c>
      <c r="R16764" t="s">
        <v>8</v>
      </c>
    </row>
    <row r="16765" spans="1:18" x14ac:dyDescent="0.25">
      <c r="A16765" s="1">
        <v>42352</v>
      </c>
      <c r="B16765" s="7">
        <v>42352</v>
      </c>
      <c r="C16765" s="4">
        <v>1.4330100384999999E-4</v>
      </c>
      <c r="D16765" s="4">
        <v>1.4999600534999999E-4</v>
      </c>
      <c r="E16765" s="4">
        <v>1.4210799418E-4</v>
      </c>
      <c r="F16765" s="4">
        <v>1.4505200669999999E-4</v>
      </c>
      <c r="G16765" s="4">
        <v>-8.8384182129527442</v>
      </c>
      <c r="H16765" s="4">
        <v>1.1428610814123545E-2</v>
      </c>
      <c r="I16765" s="4">
        <v>3.2655984363992587E-7</v>
      </c>
      <c r="J16765" s="13">
        <v>-14.934652616694626</v>
      </c>
      <c r="K16765" s="4">
        <v>-1.2314287227841236E-2</v>
      </c>
      <c r="L16765" s="7">
        <v>147375</v>
      </c>
      <c r="M16765" s="7">
        <v>102235687973.42258</v>
      </c>
      <c r="N16765" s="12">
        <v>1.4415220645682156E-6</v>
      </c>
      <c r="O16765" s="4">
        <v>1.3601673538902594E-4</v>
      </c>
      <c r="P16765" s="7">
        <v>21.3770394874125</v>
      </c>
      <c r="Q16765" s="7">
        <v>14829491.696900001</v>
      </c>
      <c r="R16765" t="s">
        <v>8</v>
      </c>
    </row>
    <row r="16766" spans="1:18" x14ac:dyDescent="0.25">
      <c r="A16766" s="1">
        <v>42353</v>
      </c>
      <c r="B16766" s="7">
        <v>42353</v>
      </c>
      <c r="C16766" s="4">
        <v>1.4511399786E-4</v>
      </c>
      <c r="D16766" s="4">
        <v>1.5274400356999999E-4</v>
      </c>
      <c r="E16766" s="4">
        <v>1.4511399786E-4</v>
      </c>
      <c r="F16766" s="4">
        <v>1.4999600534999999E-4</v>
      </c>
      <c r="G16766" s="4">
        <v>-8.8049018952226294</v>
      </c>
      <c r="H16766" s="4">
        <v>3.4084317497415216E-2</v>
      </c>
      <c r="I16766" s="4">
        <v>3.2234951937862423E-7</v>
      </c>
      <c r="J16766" s="13">
        <v>-14.947629416183219</v>
      </c>
      <c r="K16766" s="4">
        <v>-1.2892963857320009E-2</v>
      </c>
      <c r="L16766" s="7">
        <v>235791</v>
      </c>
      <c r="M16766" s="7">
        <v>102250061244.04767</v>
      </c>
      <c r="N16766" s="12">
        <v>2.3060230686534303E-6</v>
      </c>
      <c r="O16766" s="4">
        <v>1.405895623143658E-4</v>
      </c>
      <c r="P16766" s="7">
        <v>35.367708097481845</v>
      </c>
      <c r="Q16766" s="7">
        <v>15337100.7334</v>
      </c>
      <c r="R16766" t="s">
        <v>8</v>
      </c>
    </row>
    <row r="16767" spans="1:18" x14ac:dyDescent="0.25">
      <c r="A16767" s="1">
        <v>42354</v>
      </c>
      <c r="B16767" s="7">
        <v>42354</v>
      </c>
      <c r="C16767" s="4">
        <v>1.5012400399E-4</v>
      </c>
      <c r="D16767" s="4">
        <v>1.5553699632000001E-4</v>
      </c>
      <c r="E16767" s="4">
        <v>1.4608399943E-4</v>
      </c>
      <c r="F16767" s="4">
        <v>1.5007700130999999E-4</v>
      </c>
      <c r="G16767" s="4">
        <v>-8.8043620535163161</v>
      </c>
      <c r="H16767" s="4">
        <v>5.3998744707240006E-4</v>
      </c>
      <c r="I16767" s="4">
        <v>3.2988742202390477E-7</v>
      </c>
      <c r="J16767" s="13">
        <v>-14.924514386071316</v>
      </c>
      <c r="K16767" s="4">
        <v>2.3384252781921147E-2</v>
      </c>
      <c r="L16767" s="7">
        <v>219391</v>
      </c>
      <c r="M16767" s="7">
        <v>102250063998.16373</v>
      </c>
      <c r="N16767" s="12">
        <v>2.1456319088850638E-6</v>
      </c>
      <c r="O16767" s="4">
        <v>2.6935104241905148E-8</v>
      </c>
      <c r="P16767" s="7">
        <v>32.925543394402212</v>
      </c>
      <c r="Q16767" s="7">
        <v>15345382.988600001</v>
      </c>
      <c r="R16767" t="s">
        <v>8</v>
      </c>
    </row>
    <row r="16768" spans="1:18" x14ac:dyDescent="0.25">
      <c r="A16768" s="1">
        <v>42355</v>
      </c>
      <c r="B16768" s="7">
        <v>42355</v>
      </c>
      <c r="C16768" s="4">
        <v>1.5007000184E-4</v>
      </c>
      <c r="D16768" s="4">
        <v>1.5693499881E-4</v>
      </c>
      <c r="E16768" s="4">
        <v>1.4714800636E-4</v>
      </c>
      <c r="F16768" s="4">
        <v>1.5501599410000001E-4</v>
      </c>
      <c r="G16768" s="4">
        <v>-8.771982258626581</v>
      </c>
      <c r="H16768" s="4">
        <v>3.2909724653932826E-2</v>
      </c>
      <c r="I16768" s="4">
        <v>3.3988921435418192E-7</v>
      </c>
      <c r="J16768" s="13">
        <v>-14.894646112568394</v>
      </c>
      <c r="K16768" s="4">
        <v>3.0318804727124112E-2</v>
      </c>
      <c r="L16768" s="7">
        <v>161051</v>
      </c>
      <c r="M16768" s="7">
        <v>102264400739.02025</v>
      </c>
      <c r="N16768" s="12">
        <v>1.5748491052228794E-6</v>
      </c>
      <c r="O16768" s="4">
        <v>1.4021253675478457E-4</v>
      </c>
      <c r="P16768" s="7">
        <v>24.965480865799101</v>
      </c>
      <c r="Q16768" s="7">
        <v>15852617.741599999</v>
      </c>
      <c r="R16768" t="s">
        <v>8</v>
      </c>
    </row>
    <row r="16769" spans="1:18" x14ac:dyDescent="0.25">
      <c r="A16769" s="1">
        <v>42356</v>
      </c>
      <c r="B16769" s="7">
        <v>42356</v>
      </c>
      <c r="C16769" s="4">
        <v>1.5496500419000001E-4</v>
      </c>
      <c r="D16769" s="4">
        <v>1.5981300385000001E-4</v>
      </c>
      <c r="E16769" s="4">
        <v>1.4984200242999999E-4</v>
      </c>
      <c r="F16769" s="4">
        <v>1.5514700498999999E-4</v>
      </c>
      <c r="G16769" s="4">
        <v>-8.7711374712201149</v>
      </c>
      <c r="H16769" s="4">
        <v>8.4514433985091318E-4</v>
      </c>
      <c r="I16769" s="4">
        <v>3.3464549516990455E-7</v>
      </c>
      <c r="J16769" s="13">
        <v>-14.910194088808444</v>
      </c>
      <c r="K16769" s="4">
        <v>-1.5427730456939846E-2</v>
      </c>
      <c r="L16769" s="7">
        <v>137046</v>
      </c>
      <c r="M16769" s="7">
        <v>102278253429.53145</v>
      </c>
      <c r="N16769" s="12">
        <v>1.33993293202277E-6</v>
      </c>
      <c r="O16769" s="4">
        <v>1.354595578822405E-4</v>
      </c>
      <c r="P16769" s="7">
        <v>21.262276445859538</v>
      </c>
      <c r="Q16769" s="7">
        <v>15868164.6952</v>
      </c>
      <c r="R16769" t="s">
        <v>8</v>
      </c>
    </row>
    <row r="16770" spans="1:18" x14ac:dyDescent="0.25">
      <c r="A16770" s="1">
        <v>42357</v>
      </c>
      <c r="B16770" s="7">
        <v>42357</v>
      </c>
      <c r="C16770" s="4">
        <v>1.5721899398999999E-4</v>
      </c>
      <c r="D16770" s="4">
        <v>1.5791600163000001E-4</v>
      </c>
      <c r="E16770" s="4">
        <v>1.4964799630000001E-4</v>
      </c>
      <c r="F16770" s="4">
        <v>1.5269199503000001E-4</v>
      </c>
      <c r="G16770" s="4">
        <v>-8.7870877699690855</v>
      </c>
      <c r="H16770" s="4">
        <v>-1.5823766370212655E-2</v>
      </c>
      <c r="I16770" s="4">
        <v>3.3027197064689283E-7</v>
      </c>
      <c r="J16770" s="13">
        <v>-14.923349368438448</v>
      </c>
      <c r="K16770" s="4">
        <v>-1.3069127139426205E-2</v>
      </c>
      <c r="L16770" s="7">
        <v>122033</v>
      </c>
      <c r="M16770" s="7">
        <v>102292158634.97778</v>
      </c>
      <c r="N16770" s="12">
        <v>1.1929848937440649E-6</v>
      </c>
      <c r="O16770" s="4">
        <v>1.3595466269782723E-4</v>
      </c>
      <c r="P16770" s="7">
        <v>18.63346222949599</v>
      </c>
      <c r="Q16770" s="7">
        <v>15619193.777899999</v>
      </c>
      <c r="R16770" t="s">
        <v>8</v>
      </c>
    </row>
    <row r="16771" spans="1:18" x14ac:dyDescent="0.25">
      <c r="A16771" s="1">
        <v>42358</v>
      </c>
      <c r="B16771" s="7">
        <v>42358</v>
      </c>
      <c r="C16771" s="4">
        <v>1.5223599621000001E-4</v>
      </c>
      <c r="D16771" s="4">
        <v>1.5249999706E-4</v>
      </c>
      <c r="E16771" s="4">
        <v>1.4065699361000001E-4</v>
      </c>
      <c r="F16771" s="4">
        <v>1.4331699639999999E-4</v>
      </c>
      <c r="G16771" s="4">
        <v>-8.8504516230454815</v>
      </c>
      <c r="H16771" s="4">
        <v>-6.1398101636946159E-2</v>
      </c>
      <c r="I16771" s="4">
        <v>3.2374486867725519E-7</v>
      </c>
      <c r="J16771" s="13">
        <v>-14.943310073703815</v>
      </c>
      <c r="K16771" s="4">
        <v>-1.9762809289729382E-2</v>
      </c>
      <c r="L16771" s="7">
        <v>171565</v>
      </c>
      <c r="M16771" s="7">
        <v>102306160791.82637</v>
      </c>
      <c r="N16771" s="12">
        <v>1.6769762316572726E-6</v>
      </c>
      <c r="O16771" s="4">
        <v>1.3688397073086244E-4</v>
      </c>
      <c r="P16771" s="7">
        <v>24.588180487365999</v>
      </c>
      <c r="Q16771" s="7">
        <v>14662211.6779</v>
      </c>
      <c r="R16771" t="s">
        <v>8</v>
      </c>
    </row>
    <row r="16772" spans="1:18" x14ac:dyDescent="0.25">
      <c r="A16772" s="1">
        <v>42359</v>
      </c>
      <c r="B16772" s="7">
        <v>42359</v>
      </c>
      <c r="C16772" s="4">
        <v>1.453129953E-4</v>
      </c>
      <c r="D16772" s="4">
        <v>1.4743900100999999E-4</v>
      </c>
      <c r="E16772" s="4">
        <v>1.3946999388E-4</v>
      </c>
      <c r="F16772" s="4">
        <v>1.4271600229999999E-4</v>
      </c>
      <c r="G16772" s="4">
        <v>-8.8546539003152436</v>
      </c>
      <c r="H16772" s="4">
        <v>-4.1934600577493344E-3</v>
      </c>
      <c r="I16772" s="4">
        <v>3.25360945646735E-7</v>
      </c>
      <c r="J16772" s="13">
        <v>-14.93833066888887</v>
      </c>
      <c r="K16772" s="4">
        <v>4.9918226536924473E-3</v>
      </c>
      <c r="L16772" s="7">
        <v>221747</v>
      </c>
      <c r="M16772" s="7">
        <v>102320108216.76442</v>
      </c>
      <c r="N16772" s="12">
        <v>2.1671888728873365E-6</v>
      </c>
      <c r="O16772" s="4">
        <v>1.3633025450373101E-4</v>
      </c>
      <c r="P16772" s="7">
        <v>31.646845362018098</v>
      </c>
      <c r="Q16772" s="7">
        <v>14602716.7996</v>
      </c>
      <c r="R16772" t="s">
        <v>8</v>
      </c>
    </row>
    <row r="16773" spans="1:18" x14ac:dyDescent="0.25">
      <c r="A16773" s="1">
        <v>42360</v>
      </c>
      <c r="B16773" s="7">
        <v>42360</v>
      </c>
      <c r="C16773" s="4">
        <v>1.4217400167000001E-4</v>
      </c>
      <c r="D16773" s="4">
        <v>1.4801499492000001E-4</v>
      </c>
      <c r="E16773" s="4">
        <v>1.3991599552999999E-4</v>
      </c>
      <c r="F16773" s="4">
        <v>1.4223200560000001E-4</v>
      </c>
      <c r="G16773" s="4">
        <v>-8.858050991377711</v>
      </c>
      <c r="H16773" s="4">
        <v>-3.3913274769466692E-3</v>
      </c>
      <c r="I16773" s="4">
        <v>3.2579278685520698E-7</v>
      </c>
      <c r="J16773" s="13">
        <v>-14.937004280817272</v>
      </c>
      <c r="K16773" s="4">
        <v>1.3272681133059438E-3</v>
      </c>
      <c r="L16773" s="7">
        <v>156877</v>
      </c>
      <c r="M16773" s="7">
        <v>102334069779.86113</v>
      </c>
      <c r="N16773" s="12">
        <v>1.5329889677745687E-6</v>
      </c>
      <c r="O16773" s="4">
        <v>1.3644984685837834E-4</v>
      </c>
      <c r="P16773" s="7">
        <v>22.312930342511201</v>
      </c>
      <c r="Q16773" s="7">
        <v>14555179.986</v>
      </c>
      <c r="R16773" t="s">
        <v>8</v>
      </c>
    </row>
    <row r="16774" spans="1:18" x14ac:dyDescent="0.25">
      <c r="A16774" s="1">
        <v>42361</v>
      </c>
      <c r="B16774" s="7">
        <v>42361</v>
      </c>
      <c r="C16774" s="4">
        <v>1.4174400712E-4</v>
      </c>
      <c r="D16774" s="4">
        <v>1.4935899526E-4</v>
      </c>
      <c r="E16774" s="4">
        <v>1.4111300698E-4</v>
      </c>
      <c r="F16774" s="4">
        <v>1.4692700642999999E-4</v>
      </c>
      <c r="G16774" s="4">
        <v>-8.8255746494077076</v>
      </c>
      <c r="H16774" s="4">
        <v>3.3009453886235413E-2</v>
      </c>
      <c r="I16774" s="4">
        <v>3.3211273506537887E-7</v>
      </c>
      <c r="J16774" s="13">
        <v>-14.917791362218606</v>
      </c>
      <c r="K16774" s="4">
        <v>1.9398674449415253E-2</v>
      </c>
      <c r="L16774" s="7">
        <v>139291</v>
      </c>
      <c r="M16774" s="7">
        <v>102348458347.33856</v>
      </c>
      <c r="N16774" s="12">
        <v>1.3609486869581372E-6</v>
      </c>
      <c r="O16774" s="4">
        <v>1.4060388205398876E-4</v>
      </c>
      <c r="P16774" s="7">
        <v>20.465609652641128</v>
      </c>
      <c r="Q16774" s="7">
        <v>15037752.5977</v>
      </c>
      <c r="R16774" t="s">
        <v>8</v>
      </c>
    </row>
    <row r="16775" spans="1:18" x14ac:dyDescent="0.25">
      <c r="A16775" s="1">
        <v>42362</v>
      </c>
      <c r="B16775" s="7">
        <v>42362</v>
      </c>
      <c r="C16775" s="4">
        <v>1.4829900464999999E-4</v>
      </c>
      <c r="D16775" s="4">
        <v>1.5055500262E-4</v>
      </c>
      <c r="E16775" s="4">
        <v>1.438150066E-4</v>
      </c>
      <c r="F16775" s="4">
        <v>1.4735299919000001E-4</v>
      </c>
      <c r="G16775" s="4">
        <v>-8.8226794947970113</v>
      </c>
      <c r="H16775" s="4">
        <v>2.8993496182267357E-3</v>
      </c>
      <c r="I16775" s="4">
        <v>3.2386343271554252E-7</v>
      </c>
      <c r="J16775" s="13">
        <v>-14.942943913976222</v>
      </c>
      <c r="K16775" s="4">
        <v>-2.4838861864819536E-2</v>
      </c>
      <c r="L16775" s="7">
        <v>161918</v>
      </c>
      <c r="M16775" s="7">
        <v>102362532904.07152</v>
      </c>
      <c r="N16775" s="12">
        <v>1.5818092363124754E-6</v>
      </c>
      <c r="O16775" s="4">
        <v>1.375160599409451E-4</v>
      </c>
      <c r="P16775" s="7">
        <v>23.859102922846422</v>
      </c>
      <c r="Q16775" s="7">
        <v>15083426.2281</v>
      </c>
      <c r="R16775" t="s">
        <v>8</v>
      </c>
    </row>
    <row r="16776" spans="1:18" x14ac:dyDescent="0.25">
      <c r="A16776" s="1">
        <v>42363</v>
      </c>
      <c r="B16776" s="7">
        <v>42363</v>
      </c>
      <c r="C16776" s="4">
        <v>1.4845299302E-4</v>
      </c>
      <c r="D16776" s="4">
        <v>1.5208100376E-4</v>
      </c>
      <c r="E16776" s="4">
        <v>1.4610099606E-4</v>
      </c>
      <c r="F16776" s="4">
        <v>1.4707300579E-4</v>
      </c>
      <c r="G16776" s="4">
        <v>-8.824581456442175</v>
      </c>
      <c r="H16776" s="4">
        <v>-1.9001540622799419E-3</v>
      </c>
      <c r="I16776" s="4">
        <v>3.2277413054290177E-7</v>
      </c>
      <c r="J16776" s="13">
        <v>-14.946313044583311</v>
      </c>
      <c r="K16776" s="4">
        <v>-3.3634614550556849E-3</v>
      </c>
      <c r="L16776" s="7">
        <v>175660</v>
      </c>
      <c r="M16776" s="7">
        <v>102376425229.92323</v>
      </c>
      <c r="N16776" s="12">
        <v>1.7158247087207043E-6</v>
      </c>
      <c r="O16776" s="4">
        <v>1.3571690204983698E-4</v>
      </c>
      <c r="P16776" s="7">
        <v>25.834844197071398</v>
      </c>
      <c r="Q16776" s="7">
        <v>15056808.580600001</v>
      </c>
      <c r="R16776" t="s">
        <v>8</v>
      </c>
    </row>
    <row r="16777" spans="1:18" x14ac:dyDescent="0.25">
      <c r="A16777" s="1">
        <v>42364</v>
      </c>
      <c r="B16777" s="7">
        <v>42364</v>
      </c>
      <c r="C16777" s="4">
        <v>1.494409953E-4</v>
      </c>
      <c r="D16777" s="4">
        <v>1.4951999765E-4</v>
      </c>
      <c r="E16777" s="4">
        <v>1.3634399511E-4</v>
      </c>
      <c r="F16777" s="4">
        <v>1.3896099699000001E-4</v>
      </c>
      <c r="G16777" s="4">
        <v>-8.8813172614025859</v>
      </c>
      <c r="H16777" s="4">
        <v>-5.515634059715091E-2</v>
      </c>
      <c r="I16777" s="4">
        <v>3.3302099191518177E-7</v>
      </c>
      <c r="J16777" s="13">
        <v>-14.915060310168498</v>
      </c>
      <c r="K16777" s="4">
        <v>3.1746228717415864E-2</v>
      </c>
      <c r="L16777" s="7">
        <v>230344</v>
      </c>
      <c r="M16777" s="7">
        <v>102390518780.05672</v>
      </c>
      <c r="N16777" s="12">
        <v>2.2496614212376236E-6</v>
      </c>
      <c r="O16777" s="4">
        <v>1.3766401885816711E-4</v>
      </c>
      <c r="P16777" s="7">
        <v>32.00883189066456</v>
      </c>
      <c r="Q16777" s="7">
        <v>14228288.572000001</v>
      </c>
      <c r="R16777" t="s">
        <v>8</v>
      </c>
    </row>
    <row r="16778" spans="1:18" x14ac:dyDescent="0.25">
      <c r="A16778" s="1">
        <v>42365</v>
      </c>
      <c r="B16778" s="7">
        <v>42365</v>
      </c>
      <c r="C16778" s="4">
        <v>1.3946699618999999E-4</v>
      </c>
      <c r="D16778" s="4">
        <v>1.4529499458E-4</v>
      </c>
      <c r="E16778" s="4">
        <v>1.379190071E-4</v>
      </c>
      <c r="F16778" s="4">
        <v>1.4489299792000001E-4</v>
      </c>
      <c r="G16778" s="4">
        <v>-8.8395150333387278</v>
      </c>
      <c r="H16778" s="4">
        <v>4.2688243884914552E-2</v>
      </c>
      <c r="I16778" s="4">
        <v>3.426800306257899E-7</v>
      </c>
      <c r="J16778" s="13">
        <v>-14.886468680479176</v>
      </c>
      <c r="K16778" s="4">
        <v>2.9004293858653267E-2</v>
      </c>
      <c r="L16778" s="7">
        <v>145042</v>
      </c>
      <c r="M16778" s="7">
        <v>102404440346.33305</v>
      </c>
      <c r="N16778" s="12">
        <v>1.4163643637860448E-6</v>
      </c>
      <c r="O16778" s="4">
        <v>1.3596538470755619E-4</v>
      </c>
      <c r="P16778" s="7">
        <v>21.015570204312642</v>
      </c>
      <c r="Q16778" s="7">
        <v>14837686.3621</v>
      </c>
      <c r="R16778" t="s">
        <v>8</v>
      </c>
    </row>
    <row r="16779" spans="1:18" x14ac:dyDescent="0.25">
      <c r="A16779" s="1">
        <v>42366</v>
      </c>
      <c r="B16779" s="7">
        <v>42366</v>
      </c>
      <c r="C16779" s="4">
        <v>1.4399099745999999E-4</v>
      </c>
      <c r="D16779" s="4">
        <v>1.4661300519999999E-4</v>
      </c>
      <c r="E16779" s="4">
        <v>1.3714100351000001E-4</v>
      </c>
      <c r="F16779" s="4">
        <v>1.3871300325000001E-4</v>
      </c>
      <c r="G16779" s="4">
        <v>-8.883103484136603</v>
      </c>
      <c r="H16779" s="4">
        <v>-4.2652127837206899E-2</v>
      </c>
      <c r="I16779" s="4">
        <v>3.2848663082157019E-7</v>
      </c>
      <c r="J16779" s="13">
        <v>-14.928769697501151</v>
      </c>
      <c r="K16779" s="4">
        <v>-4.1418812115489298E-2</v>
      </c>
      <c r="L16779" s="7">
        <v>139835</v>
      </c>
      <c r="M16779" s="7">
        <v>102418357076.412</v>
      </c>
      <c r="N16779" s="12">
        <v>1.3653314112007508E-6</v>
      </c>
      <c r="O16779" s="4">
        <v>1.3589967419266611E-4</v>
      </c>
      <c r="P16779" s="7">
        <v>19.396932809463753</v>
      </c>
      <c r="Q16779" s="7">
        <v>14206757.898</v>
      </c>
      <c r="R16779" t="s">
        <v>8</v>
      </c>
    </row>
    <row r="16780" spans="1:18" x14ac:dyDescent="0.25">
      <c r="A16780" s="1">
        <v>42367</v>
      </c>
      <c r="B16780" s="7">
        <v>42367</v>
      </c>
      <c r="C16780" s="4">
        <v>1.3859500177000001E-4</v>
      </c>
      <c r="D16780" s="4">
        <v>1.5545700444E-4</v>
      </c>
      <c r="E16780" s="4">
        <v>1.3822299661E-4</v>
      </c>
      <c r="F16780" s="4">
        <v>1.5545700444E-4</v>
      </c>
      <c r="G16780" s="4">
        <v>-8.7691413633559545</v>
      </c>
      <c r="H16780" s="4">
        <v>0.1207096724726129</v>
      </c>
      <c r="I16780" s="4">
        <v>3.5903719967390272E-7</v>
      </c>
      <c r="J16780" s="13">
        <v>-14.839839833564774</v>
      </c>
      <c r="K16780" s="4">
        <v>9.3003994640278725E-2</v>
      </c>
      <c r="L16780" s="7">
        <v>104967</v>
      </c>
      <c r="M16780" s="7">
        <v>102432279862.60301</v>
      </c>
      <c r="N16780" s="12">
        <v>1.024745325797658E-6</v>
      </c>
      <c r="O16780" s="4">
        <v>1.3594033909977729E-4</v>
      </c>
      <c r="P16780" s="7">
        <v>16.31785538505348</v>
      </c>
      <c r="Q16780" s="7">
        <v>15923815.385399999</v>
      </c>
      <c r="R16780" t="s">
        <v>8</v>
      </c>
    </row>
    <row r="16781" spans="1:18" x14ac:dyDescent="0.25">
      <c r="A16781" s="1">
        <v>42368</v>
      </c>
      <c r="B16781" s="7">
        <v>42368</v>
      </c>
      <c r="C16781" s="4">
        <v>1.5568399976000001E-4</v>
      </c>
      <c r="D16781" s="4">
        <v>1.5715899644E-4</v>
      </c>
      <c r="E16781" s="4">
        <v>1.4871399617E-4</v>
      </c>
      <c r="F16781" s="4">
        <v>1.5257199992999999E-4</v>
      </c>
      <c r="G16781" s="4">
        <v>-8.7878739426469092</v>
      </c>
      <c r="H16781" s="4">
        <v>-1.8558214989363841E-2</v>
      </c>
      <c r="I16781" s="4">
        <v>3.5762974468199925E-7</v>
      </c>
      <c r="J16781" s="13">
        <v>-14.843767618465266</v>
      </c>
      <c r="K16781" s="4">
        <v>-3.9200812427842985E-3</v>
      </c>
      <c r="L16781" s="7">
        <v>124837</v>
      </c>
      <c r="M16781" s="7">
        <v>102446290302.75044</v>
      </c>
      <c r="N16781" s="12">
        <v>1.2185604733083089E-6</v>
      </c>
      <c r="O16781" s="4">
        <v>1.3677758775088524E-4</v>
      </c>
      <c r="P16781" s="7">
        <v>19.046630755261408</v>
      </c>
      <c r="Q16781" s="7">
        <v>15630435.3969</v>
      </c>
      <c r="R16781" t="s">
        <v>8</v>
      </c>
    </row>
    <row r="16782" spans="1:18" x14ac:dyDescent="0.25">
      <c r="A16782" s="1">
        <v>42369</v>
      </c>
      <c r="B16782" s="7">
        <v>42369</v>
      </c>
      <c r="C16782" s="4">
        <v>1.5105500642999999E-4</v>
      </c>
      <c r="D16782" s="4">
        <v>1.5654100571E-4</v>
      </c>
      <c r="E16782" s="4">
        <v>1.4682399341999999E-4</v>
      </c>
      <c r="F16782" s="4">
        <v>1.5100500605E-4</v>
      </c>
      <c r="G16782" s="4">
        <v>-8.7981975690498793</v>
      </c>
      <c r="H16782" s="4">
        <v>-1.0270520676919285E-2</v>
      </c>
      <c r="I16782" s="4">
        <v>3.5071199355851264E-7</v>
      </c>
      <c r="J16782" s="13">
        <v>-14.863300481472837</v>
      </c>
      <c r="K16782" s="4">
        <v>-1.9343332668365729E-2</v>
      </c>
      <c r="L16782" s="7">
        <v>95446.203125</v>
      </c>
      <c r="M16782" s="7">
        <v>102460273918.84601</v>
      </c>
      <c r="N16782" s="12">
        <v>9.3154350924923813E-7</v>
      </c>
      <c r="O16782" s="4">
        <v>1.3649704693299538E-4</v>
      </c>
      <c r="P16782" s="7">
        <v>14.412854480340155</v>
      </c>
      <c r="Q16782" s="7">
        <v>15472014.283</v>
      </c>
      <c r="R16782" t="s">
        <v>8</v>
      </c>
    </row>
    <row r="16783" spans="1:18" x14ac:dyDescent="0.25">
      <c r="A16783" s="1">
        <v>42370</v>
      </c>
      <c r="B16783" s="7">
        <v>42370</v>
      </c>
      <c r="C16783" s="4">
        <v>1.500340004E-4</v>
      </c>
      <c r="D16783" s="4">
        <v>1.5649599663E-4</v>
      </c>
      <c r="E16783" s="4">
        <v>1.500340004E-4</v>
      </c>
      <c r="F16783" s="4">
        <v>1.5439199342E-4</v>
      </c>
      <c r="G16783" s="4">
        <v>-8.7760157778062542</v>
      </c>
      <c r="H16783" s="4">
        <v>2.2429636331914141E-2</v>
      </c>
      <c r="I16783" s="4">
        <v>3.5546834492844702E-7</v>
      </c>
      <c r="J16783" s="13">
        <v>-14.849829635469588</v>
      </c>
      <c r="K16783" s="4">
        <v>1.3561986636595693E-2</v>
      </c>
      <c r="L16783" s="7">
        <v>105224</v>
      </c>
      <c r="M16783" s="7">
        <v>102474182585.75653</v>
      </c>
      <c r="N16783" s="12">
        <v>1.0268342459032767E-6</v>
      </c>
      <c r="O16783" s="4">
        <v>1.357469229639076E-4</v>
      </c>
      <c r="P16783" s="7">
        <v>16.24574311562608</v>
      </c>
      <c r="Q16783" s="7">
        <v>15821193.3235</v>
      </c>
      <c r="R16783" t="s">
        <v>8</v>
      </c>
    </row>
    <row r="16784" spans="1:18" x14ac:dyDescent="0.25">
      <c r="A16784" s="1">
        <v>42371</v>
      </c>
      <c r="B16784" s="7">
        <v>42371</v>
      </c>
      <c r="C16784" s="4">
        <v>1.5465299656999999E-4</v>
      </c>
      <c r="D16784" s="4">
        <v>1.557689975E-4</v>
      </c>
      <c r="E16784" s="4">
        <v>1.4828599524000001E-4</v>
      </c>
      <c r="F16784" s="4">
        <v>1.5074299881E-4</v>
      </c>
      <c r="G16784" s="4">
        <v>-8.7999341658235206</v>
      </c>
      <c r="H16784" s="4">
        <v>-2.3634610378230291E-2</v>
      </c>
      <c r="I16784" s="4">
        <v>3.4778446487290409E-7</v>
      </c>
      <c r="J16784" s="13">
        <v>-14.871682902864235</v>
      </c>
      <c r="K16784" s="4">
        <v>-2.1616214678945995E-2</v>
      </c>
      <c r="L16784" s="7">
        <v>90477.296875</v>
      </c>
      <c r="M16784" s="7">
        <v>102488247434.77982</v>
      </c>
      <c r="N16784" s="12">
        <v>8.8280655723551921E-7</v>
      </c>
      <c r="O16784" s="4">
        <v>1.3725261005633887E-4</v>
      </c>
      <c r="P16784" s="7">
        <v>13.638819055160141</v>
      </c>
      <c r="Q16784" s="7">
        <v>15449385.7611</v>
      </c>
      <c r="R16784" t="s">
        <v>8</v>
      </c>
    </row>
    <row r="16785" spans="1:18" x14ac:dyDescent="0.25">
      <c r="A16785" s="1">
        <v>42372</v>
      </c>
      <c r="B16785" s="7">
        <v>42372</v>
      </c>
      <c r="C16785" s="4">
        <v>1.4864400146E-4</v>
      </c>
      <c r="D16785" s="4">
        <v>1.5033999807E-4</v>
      </c>
      <c r="E16785" s="4">
        <v>1.4265600474999999E-4</v>
      </c>
      <c r="F16785" s="4">
        <v>1.4575899694999999E-4</v>
      </c>
      <c r="G16785" s="4">
        <v>-8.8335560059938665</v>
      </c>
      <c r="H16785" s="4">
        <v>-3.306290772602951E-2</v>
      </c>
      <c r="I16785" s="4">
        <v>3.3896575107219549E-7</v>
      </c>
      <c r="J16785" s="13">
        <v>-14.897366763955322</v>
      </c>
      <c r="K16785" s="4">
        <v>-2.5356836464594086E-2</v>
      </c>
      <c r="L16785" s="7">
        <v>104005</v>
      </c>
      <c r="M16785" s="7">
        <v>102502372676.35094</v>
      </c>
      <c r="N16785" s="12">
        <v>1.0146594394296957E-6</v>
      </c>
      <c r="O16785" s="4">
        <v>1.3782303751569232E-4</v>
      </c>
      <c r="P16785" s="7">
        <v>15.15966447778475</v>
      </c>
      <c r="Q16785" s="7">
        <v>14940643.0263</v>
      </c>
      <c r="R16785" t="s">
        <v>8</v>
      </c>
    </row>
    <row r="16786" spans="1:18" x14ac:dyDescent="0.25">
      <c r="A16786" s="1">
        <v>42373</v>
      </c>
      <c r="B16786" s="7">
        <v>42373</v>
      </c>
      <c r="C16786" s="4">
        <v>1.4567599282999999E-4</v>
      </c>
      <c r="D16786" s="4">
        <v>1.4830799772999999E-4</v>
      </c>
      <c r="E16786" s="4">
        <v>1.4169400674000001E-4</v>
      </c>
      <c r="F16786" s="4">
        <v>1.4364499657000001E-4</v>
      </c>
      <c r="G16786" s="4">
        <v>-8.8481656038451959</v>
      </c>
      <c r="H16786" s="4">
        <v>-1.4503395496918498E-2</v>
      </c>
      <c r="I16786" s="4">
        <v>3.3167393327577458E-7</v>
      </c>
      <c r="J16786" s="13">
        <v>-14.919113479321741</v>
      </c>
      <c r="K16786" s="4">
        <v>-2.151196034807612E-2</v>
      </c>
      <c r="L16786" s="7">
        <v>92159.796875</v>
      </c>
      <c r="M16786" s="7">
        <v>102516219750.98773</v>
      </c>
      <c r="N16786" s="12">
        <v>8.9897771395449891E-7</v>
      </c>
      <c r="O16786" s="4">
        <v>1.3509028401241879E-4</v>
      </c>
      <c r="P16786" s="7">
        <v>13.238293706001272</v>
      </c>
      <c r="Q16786" s="7">
        <v>14725942.034499999</v>
      </c>
      <c r="R16786" t="s">
        <v>8</v>
      </c>
    </row>
    <row r="16787" spans="1:18" x14ac:dyDescent="0.25">
      <c r="A16787" s="1">
        <v>42374</v>
      </c>
      <c r="B16787" s="7">
        <v>42374</v>
      </c>
      <c r="C16787" s="4">
        <v>1.4386999828000001E-4</v>
      </c>
      <c r="D16787" s="4">
        <v>1.5386799350000001E-4</v>
      </c>
      <c r="E16787" s="4">
        <v>1.3499399938000001E-4</v>
      </c>
      <c r="F16787" s="4">
        <v>1.3710900383999999E-4</v>
      </c>
      <c r="G16787" s="4">
        <v>-8.894734300029441</v>
      </c>
      <c r="H16787" s="4">
        <v>-4.5501012120634107E-2</v>
      </c>
      <c r="I16787" s="4">
        <v>3.17411349551459E-7</v>
      </c>
      <c r="J16787" s="13">
        <v>-14.963067271612307</v>
      </c>
      <c r="K16787" s="4">
        <v>-4.3001822854908431E-2</v>
      </c>
      <c r="L16787" s="7">
        <v>52936.69921875</v>
      </c>
      <c r="M16787" s="7">
        <v>102530160550.97903</v>
      </c>
      <c r="N16787" s="12">
        <v>5.1630368014911416E-7</v>
      </c>
      <c r="O16787" s="4">
        <v>1.3598628612296418E-4</v>
      </c>
      <c r="P16787" s="7">
        <v>7.2580980964605182</v>
      </c>
      <c r="Q16787" s="7">
        <v>14057808.1767</v>
      </c>
      <c r="R16787" t="s">
        <v>8</v>
      </c>
    </row>
    <row r="16788" spans="1:18" x14ac:dyDescent="0.25">
      <c r="A16788" s="1">
        <v>42375</v>
      </c>
      <c r="B16788" s="7">
        <v>42375</v>
      </c>
      <c r="C16788" s="4">
        <v>1.3708999903999999E-4</v>
      </c>
      <c r="D16788" s="4">
        <v>1.3769599900000001E-4</v>
      </c>
      <c r="E16788" s="4">
        <v>1.3400700118000001E-4</v>
      </c>
      <c r="F16788" s="4">
        <v>1.3453600695E-4</v>
      </c>
      <c r="G16788" s="4">
        <v>-8.9136786850847916</v>
      </c>
      <c r="H16788" s="4">
        <v>-1.8766068003838503E-2</v>
      </c>
      <c r="I16788" s="4">
        <v>3.1352700039733474E-7</v>
      </c>
      <c r="J16788" s="13">
        <v>-14.975380354912708</v>
      </c>
      <c r="K16788" s="4">
        <v>-1.2237587470055268E-2</v>
      </c>
      <c r="L16788" s="7">
        <v>41477.19921875</v>
      </c>
      <c r="M16788" s="7">
        <v>102544659367.86153</v>
      </c>
      <c r="N16788" s="12">
        <v>4.0447937000753597E-7</v>
      </c>
      <c r="O16788" s="4">
        <v>1.4141026215679344E-4</v>
      </c>
      <c r="P16788" s="7">
        <v>5.580176762360284</v>
      </c>
      <c r="Q16788" s="7">
        <v>13795949.0054</v>
      </c>
      <c r="R16788" t="s">
        <v>8</v>
      </c>
    </row>
    <row r="16789" spans="1:18" x14ac:dyDescent="0.25">
      <c r="A16789" s="1">
        <v>42376</v>
      </c>
      <c r="B16789" s="7">
        <v>42376</v>
      </c>
      <c r="C16789" s="4">
        <v>1.3441899500000001E-4</v>
      </c>
      <c r="D16789" s="4">
        <v>1.4210400695E-4</v>
      </c>
      <c r="E16789" s="4">
        <v>1.3441899500000001E-4</v>
      </c>
      <c r="F16789" s="4">
        <v>1.3925599342000001E-4</v>
      </c>
      <c r="G16789" s="4">
        <v>-8.8791966393649737</v>
      </c>
      <c r="H16789" s="4">
        <v>3.5083444031114921E-2</v>
      </c>
      <c r="I16789" s="4">
        <v>3.0402052221206781E-7</v>
      </c>
      <c r="J16789" s="13">
        <v>-15.006170630542165</v>
      </c>
      <c r="K16789" s="4">
        <v>-3.0321082947303776E-2</v>
      </c>
      <c r="L16789" s="7">
        <v>180463</v>
      </c>
      <c r="M16789" s="7">
        <v>102558710803.38597</v>
      </c>
      <c r="N16789" s="12">
        <v>1.7596067519409773E-6</v>
      </c>
      <c r="O16789" s="4">
        <v>1.370274728207682E-4</v>
      </c>
      <c r="P16789" s="7">
        <v>25.130554340553463</v>
      </c>
      <c r="Q16789" s="7">
        <v>14281915.1568</v>
      </c>
      <c r="R16789" t="s">
        <v>8</v>
      </c>
    </row>
    <row r="16790" spans="1:18" x14ac:dyDescent="0.25">
      <c r="A16790" s="1">
        <v>42377</v>
      </c>
      <c r="B16790" s="7">
        <v>42377</v>
      </c>
      <c r="C16790" s="4">
        <v>1.3992600725000001E-4</v>
      </c>
      <c r="D16790" s="4">
        <v>1.582900004E-4</v>
      </c>
      <c r="E16790" s="4">
        <v>1.3781200687E-4</v>
      </c>
      <c r="F16790" s="4">
        <v>1.582900004E-4</v>
      </c>
      <c r="G16790" s="4">
        <v>-8.7510817617396199</v>
      </c>
      <c r="H16790" s="4">
        <v>0.13668357470685577</v>
      </c>
      <c r="I16790" s="4">
        <v>3.4924871822926285E-7</v>
      </c>
      <c r="J16790" s="13">
        <v>-14.867481508882609</v>
      </c>
      <c r="K16790" s="4">
        <v>0.14876691773342318</v>
      </c>
      <c r="L16790" s="7">
        <v>306716</v>
      </c>
      <c r="M16790" s="7">
        <v>102579061557.70027</v>
      </c>
      <c r="N16790" s="12">
        <v>2.9900449013902665E-6</v>
      </c>
      <c r="O16790" s="4">
        <v>1.9843028597848423E-4</v>
      </c>
      <c r="P16790" s="7">
        <v>48.550075762686397</v>
      </c>
      <c r="Q16790" s="7">
        <v>16237239.695</v>
      </c>
      <c r="R16790" t="s">
        <v>8</v>
      </c>
    </row>
    <row r="16791" spans="1:18" x14ac:dyDescent="0.25">
      <c r="A16791" s="1">
        <v>42378</v>
      </c>
      <c r="B16791" s="7">
        <v>42378</v>
      </c>
      <c r="C16791" s="4">
        <v>1.7349299742E-4</v>
      </c>
      <c r="D16791" s="4">
        <v>2.0219199358999999E-4</v>
      </c>
      <c r="E16791" s="4">
        <v>1.6896000306999999E-4</v>
      </c>
      <c r="F16791" s="4">
        <v>1.7980599659000001E-4</v>
      </c>
      <c r="G16791" s="4">
        <v>-8.6236320850368493</v>
      </c>
      <c r="H16791" s="4">
        <v>0.13592770317536756</v>
      </c>
      <c r="I16791" s="4">
        <v>4.0170147657282208E-7</v>
      </c>
      <c r="J16791" s="13">
        <v>-14.727556619778067</v>
      </c>
      <c r="K16791" s="4">
        <v>0.1501874040068111</v>
      </c>
      <c r="L16791" s="7">
        <v>1201210</v>
      </c>
      <c r="M16791" s="7">
        <v>102593899226.6398</v>
      </c>
      <c r="N16791" s="12">
        <v>1.1708396006534575E-5</v>
      </c>
      <c r="O16791" s="4">
        <v>1.4464617548858442E-4</v>
      </c>
      <c r="P16791" s="7">
        <v>215.98476116387391</v>
      </c>
      <c r="Q16791" s="7">
        <v>18446998.294500001</v>
      </c>
      <c r="R16791" t="s">
        <v>8</v>
      </c>
    </row>
    <row r="16792" spans="1:18" x14ac:dyDescent="0.25">
      <c r="A16792" s="1">
        <v>42379</v>
      </c>
      <c r="B16792" s="7">
        <v>42379</v>
      </c>
      <c r="C16792" s="4">
        <v>1.7988799663999999E-4</v>
      </c>
      <c r="D16792" s="4">
        <v>1.7988799663999999E-4</v>
      </c>
      <c r="E16792" s="4">
        <v>1.5855500533000001E-4</v>
      </c>
      <c r="F16792" s="4">
        <v>1.6678799874999999E-4</v>
      </c>
      <c r="G16792" s="4">
        <v>-8.6987870205681972</v>
      </c>
      <c r="H16792" s="4">
        <v>-7.2400242966779979E-2</v>
      </c>
      <c r="I16792" s="4">
        <v>3.7230212158239189E-7</v>
      </c>
      <c r="J16792" s="13">
        <v>-14.803560157501135</v>
      </c>
      <c r="K16792" s="4">
        <v>-7.3187072253891913E-2</v>
      </c>
      <c r="L16792" s="7">
        <v>326345</v>
      </c>
      <c r="M16792" s="7">
        <v>102608443898.60515</v>
      </c>
      <c r="N16792" s="12">
        <v>3.1804887356296447E-6</v>
      </c>
      <c r="O16792" s="4">
        <v>1.4176936518629348E-4</v>
      </c>
      <c r="P16792" s="7">
        <v>54.430429452068751</v>
      </c>
      <c r="Q16792" s="7">
        <v>17113857.012699999</v>
      </c>
      <c r="R16792" t="s">
        <v>8</v>
      </c>
    </row>
    <row r="16793" spans="1:18" x14ac:dyDescent="0.25">
      <c r="A16793" s="1">
        <v>42380</v>
      </c>
      <c r="B16793" s="7">
        <v>42380</v>
      </c>
      <c r="C16793" s="4">
        <v>1.6686899471E-4</v>
      </c>
      <c r="D16793" s="4">
        <v>1.7718299932E-4</v>
      </c>
      <c r="E16793" s="4">
        <v>1.6637799854E-4</v>
      </c>
      <c r="F16793" s="4">
        <v>1.7069200111999999E-4</v>
      </c>
      <c r="G16793" s="4">
        <v>-8.6756497885471049</v>
      </c>
      <c r="H16793" s="4">
        <v>2.3406974118394101E-2</v>
      </c>
      <c r="I16793" s="4">
        <v>3.8064527121757593E-7</v>
      </c>
      <c r="J16793" s="13">
        <v>-14.781397942185906</v>
      </c>
      <c r="K16793" s="4">
        <v>2.2409621518467968E-2</v>
      </c>
      <c r="L16793" s="7">
        <v>154848</v>
      </c>
      <c r="M16793" s="7">
        <v>102622298383.42177</v>
      </c>
      <c r="N16793" s="12">
        <v>1.5089118294880745E-6</v>
      </c>
      <c r="O16793" s="4">
        <v>1.3502285280059891E-4</v>
      </c>
      <c r="P16793" s="7">
        <v>26.431314989429758</v>
      </c>
      <c r="Q16793" s="7">
        <v>17516805.470600002</v>
      </c>
      <c r="R16793" t="s">
        <v>8</v>
      </c>
    </row>
    <row r="16794" spans="1:18" x14ac:dyDescent="0.25">
      <c r="A16794" s="1">
        <v>42381</v>
      </c>
      <c r="B16794" s="7">
        <v>42381</v>
      </c>
      <c r="C16794" s="4">
        <v>1.7100000696E-4</v>
      </c>
      <c r="D16794" s="4">
        <v>1.9302600413E-4</v>
      </c>
      <c r="E16794" s="4">
        <v>1.6923999647E-4</v>
      </c>
      <c r="F16794" s="4">
        <v>1.7976800154E-4</v>
      </c>
      <c r="G16794" s="4">
        <v>-8.6238434187280451</v>
      </c>
      <c r="H16794" s="4">
        <v>5.3171796923391801E-2</v>
      </c>
      <c r="I16794" s="4">
        <v>4.1260529397660131E-7</v>
      </c>
      <c r="J16794" s="13">
        <v>-14.700774405619393</v>
      </c>
      <c r="K16794" s="4">
        <v>8.3962747407302238E-2</v>
      </c>
      <c r="L16794" s="7">
        <v>669461</v>
      </c>
      <c r="M16794" s="7">
        <v>102636151059.92349</v>
      </c>
      <c r="N16794" s="12">
        <v>6.5226627566064835E-6</v>
      </c>
      <c r="O16794" s="4">
        <v>1.3498700301923941E-4</v>
      </c>
      <c r="P16794" s="7">
        <v>120.34766607896994</v>
      </c>
      <c r="Q16794" s="7">
        <v>18450695.761799999</v>
      </c>
      <c r="R16794" t="s">
        <v>8</v>
      </c>
    </row>
    <row r="16795" spans="1:18" x14ac:dyDescent="0.25">
      <c r="A16795" s="1">
        <v>42382</v>
      </c>
      <c r="B16795" s="7">
        <v>42382</v>
      </c>
      <c r="C16795" s="4">
        <v>1.7906399443999999E-4</v>
      </c>
      <c r="D16795" s="4">
        <v>1.8401000124999999E-4</v>
      </c>
      <c r="E16795" s="4">
        <v>1.7585100431000001E-4</v>
      </c>
      <c r="F16795" s="4">
        <v>1.7709399981E-4</v>
      </c>
      <c r="G16795" s="4">
        <v>-8.6388298939865891</v>
      </c>
      <c r="H16795" s="4">
        <v>-1.4874736922549621E-2</v>
      </c>
      <c r="I16795" s="4">
        <v>4.0958805958311765E-7</v>
      </c>
      <c r="J16795" s="13">
        <v>-14.708113915054428</v>
      </c>
      <c r="K16795" s="4">
        <v>-7.3126410095328649E-3</v>
      </c>
      <c r="L16795" s="7">
        <v>302111</v>
      </c>
      <c r="M16795" s="7">
        <v>102650066300.96736</v>
      </c>
      <c r="N16795" s="12">
        <v>2.9431154882474045E-6</v>
      </c>
      <c r="O16795" s="4">
        <v>1.3557836006286605E-4</v>
      </c>
      <c r="P16795" s="7">
        <v>53.502045376598907</v>
      </c>
      <c r="Q16795" s="7">
        <v>18178710.822000001</v>
      </c>
      <c r="R16795" t="s">
        <v>8</v>
      </c>
    </row>
    <row r="16796" spans="1:18" x14ac:dyDescent="0.25">
      <c r="A16796" s="1">
        <v>42383</v>
      </c>
      <c r="B16796" s="7">
        <v>42383</v>
      </c>
      <c r="C16796" s="4">
        <v>1.7704299534999999E-4</v>
      </c>
      <c r="D16796" s="4">
        <v>1.8090399680999999E-4</v>
      </c>
      <c r="E16796" s="4">
        <v>1.7228399520000001E-4</v>
      </c>
      <c r="F16796" s="4">
        <v>1.7483900591999999E-4</v>
      </c>
      <c r="G16796" s="4">
        <v>-8.6516449736407797</v>
      </c>
      <c r="H16796" s="4">
        <v>-1.2733316162147467E-2</v>
      </c>
      <c r="I16796" s="4">
        <v>4.0631319577040763E-7</v>
      </c>
      <c r="J16796" s="13">
        <v>-14.716141556581018</v>
      </c>
      <c r="K16796" s="4">
        <v>-7.9955060605116438E-3</v>
      </c>
      <c r="L16796" s="7">
        <v>160331</v>
      </c>
      <c r="M16796" s="7">
        <v>102663849632.6907</v>
      </c>
      <c r="N16796" s="12">
        <v>1.5617084355752294E-6</v>
      </c>
      <c r="O16796" s="4">
        <v>1.3427494223852248E-4</v>
      </c>
      <c r="P16796" s="7">
        <v>28.032112658159519</v>
      </c>
      <c r="Q16796" s="7">
        <v>17949645.413699999</v>
      </c>
      <c r="R16796" t="s">
        <v>8</v>
      </c>
    </row>
    <row r="16797" spans="1:18" x14ac:dyDescent="0.25">
      <c r="A16797" s="1">
        <v>42384</v>
      </c>
      <c r="B16797" s="7">
        <v>42384</v>
      </c>
      <c r="C16797" s="4">
        <v>1.7581999418000001E-4</v>
      </c>
      <c r="D16797" s="4">
        <v>1.7581999418000001E-4</v>
      </c>
      <c r="E16797" s="4">
        <v>1.4871500025E-4</v>
      </c>
      <c r="F16797" s="4">
        <v>1.4913899940000001E-4</v>
      </c>
      <c r="G16797" s="4">
        <v>-8.8106318050034904</v>
      </c>
      <c r="H16797" s="4">
        <v>-0.1469924081572471</v>
      </c>
      <c r="I16797" s="4">
        <v>4.0935029409639278E-7</v>
      </c>
      <c r="J16797" s="13">
        <v>-14.708694582676936</v>
      </c>
      <c r="K16797" s="4">
        <v>7.4747715742446482E-3</v>
      </c>
      <c r="L16797" s="7">
        <v>274796</v>
      </c>
      <c r="M16797" s="7">
        <v>102677766438.73607</v>
      </c>
      <c r="N16797" s="12">
        <v>2.6762950688449221E-6</v>
      </c>
      <c r="O16797" s="4">
        <v>1.3555702513743382E-4</v>
      </c>
      <c r="P16797" s="7">
        <v>40.982800479122403</v>
      </c>
      <c r="Q16797" s="7">
        <v>15313259.3473</v>
      </c>
      <c r="R16797" t="s">
        <v>8</v>
      </c>
    </row>
    <row r="16798" spans="1:18" x14ac:dyDescent="0.25">
      <c r="A16798" s="1">
        <v>42385</v>
      </c>
      <c r="B16798" s="7">
        <v>42385</v>
      </c>
      <c r="C16798" s="4">
        <v>1.4936599472999999E-4</v>
      </c>
      <c r="D16798" s="4">
        <v>1.562069956E-4</v>
      </c>
      <c r="E16798" s="4">
        <v>1.4458599617E-4</v>
      </c>
      <c r="F16798" s="4">
        <v>1.5502699534000001E-4</v>
      </c>
      <c r="G16798" s="4">
        <v>-8.7719112927258553</v>
      </c>
      <c r="H16798" s="4">
        <v>3.9479921172114324E-2</v>
      </c>
      <c r="I16798" s="4">
        <v>4.000324899951772E-7</v>
      </c>
      <c r="J16798" s="13">
        <v>-14.731720068149057</v>
      </c>
      <c r="K16798" s="4">
        <v>-2.2762421905140839E-2</v>
      </c>
      <c r="L16798" s="7">
        <v>240252</v>
      </c>
      <c r="M16798" s="7">
        <v>102691791219.87619</v>
      </c>
      <c r="N16798" s="12">
        <v>2.3395443505858215E-6</v>
      </c>
      <c r="O16798" s="4">
        <v>1.3659024369691092E-4</v>
      </c>
      <c r="P16798" s="7">
        <v>37.245545684425686</v>
      </c>
      <c r="Q16798" s="7">
        <v>15919999.8389</v>
      </c>
      <c r="R16798" t="s">
        <v>8</v>
      </c>
    </row>
    <row r="16799" spans="1:18" x14ac:dyDescent="0.25">
      <c r="A16799" s="1">
        <v>42386</v>
      </c>
      <c r="B16799" s="7">
        <v>42386</v>
      </c>
      <c r="C16799" s="4">
        <v>1.5542800247E-4</v>
      </c>
      <c r="D16799" s="4">
        <v>1.5639999765000001E-4</v>
      </c>
      <c r="E16799" s="4">
        <v>1.5003800218000001E-4</v>
      </c>
      <c r="F16799" s="4">
        <v>1.5215300664E-4</v>
      </c>
      <c r="G16799" s="4">
        <v>-8.7906239207912371</v>
      </c>
      <c r="H16799" s="4">
        <v>-1.8538633827591636E-2</v>
      </c>
      <c r="I16799" s="4">
        <v>3.9799476893823877E-7</v>
      </c>
      <c r="J16799" s="13">
        <v>-14.736826975119607</v>
      </c>
      <c r="K16799" s="4">
        <v>-5.0938888912822975E-3</v>
      </c>
      <c r="L16799" s="7">
        <v>64727.8984375</v>
      </c>
      <c r="M16799" s="7">
        <v>102705603281.79395</v>
      </c>
      <c r="N16799" s="12">
        <v>6.3022752770270671E-7</v>
      </c>
      <c r="O16799" s="4">
        <v>1.3450015579319038E-4</v>
      </c>
      <c r="P16799" s="7">
        <v>9.8485443607541825</v>
      </c>
      <c r="Q16799" s="7">
        <v>15626966.338099999</v>
      </c>
      <c r="R16799" t="s">
        <v>8</v>
      </c>
    </row>
    <row r="16800" spans="1:18" x14ac:dyDescent="0.25">
      <c r="A16800" s="1">
        <v>42387</v>
      </c>
      <c r="B16800" s="7">
        <v>42387</v>
      </c>
      <c r="C16800" s="4">
        <v>1.5156700100999999E-4</v>
      </c>
      <c r="D16800" s="4">
        <v>1.5325599816E-4</v>
      </c>
      <c r="E16800" s="4">
        <v>1.4983999425999999E-4</v>
      </c>
      <c r="F16800" s="4">
        <v>1.5117399744E-4</v>
      </c>
      <c r="G16800" s="4">
        <v>-8.7970790836113437</v>
      </c>
      <c r="H16800" s="4">
        <v>-6.434373014503534E-3</v>
      </c>
      <c r="I16800" s="4">
        <v>3.9046098263795978E-7</v>
      </c>
      <c r="J16800" s="13">
        <v>-14.755937789078725</v>
      </c>
      <c r="K16800" s="4">
        <v>-1.8929360102841172E-2</v>
      </c>
      <c r="L16800" s="7">
        <v>90040.5</v>
      </c>
      <c r="M16800" s="7">
        <v>102719562864.3952</v>
      </c>
      <c r="N16800" s="12">
        <v>8.7656623031843103E-7</v>
      </c>
      <c r="O16800" s="4">
        <v>1.3591841297067638E-4</v>
      </c>
      <c r="P16800" s="7">
        <v>13.611782316496321</v>
      </c>
      <c r="Q16800" s="7">
        <v>15528526.933499999</v>
      </c>
      <c r="R16800" t="s">
        <v>8</v>
      </c>
    </row>
    <row r="16801" spans="1:18" x14ac:dyDescent="0.25">
      <c r="A16801" s="1">
        <v>42388</v>
      </c>
      <c r="B16801" s="7">
        <v>42388</v>
      </c>
      <c r="C16801" s="4">
        <v>1.5122100012000001E-4</v>
      </c>
      <c r="D16801" s="4">
        <v>1.5179099863999999E-4</v>
      </c>
      <c r="E16801" s="4">
        <v>1.4654100231999999E-4</v>
      </c>
      <c r="F16801" s="4">
        <v>1.4810399443E-4</v>
      </c>
      <c r="G16801" s="4">
        <v>-8.8175958658861067</v>
      </c>
      <c r="H16801" s="4">
        <v>-2.0307745128049982E-2</v>
      </c>
      <c r="I16801" s="4">
        <v>3.8959460518443937E-7</v>
      </c>
      <c r="J16801" s="13">
        <v>-14.758159112336429</v>
      </c>
      <c r="K16801" s="4">
        <v>-2.2188579449530514E-3</v>
      </c>
      <c r="L16801" s="7">
        <v>76181.703125</v>
      </c>
      <c r="M16801" s="7">
        <v>102733478566.58479</v>
      </c>
      <c r="N16801" s="12">
        <v>7.4154700286551907E-7</v>
      </c>
      <c r="O16801" s="4">
        <v>1.3547275515532722E-4</v>
      </c>
      <c r="P16801" s="7">
        <v>11.282814535292914</v>
      </c>
      <c r="Q16801" s="7">
        <v>15215238.5374</v>
      </c>
      <c r="R16801" t="s">
        <v>8</v>
      </c>
    </row>
    <row r="16802" spans="1:18" x14ac:dyDescent="0.25">
      <c r="A16802" s="1">
        <v>42389</v>
      </c>
      <c r="B16802" s="7">
        <v>42389</v>
      </c>
      <c r="C16802" s="4">
        <v>1.4808800188E-4</v>
      </c>
      <c r="D16802" s="4">
        <v>1.7116199888E-4</v>
      </c>
      <c r="E16802" s="4">
        <v>1.4599200221999999E-4</v>
      </c>
      <c r="F16802" s="4">
        <v>1.6804000188E-4</v>
      </c>
      <c r="G16802" s="4">
        <v>-8.6913085004752801</v>
      </c>
      <c r="H16802" s="4">
        <v>0.13460816858266828</v>
      </c>
      <c r="I16802" s="4">
        <v>3.9987625225909511E-7</v>
      </c>
      <c r="J16802" s="13">
        <v>-14.732110707055261</v>
      </c>
      <c r="K16802" s="4">
        <v>2.6390629998041856E-2</v>
      </c>
      <c r="L16802" s="7">
        <v>284867</v>
      </c>
      <c r="M16802" s="7">
        <v>102747433892.73282</v>
      </c>
      <c r="N16802" s="12">
        <v>2.7724974649721959E-6</v>
      </c>
      <c r="O16802" s="4">
        <v>1.3584010142302956E-4</v>
      </c>
      <c r="P16802" s="7">
        <v>47.869051215549959</v>
      </c>
      <c r="Q16802" s="7">
        <v>17265678.984499998</v>
      </c>
      <c r="R16802" t="s">
        <v>8</v>
      </c>
    </row>
    <row r="16803" spans="1:18" x14ac:dyDescent="0.25">
      <c r="A16803" s="1">
        <v>42390</v>
      </c>
      <c r="B16803" s="7">
        <v>42390</v>
      </c>
      <c r="C16803" s="4">
        <v>1.6827500076000001E-4</v>
      </c>
      <c r="D16803" s="4">
        <v>1.6944699746E-4</v>
      </c>
      <c r="E16803" s="4">
        <v>1.6051399870999999E-4</v>
      </c>
      <c r="F16803" s="4">
        <v>1.6325399338000001E-4</v>
      </c>
      <c r="G16803" s="4">
        <v>-8.7202033283611282</v>
      </c>
      <c r="H16803" s="4">
        <v>-2.8481364237413907E-2</v>
      </c>
      <c r="I16803" s="4">
        <v>3.9792619351304751E-7</v>
      </c>
      <c r="J16803" s="13">
        <v>-14.736999292293287</v>
      </c>
      <c r="K16803" s="4">
        <v>-4.8766555528886053E-3</v>
      </c>
      <c r="L16803" s="7">
        <v>127039</v>
      </c>
      <c r="M16803" s="7">
        <v>102761342129.32048</v>
      </c>
      <c r="N16803" s="12">
        <v>1.2362528297861971E-6</v>
      </c>
      <c r="O16803" s="4">
        <v>1.353633473920311E-4</v>
      </c>
      <c r="P16803" s="7">
        <v>20.73962406500182</v>
      </c>
      <c r="Q16803" s="7">
        <v>16776199.467700001</v>
      </c>
      <c r="R16803" t="s">
        <v>8</v>
      </c>
    </row>
    <row r="16804" spans="1:18" x14ac:dyDescent="0.25">
      <c r="A16804" s="1">
        <v>42391</v>
      </c>
      <c r="B16804" s="7">
        <v>42391</v>
      </c>
      <c r="C16804" s="4">
        <v>1.6268200125000001E-4</v>
      </c>
      <c r="D16804" s="4">
        <v>1.8382100096999999E-4</v>
      </c>
      <c r="E16804" s="4">
        <v>1.6053799481999999E-4</v>
      </c>
      <c r="F16804" s="4">
        <v>1.6824599879000001E-4</v>
      </c>
      <c r="G16804" s="4">
        <v>-8.6900833710595133</v>
      </c>
      <c r="H16804" s="4">
        <v>3.0578151913137591E-2</v>
      </c>
      <c r="I16804" s="4">
        <v>4.398680151663303E-7</v>
      </c>
      <c r="J16804" s="13">
        <v>-14.636791120563831</v>
      </c>
      <c r="K16804" s="4">
        <v>0.10540100736522029</v>
      </c>
      <c r="L16804" s="7">
        <v>485854</v>
      </c>
      <c r="M16804" s="7">
        <v>102775123306.0988</v>
      </c>
      <c r="N16804" s="12">
        <v>4.7273502027622359E-6</v>
      </c>
      <c r="O16804" s="4">
        <v>1.3410857130473567E-4</v>
      </c>
      <c r="P16804" s="7">
        <v>81.742991496116659</v>
      </c>
      <c r="Q16804" s="7">
        <v>17291503.271400001</v>
      </c>
      <c r="R16804" t="s">
        <v>8</v>
      </c>
    </row>
    <row r="16805" spans="1:18" x14ac:dyDescent="0.25">
      <c r="A16805" s="1">
        <v>42392</v>
      </c>
      <c r="B16805" s="7">
        <v>42392</v>
      </c>
      <c r="C16805" s="4">
        <v>1.7123899306E-4</v>
      </c>
      <c r="D16805" s="4">
        <v>1.7675499839000001E-4</v>
      </c>
      <c r="E16805" s="4">
        <v>1.7093599308E-4</v>
      </c>
      <c r="F16805" s="4">
        <v>1.7232999380000001E-4</v>
      </c>
      <c r="G16805" s="4">
        <v>-8.666099350648274</v>
      </c>
      <c r="H16805" s="4">
        <v>2.4273950283343948E-2</v>
      </c>
      <c r="I16805" s="4">
        <v>4.4473289700749228E-7</v>
      </c>
      <c r="J16805" s="13">
        <v>-14.625791966435017</v>
      </c>
      <c r="K16805" s="4">
        <v>1.1059867217948067E-2</v>
      </c>
      <c r="L16805" s="7">
        <v>162077</v>
      </c>
      <c r="M16805" s="7">
        <v>102789104871.42371</v>
      </c>
      <c r="N16805" s="12">
        <v>1.5767916278942016E-6</v>
      </c>
      <c r="O16805" s="4">
        <v>1.3604036536413197E-4</v>
      </c>
      <c r="P16805" s="7">
        <v>27.930728405122601</v>
      </c>
      <c r="Q16805" s="7">
        <v>17713645.805199999</v>
      </c>
      <c r="R16805" t="s">
        <v>8</v>
      </c>
    </row>
    <row r="16806" spans="1:18" x14ac:dyDescent="0.25">
      <c r="A16806" s="1">
        <v>42393</v>
      </c>
      <c r="B16806" s="7">
        <v>42393</v>
      </c>
      <c r="C16806" s="4">
        <v>1.7294900317E-4</v>
      </c>
      <c r="D16806" s="4">
        <v>1.9347500347E-4</v>
      </c>
      <c r="E16806" s="4">
        <v>1.6991500161E-4</v>
      </c>
      <c r="F16806" s="4">
        <v>1.9318600243E-4</v>
      </c>
      <c r="G16806" s="4">
        <v>-8.5518570900010467</v>
      </c>
      <c r="H16806" s="4">
        <v>0.12102367191055968</v>
      </c>
      <c r="I16806" s="4">
        <v>4.7940422127289917E-7</v>
      </c>
      <c r="J16806" s="13">
        <v>-14.550721709659697</v>
      </c>
      <c r="K16806" s="4">
        <v>7.7959882209529444E-2</v>
      </c>
      <c r="L16806" s="7">
        <v>463251</v>
      </c>
      <c r="M16806" s="7">
        <v>102803168074.23055</v>
      </c>
      <c r="N16806" s="12">
        <v>4.5061938136527351E-6</v>
      </c>
      <c r="O16806" s="4">
        <v>1.3681608400452843E-4</v>
      </c>
      <c r="P16806" s="7">
        <v>89.493608811699929</v>
      </c>
      <c r="Q16806" s="7">
        <v>19860133.077399999</v>
      </c>
      <c r="R16806" t="s">
        <v>8</v>
      </c>
    </row>
    <row r="16807" spans="1:18" x14ac:dyDescent="0.25">
      <c r="A16807" s="1">
        <v>42394</v>
      </c>
      <c r="B16807" s="7">
        <v>42394</v>
      </c>
      <c r="C16807" s="4">
        <v>1.936149929E-4</v>
      </c>
      <c r="D16807" s="4">
        <v>2.1678699703999999E-4</v>
      </c>
      <c r="E16807" s="4">
        <v>1.9015399448000001E-4</v>
      </c>
      <c r="F16807" s="4">
        <v>2.1172099514000001E-4</v>
      </c>
      <c r="G16807" s="4">
        <v>-8.4602412107210334</v>
      </c>
      <c r="H16807" s="4">
        <v>9.5943766509253584E-2</v>
      </c>
      <c r="I16807" s="4">
        <v>5.4048234739204684E-7</v>
      </c>
      <c r="J16807" s="13">
        <v>-14.430803860174686</v>
      </c>
      <c r="K16807" s="4">
        <v>0.1274042309368385</v>
      </c>
      <c r="L16807" s="7">
        <v>776273</v>
      </c>
      <c r="M16807" s="7">
        <v>102817140501.37352</v>
      </c>
      <c r="N16807" s="12">
        <v>7.5500349087186479E-6</v>
      </c>
      <c r="O16807" s="4">
        <v>1.3591436338699072E-4</v>
      </c>
      <c r="P16807" s="7">
        <v>164.35329206031324</v>
      </c>
      <c r="Q16807" s="7">
        <v>21768547.304400001</v>
      </c>
      <c r="R16807" t="s">
        <v>8</v>
      </c>
    </row>
    <row r="16808" spans="1:18" x14ac:dyDescent="0.25">
      <c r="A16808" s="1">
        <v>42395</v>
      </c>
      <c r="B16808" s="7">
        <v>42395</v>
      </c>
      <c r="C16808" s="4">
        <v>2.1219300105999999E-4</v>
      </c>
      <c r="D16808" s="4">
        <v>3.8299401057999998E-4</v>
      </c>
      <c r="E16808" s="4">
        <v>2.0756300364E-4</v>
      </c>
      <c r="F16808" s="4">
        <v>3.5627299802999999E-4</v>
      </c>
      <c r="G16808" s="4">
        <v>-7.9398132725913708</v>
      </c>
      <c r="H16808" s="4">
        <v>0.68274760750305041</v>
      </c>
      <c r="I16808" s="4">
        <v>9.0850505868431833E-7</v>
      </c>
      <c r="J16808" s="13">
        <v>-13.911465380953626</v>
      </c>
      <c r="K16808" s="4">
        <v>0.68091532141256184</v>
      </c>
      <c r="L16808" s="7">
        <v>4585660</v>
      </c>
      <c r="M16808" s="7">
        <v>102831026013.6949</v>
      </c>
      <c r="N16808" s="12">
        <v>4.4594128618237141E-5</v>
      </c>
      <c r="O16808" s="4">
        <v>1.3505055921288846E-4</v>
      </c>
      <c r="P16808" s="7">
        <v>1633.7468361462497</v>
      </c>
      <c r="Q16808" s="7">
        <v>36635917.928400002</v>
      </c>
      <c r="R16808" t="s">
        <v>8</v>
      </c>
    </row>
    <row r="16809" spans="1:18" x14ac:dyDescent="0.25">
      <c r="A16809" s="1">
        <v>42396</v>
      </c>
      <c r="B16809" s="7">
        <v>42396</v>
      </c>
      <c r="C16809" s="4">
        <v>3.5741401371E-4</v>
      </c>
      <c r="D16809" s="4">
        <v>4.9620802746999995E-4</v>
      </c>
      <c r="E16809" s="4">
        <v>3.4854499971999998E-4</v>
      </c>
      <c r="F16809" s="4">
        <v>4.5507599133999999E-4</v>
      </c>
      <c r="G16809" s="4">
        <v>-7.6950461390245319</v>
      </c>
      <c r="H16809" s="4">
        <v>0.27732383272470257</v>
      </c>
      <c r="I16809" s="4">
        <v>1.1521728344796454E-6</v>
      </c>
      <c r="J16809" s="13">
        <v>-13.673860977013691</v>
      </c>
      <c r="K16809" s="4">
        <v>0.26820739572788138</v>
      </c>
      <c r="L16809" s="7">
        <v>5266350</v>
      </c>
      <c r="M16809" s="7">
        <v>102844963601.54652</v>
      </c>
      <c r="N16809" s="12">
        <v>5.1206688354750001E-5</v>
      </c>
      <c r="O16809" s="4">
        <v>1.3553874148612837E-4</v>
      </c>
      <c r="P16809" s="7">
        <v>2396.5894469934087</v>
      </c>
      <c r="Q16809" s="7">
        <v>46802273.765299998</v>
      </c>
      <c r="R16809" t="s">
        <v>8</v>
      </c>
    </row>
    <row r="16810" spans="1:18" x14ac:dyDescent="0.25">
      <c r="A16810" s="1">
        <v>42397</v>
      </c>
      <c r="B16810" s="7">
        <v>42397</v>
      </c>
      <c r="C16810" s="4">
        <v>4.5453698839999999E-4</v>
      </c>
      <c r="D16810" s="4">
        <v>5.0046399700999999E-4</v>
      </c>
      <c r="E16810" s="4">
        <v>3.2903699320999997E-4</v>
      </c>
      <c r="F16810" s="4">
        <v>3.4413600224E-4</v>
      </c>
      <c r="G16810" s="4">
        <v>-7.9744736233743714</v>
      </c>
      <c r="H16810" s="4">
        <v>-0.24378343663731894</v>
      </c>
      <c r="I16810" s="4">
        <v>9.0493282980694794E-7</v>
      </c>
      <c r="J16810" s="13">
        <v>-13.915405117208808</v>
      </c>
      <c r="K16810" s="4">
        <v>-0.21458586530931203</v>
      </c>
      <c r="L16810" s="7">
        <v>2941270</v>
      </c>
      <c r="M16810" s="7">
        <v>102858917660.73886</v>
      </c>
      <c r="N16810" s="12">
        <v>2.8595187144601654E-5</v>
      </c>
      <c r="O16810" s="4">
        <v>1.3568053022410911E-4</v>
      </c>
      <c r="P16810" s="7">
        <v>1012.1968993084448</v>
      </c>
      <c r="Q16810" s="7">
        <v>35397456.718500003</v>
      </c>
      <c r="R16810" t="s">
        <v>8</v>
      </c>
    </row>
    <row r="16811" spans="1:18" x14ac:dyDescent="0.25">
      <c r="A16811" s="1">
        <v>42398</v>
      </c>
      <c r="B16811" s="7">
        <v>42398</v>
      </c>
      <c r="C16811" s="4">
        <v>3.4677700022999998E-4</v>
      </c>
      <c r="D16811" s="4">
        <v>3.4677700022999998E-4</v>
      </c>
      <c r="E16811" s="4">
        <v>2.9840000206999998E-4</v>
      </c>
      <c r="F16811" s="4">
        <v>3.1640499946999998E-4</v>
      </c>
      <c r="G16811" s="4">
        <v>-8.0584875210894165</v>
      </c>
      <c r="H16811" s="4">
        <v>-8.058152180968399E-2</v>
      </c>
      <c r="I16811" s="4">
        <v>8.3379889079169582E-7</v>
      </c>
      <c r="J16811" s="13">
        <v>-13.997273601805594</v>
      </c>
      <c r="K16811" s="4">
        <v>-7.860687188288587E-2</v>
      </c>
      <c r="L16811" s="7">
        <v>1012590</v>
      </c>
      <c r="M16811" s="7">
        <v>102872831638.952</v>
      </c>
      <c r="N16811" s="12">
        <v>9.8431236300935135E-6</v>
      </c>
      <c r="O16811" s="4">
        <v>1.352724540523307E-4</v>
      </c>
      <c r="P16811" s="7">
        <v>320.3885384133273</v>
      </c>
      <c r="Q16811" s="7">
        <v>32549478.240200002</v>
      </c>
      <c r="R16811" t="s">
        <v>8</v>
      </c>
    </row>
    <row r="16812" spans="1:18" x14ac:dyDescent="0.25">
      <c r="A16812" s="1">
        <v>42399</v>
      </c>
      <c r="B16812" s="7">
        <v>42399</v>
      </c>
      <c r="C16812" s="4">
        <v>3.1701099941999999E-4</v>
      </c>
      <c r="D16812" s="4">
        <v>3.2633100636E-4</v>
      </c>
      <c r="E16812" s="4">
        <v>2.5180599187E-4</v>
      </c>
      <c r="F16812" s="4">
        <v>2.5798700517E-4</v>
      </c>
      <c r="G16812" s="4">
        <v>-8.262601341869285</v>
      </c>
      <c r="H16812" s="4">
        <v>-0.18463044009372201</v>
      </c>
      <c r="I16812" s="4">
        <v>6.8204518602453315E-7</v>
      </c>
      <c r="J16812" s="13">
        <v>-14.198169926129788</v>
      </c>
      <c r="K16812" s="4">
        <v>-0.18200276642617244</v>
      </c>
      <c r="L16812" s="7">
        <v>943534</v>
      </c>
      <c r="M16812" s="7">
        <v>102886625473.67171</v>
      </c>
      <c r="N16812" s="12">
        <v>9.1706185877526596E-6</v>
      </c>
      <c r="O16812" s="4">
        <v>1.3408627428593476E-4</v>
      </c>
      <c r="P16812" s="7">
        <v>243.41951093607079</v>
      </c>
      <c r="Q16812" s="7">
        <v>26543412.377999999</v>
      </c>
      <c r="R16812" t="s">
        <v>8</v>
      </c>
    </row>
    <row r="16813" spans="1:18" x14ac:dyDescent="0.25">
      <c r="A16813" s="1">
        <v>42400</v>
      </c>
      <c r="B16813" s="7">
        <v>42400</v>
      </c>
      <c r="C16813" s="4">
        <v>2.587850031E-4</v>
      </c>
      <c r="D16813" s="4">
        <v>3.1759499689E-4</v>
      </c>
      <c r="E16813" s="4">
        <v>2.1383700368E-4</v>
      </c>
      <c r="F16813" s="4">
        <v>2.7703199885000001E-4</v>
      </c>
      <c r="G16813" s="4">
        <v>-8.1913775391346988</v>
      </c>
      <c r="H16813" s="4">
        <v>7.3821523171100606E-2</v>
      </c>
      <c r="I16813" s="4">
        <v>7.5123858732984988E-7</v>
      </c>
      <c r="J16813" s="13">
        <v>-14.10154254278663</v>
      </c>
      <c r="K16813" s="4">
        <v>0.10144987857568112</v>
      </c>
      <c r="L16813" s="7">
        <v>1750220</v>
      </c>
      <c r="M16813" s="7">
        <v>102886627962.54448</v>
      </c>
      <c r="N16813" s="12">
        <v>1.7011151348425583E-5</v>
      </c>
      <c r="O16813" s="4">
        <v>2.4190440309986548E-8</v>
      </c>
      <c r="P16813" s="7">
        <v>484.86694502724703</v>
      </c>
      <c r="Q16813" s="7">
        <v>28502888.1994</v>
      </c>
      <c r="R16813" t="s">
        <v>8</v>
      </c>
    </row>
    <row r="16814" spans="1:18" x14ac:dyDescent="0.25">
      <c r="A16814" s="1">
        <v>42401</v>
      </c>
      <c r="B16814" s="7">
        <v>42401</v>
      </c>
      <c r="C16814" s="4">
        <v>2.7766299899999999E-4</v>
      </c>
      <c r="D16814" s="4">
        <v>2.9388800613000001E-4</v>
      </c>
      <c r="E16814" s="4">
        <v>2.5919999462000002E-4</v>
      </c>
      <c r="F16814" s="4">
        <v>2.7023401343999998E-4</v>
      </c>
      <c r="G16814" s="4">
        <v>-8.2162222579032687</v>
      </c>
      <c r="H16814" s="4">
        <v>-2.4538628888429677E-2</v>
      </c>
      <c r="I16814" s="4">
        <v>7.2437921817856016E-7</v>
      </c>
      <c r="J16814" s="13">
        <v>-14.137950799672028</v>
      </c>
      <c r="K16814" s="4">
        <v>-3.5753447179486343E-2</v>
      </c>
      <c r="L16814" s="7">
        <v>629834</v>
      </c>
      <c r="M16814" s="7">
        <v>102914080734.23312</v>
      </c>
      <c r="N16814" s="12">
        <v>6.1199983083606684E-6</v>
      </c>
      <c r="O16814" s="4">
        <v>2.6682545858766501E-4</v>
      </c>
      <c r="P16814" s="7">
        <v>170.20256962096894</v>
      </c>
      <c r="Q16814" s="7">
        <v>27810885.076299999</v>
      </c>
      <c r="R16814" t="s">
        <v>8</v>
      </c>
    </row>
    <row r="16815" spans="1:18" x14ac:dyDescent="0.25">
      <c r="A16815" s="1">
        <v>42402</v>
      </c>
      <c r="B16815" s="7">
        <v>42402</v>
      </c>
      <c r="C16815" s="4">
        <v>2.7130098897E-4</v>
      </c>
      <c r="D16815" s="4">
        <v>2.7141600731000001E-4</v>
      </c>
      <c r="E16815" s="4">
        <v>2.5624700355999998E-4</v>
      </c>
      <c r="F16815" s="4">
        <v>2.6228500064E-4</v>
      </c>
      <c r="G16815" s="4">
        <v>-8.2460788567143126</v>
      </c>
      <c r="H16815" s="4">
        <v>-2.9415293429614471E-2</v>
      </c>
      <c r="I16815" s="4">
        <v>7.0045774582335598E-7</v>
      </c>
      <c r="J16815" s="13">
        <v>-14.171531793012436</v>
      </c>
      <c r="K16815" s="4">
        <v>-3.3023410604399075E-2</v>
      </c>
      <c r="L16815" s="7">
        <v>274100</v>
      </c>
      <c r="M16815" s="7">
        <v>102927781013.88268</v>
      </c>
      <c r="N16815" s="12">
        <v>2.6630322474651426E-6</v>
      </c>
      <c r="O16815" s="4">
        <v>1.3312347107225493E-4</v>
      </c>
      <c r="P16815" s="7">
        <v>71.892318675424008</v>
      </c>
      <c r="Q16815" s="7">
        <v>26996413.109099999</v>
      </c>
      <c r="R16815" t="s">
        <v>8</v>
      </c>
    </row>
    <row r="16816" spans="1:18" x14ac:dyDescent="0.25">
      <c r="A16816" s="1">
        <v>42403</v>
      </c>
      <c r="B16816" s="7">
        <v>42403</v>
      </c>
      <c r="C16816" s="4">
        <v>2.6201800210000001E-4</v>
      </c>
      <c r="D16816" s="4">
        <v>2.7258798946000002E-4</v>
      </c>
      <c r="E16816" s="4">
        <v>2.5826299678999998E-4</v>
      </c>
      <c r="F16816" s="4">
        <v>2.6509098825000001E-4</v>
      </c>
      <c r="G16816" s="4">
        <v>-8.2354374390230287</v>
      </c>
      <c r="H16816" s="4">
        <v>1.0698238950580974E-2</v>
      </c>
      <c r="I16816" s="4">
        <v>7.1656088967990811E-7</v>
      </c>
      <c r="J16816" s="13">
        <v>-14.148802611181621</v>
      </c>
      <c r="K16816" s="4">
        <v>2.2989457897454782E-2</v>
      </c>
      <c r="L16816" s="7">
        <v>236381</v>
      </c>
      <c r="M16816" s="7">
        <v>102941497302.29466</v>
      </c>
      <c r="N16816" s="12">
        <v>2.296265414770986E-6</v>
      </c>
      <c r="O16816" s="4">
        <v>1.3326128550403008E-4</v>
      </c>
      <c r="P16816" s="7">
        <v>62.662472893523251</v>
      </c>
      <c r="Q16816" s="7">
        <v>27288863.251800001</v>
      </c>
      <c r="R16816" t="s">
        <v>8</v>
      </c>
    </row>
    <row r="16817" spans="1:18" x14ac:dyDescent="0.25">
      <c r="A16817" s="1">
        <v>42404</v>
      </c>
      <c r="B16817" s="7">
        <v>42404</v>
      </c>
      <c r="C16817" s="4">
        <v>2.6535900542999999E-4</v>
      </c>
      <c r="D16817" s="4">
        <v>2.8986198595000001E-4</v>
      </c>
      <c r="E16817" s="4">
        <v>2.6449200232E-4</v>
      </c>
      <c r="F16817" s="4">
        <v>2.8700899565999998E-4</v>
      </c>
      <c r="G16817" s="4">
        <v>-8.1559969989327925</v>
      </c>
      <c r="H16817" s="4">
        <v>8.2681073222035384E-2</v>
      </c>
      <c r="I16817" s="4">
        <v>7.3668742325740716E-7</v>
      </c>
      <c r="J16817" s="13">
        <v>-14.121102155132148</v>
      </c>
      <c r="K16817" s="4">
        <v>2.8087680848015145E-2</v>
      </c>
      <c r="L16817" s="7">
        <v>418938</v>
      </c>
      <c r="M16817" s="7">
        <v>102955368852.28792</v>
      </c>
      <c r="N16817" s="12">
        <v>4.0691224233391709E-6</v>
      </c>
      <c r="O16817" s="4">
        <v>1.3475177996023188E-4</v>
      </c>
      <c r="P16817" s="7">
        <v>120.23897462380907</v>
      </c>
      <c r="Q16817" s="7">
        <v>29549117.0121</v>
      </c>
      <c r="R16817" t="s">
        <v>8</v>
      </c>
    </row>
    <row r="16818" spans="1:18" x14ac:dyDescent="0.25">
      <c r="A16818" s="1">
        <v>42405</v>
      </c>
      <c r="B16818" s="7">
        <v>42405</v>
      </c>
      <c r="C16818" s="4">
        <v>2.8494300204000002E-4</v>
      </c>
      <c r="D16818" s="4">
        <v>3.0924999737E-4</v>
      </c>
      <c r="E16818" s="4">
        <v>2.8262101113999999E-4</v>
      </c>
      <c r="F16818" s="4">
        <v>3.0549798975999998E-4</v>
      </c>
      <c r="G16818" s="4">
        <v>-8.0935673595379392</v>
      </c>
      <c r="H16818" s="4">
        <v>6.4419563078443223E-2</v>
      </c>
      <c r="I16818" s="4">
        <v>7.9032148805014244E-7</v>
      </c>
      <c r="J16818" s="13">
        <v>-14.050826027366861</v>
      </c>
      <c r="K16818" s="4">
        <v>7.280437143284163E-2</v>
      </c>
      <c r="L16818" s="7">
        <v>474776</v>
      </c>
      <c r="M16818" s="7">
        <v>102969152664.5154</v>
      </c>
      <c r="N16818" s="12">
        <v>4.6108566275850733E-6</v>
      </c>
      <c r="O16818" s="4">
        <v>1.3388143213059566E-4</v>
      </c>
      <c r="P16818" s="7">
        <v>145.04311358629374</v>
      </c>
      <c r="Q16818" s="7">
        <v>31456869.146299999</v>
      </c>
      <c r="R16818" t="s">
        <v>8</v>
      </c>
    </row>
    <row r="16819" spans="1:18" x14ac:dyDescent="0.25">
      <c r="A16819" s="1">
        <v>42406</v>
      </c>
      <c r="B16819" s="7">
        <v>42406</v>
      </c>
      <c r="C16819" s="4">
        <v>3.0795799103000001E-4</v>
      </c>
      <c r="D16819" s="4">
        <v>3.2765400829000001E-4</v>
      </c>
      <c r="E16819" s="4">
        <v>3.0025499291E-4</v>
      </c>
      <c r="F16819" s="4">
        <v>3.0613099807000002E-4</v>
      </c>
      <c r="G16819" s="4">
        <v>-8.0914974493518397</v>
      </c>
      <c r="H16819" s="4">
        <v>2.072053929053103E-3</v>
      </c>
      <c r="I16819" s="4">
        <v>8.1304942470703907E-7</v>
      </c>
      <c r="J16819" s="13">
        <v>-14.022473936248831</v>
      </c>
      <c r="K16819" s="4">
        <v>2.875783715936955E-2</v>
      </c>
      <c r="L16819" s="7">
        <v>692373</v>
      </c>
      <c r="M16819" s="7">
        <v>102982972214.69611</v>
      </c>
      <c r="N16819" s="12">
        <v>6.7231794257846783E-6</v>
      </c>
      <c r="O16819" s="4">
        <v>1.3421058465670223E-4</v>
      </c>
      <c r="P16819" s="7">
        <v>211.95683752672011</v>
      </c>
      <c r="Q16819" s="7">
        <v>31526280.068300001</v>
      </c>
      <c r="R16819" t="s">
        <v>8</v>
      </c>
    </row>
    <row r="16820" spans="1:18" x14ac:dyDescent="0.25">
      <c r="A16820" s="1">
        <v>42407</v>
      </c>
      <c r="B16820" s="7">
        <v>42407</v>
      </c>
      <c r="C16820" s="4">
        <v>3.0598999000999998E-4</v>
      </c>
      <c r="D16820" s="4">
        <v>3.1191398738999998E-4</v>
      </c>
      <c r="E16820" s="4">
        <v>2.8222700348E-4</v>
      </c>
      <c r="F16820" s="4">
        <v>2.8505601222000003E-4</v>
      </c>
      <c r="G16820" s="4">
        <v>-8.1628248629006581</v>
      </c>
      <c r="H16820" s="4">
        <v>-6.8843031195360949E-2</v>
      </c>
      <c r="I16820" s="4">
        <v>7.5687965566271572E-7</v>
      </c>
      <c r="J16820" s="13">
        <v>-14.094061571493361</v>
      </c>
      <c r="K16820" s="4">
        <v>-6.9085306916689154E-2</v>
      </c>
      <c r="L16820" s="7">
        <v>396252</v>
      </c>
      <c r="M16820" s="7">
        <v>102996800713.11984</v>
      </c>
      <c r="N16820" s="12">
        <v>3.8472262949573828E-6</v>
      </c>
      <c r="O16820" s="4">
        <v>1.3427946510329196E-4</v>
      </c>
      <c r="P16820" s="7">
        <v>112.95401495419945</v>
      </c>
      <c r="Q16820" s="7">
        <v>29359857.282699998</v>
      </c>
      <c r="R16820" t="s">
        <v>8</v>
      </c>
    </row>
    <row r="16821" spans="1:18" x14ac:dyDescent="0.25">
      <c r="A16821" s="1">
        <v>42408</v>
      </c>
      <c r="B16821" s="7">
        <v>42408</v>
      </c>
      <c r="C16821" s="4">
        <v>2.8502600617000002E-4</v>
      </c>
      <c r="D16821" s="4">
        <v>2.9923900729000001E-4</v>
      </c>
      <c r="E16821" s="4">
        <v>2.8332800138999999E-4</v>
      </c>
      <c r="F16821" s="4">
        <v>2.8689598548000002E-4</v>
      </c>
      <c r="G16821" s="4">
        <v>-8.1563908278249411</v>
      </c>
      <c r="H16821" s="4">
        <v>6.4547779423082168E-3</v>
      </c>
      <c r="I16821" s="4">
        <v>7.6823750738295684E-7</v>
      </c>
      <c r="J16821" s="13">
        <v>-14.079166897203134</v>
      </c>
      <c r="K16821" s="4">
        <v>1.5006152742071399E-2</v>
      </c>
      <c r="L16821" s="7">
        <v>189115</v>
      </c>
      <c r="M16821" s="7">
        <v>103010708474.90199</v>
      </c>
      <c r="N16821" s="12">
        <v>1.8358770927789207E-6</v>
      </c>
      <c r="O16821" s="4">
        <v>1.350310076221492E-4</v>
      </c>
      <c r="P16821" s="7">
        <v>54.256334294050205</v>
      </c>
      <c r="Q16821" s="7">
        <v>29553358.722899999</v>
      </c>
      <c r="R16821" t="s">
        <v>8</v>
      </c>
    </row>
    <row r="16822" spans="1:18" x14ac:dyDescent="0.25">
      <c r="A16822" s="1">
        <v>42409</v>
      </c>
      <c r="B16822" s="7">
        <v>42409</v>
      </c>
      <c r="C16822" s="4">
        <v>2.8681199183000001E-4</v>
      </c>
      <c r="D16822" s="4">
        <v>2.9590600752E-4</v>
      </c>
      <c r="E16822" s="4">
        <v>2.8642499819000002E-4</v>
      </c>
      <c r="F16822" s="4">
        <v>2.9188100597999999E-4</v>
      </c>
      <c r="G16822" s="4">
        <v>-8.1391643525194155</v>
      </c>
      <c r="H16822" s="4">
        <v>1.7375706710080402E-2</v>
      </c>
      <c r="I16822" s="4">
        <v>7.7621942037247703E-7</v>
      </c>
      <c r="J16822" s="13">
        <v>-14.068830598519806</v>
      </c>
      <c r="K16822" s="4">
        <v>1.0389902748579687E-2</v>
      </c>
      <c r="L16822" s="7">
        <v>126218</v>
      </c>
      <c r="M16822" s="7">
        <v>103024470777.8638</v>
      </c>
      <c r="N16822" s="12">
        <v>1.2251264097453597E-6</v>
      </c>
      <c r="O16822" s="4">
        <v>1.3360070196158648E-4</v>
      </c>
      <c r="P16822" s="7">
        <v>36.840636812783636</v>
      </c>
      <c r="Q16822" s="7">
        <v>30070886.1712</v>
      </c>
      <c r="R16822" t="s">
        <v>8</v>
      </c>
    </row>
    <row r="16823" spans="1:18" x14ac:dyDescent="0.25">
      <c r="A16823" s="1">
        <v>42410</v>
      </c>
      <c r="B16823" s="7">
        <v>42410</v>
      </c>
      <c r="C16823" s="4">
        <v>2.9063699185000001E-4</v>
      </c>
      <c r="D16823" s="4">
        <v>3.0419998802000002E-4</v>
      </c>
      <c r="E16823" s="4">
        <v>2.8956599999000002E-4</v>
      </c>
      <c r="F16823" s="4">
        <v>2.9808000544999998E-4</v>
      </c>
      <c r="G16823" s="4">
        <v>-8.1181486328273138</v>
      </c>
      <c r="H16823" s="4">
        <v>2.123810505992553E-2</v>
      </c>
      <c r="I16823" s="4">
        <v>7.8103182701071185E-7</v>
      </c>
      <c r="J16823" s="13">
        <v>-14.062649936322822</v>
      </c>
      <c r="K16823" s="4">
        <v>6.1998019012788116E-3</v>
      </c>
      <c r="L16823" s="7">
        <v>266304</v>
      </c>
      <c r="M16823" s="7">
        <v>103038207786.30492</v>
      </c>
      <c r="N16823" s="12">
        <v>2.5845170031712759E-6</v>
      </c>
      <c r="O16823" s="4">
        <v>1.3333733565819894E-4</v>
      </c>
      <c r="P16823" s="7">
        <v>79.379897771356795</v>
      </c>
      <c r="Q16823" s="7">
        <v>30713629.5385</v>
      </c>
      <c r="R16823" t="s">
        <v>8</v>
      </c>
    </row>
    <row r="16824" spans="1:18" x14ac:dyDescent="0.25">
      <c r="A16824" s="1">
        <v>42411</v>
      </c>
      <c r="B16824" s="7">
        <v>42411</v>
      </c>
      <c r="C16824" s="4">
        <v>2.9684000764999997E-4</v>
      </c>
      <c r="D16824" s="4">
        <v>3.0320498626999997E-4</v>
      </c>
      <c r="E16824" s="4">
        <v>2.8039200697000001E-4</v>
      </c>
      <c r="F16824" s="4">
        <v>2.8978800400999998E-4</v>
      </c>
      <c r="G16824" s="4">
        <v>-8.1463609229648153</v>
      </c>
      <c r="H16824" s="4">
        <v>-2.7818039749032745E-2</v>
      </c>
      <c r="I16824" s="4">
        <v>7.6329502743540005E-7</v>
      </c>
      <c r="J16824" s="13">
        <v>-14.085621212724453</v>
      </c>
      <c r="K16824" s="4">
        <v>-2.2709445328491767E-2</v>
      </c>
      <c r="L16824" s="7">
        <v>343798</v>
      </c>
      <c r="M16824" s="7">
        <v>103051913366.53633</v>
      </c>
      <c r="N16824" s="12">
        <v>3.3361631896845522E-6</v>
      </c>
      <c r="O16824" s="4">
        <v>1.3301454407902113E-4</v>
      </c>
      <c r="P16824" s="7">
        <v>99.628536202629974</v>
      </c>
      <c r="Q16824" s="7">
        <v>29863208.2839</v>
      </c>
      <c r="R16824" t="s">
        <v>8</v>
      </c>
    </row>
    <row r="16825" spans="1:18" x14ac:dyDescent="0.25">
      <c r="A16825" s="1">
        <v>42412</v>
      </c>
      <c r="B16825" s="7">
        <v>42412</v>
      </c>
      <c r="C16825" s="4">
        <v>2.9252498643000003E-4</v>
      </c>
      <c r="D16825" s="4">
        <v>3.0068701016999999E-4</v>
      </c>
      <c r="E16825" s="4">
        <v>2.8357098926999998E-4</v>
      </c>
      <c r="F16825" s="4">
        <v>3.0068701016999999E-4</v>
      </c>
      <c r="G16825" s="4">
        <v>-8.1094406675393937</v>
      </c>
      <c r="H16825" s="4">
        <v>3.7610273749026216E-2</v>
      </c>
      <c r="I16825" s="4">
        <v>7.8250315483901306E-7</v>
      </c>
      <c r="J16825" s="13">
        <v>-14.060767882797082</v>
      </c>
      <c r="K16825" s="4">
        <v>2.5164748509040494E-2</v>
      </c>
      <c r="L16825" s="7">
        <v>435781</v>
      </c>
      <c r="M16825" s="7">
        <v>103065821601.26842</v>
      </c>
      <c r="N16825" s="12">
        <v>4.2281814982847513E-6</v>
      </c>
      <c r="O16825" s="4">
        <v>1.3496338183083704E-4</v>
      </c>
      <c r="P16825" s="7">
        <v>131.03368597889278</v>
      </c>
      <c r="Q16825" s="7">
        <v>30990553.748</v>
      </c>
      <c r="R16825" t="s">
        <v>8</v>
      </c>
    </row>
    <row r="16826" spans="1:18" x14ac:dyDescent="0.25">
      <c r="A16826" s="1">
        <v>42413</v>
      </c>
      <c r="B16826" s="7">
        <v>42413</v>
      </c>
      <c r="C16826" s="4">
        <v>2.9962699045E-4</v>
      </c>
      <c r="D16826" s="4">
        <v>3.0146198695999999E-4</v>
      </c>
      <c r="E16826" s="4">
        <v>2.9231401277000002E-4</v>
      </c>
      <c r="F16826" s="4">
        <v>2.9500300297999999E-4</v>
      </c>
      <c r="G16826" s="4">
        <v>-8.1285250220830463</v>
      </c>
      <c r="H16826" s="4">
        <v>-1.8903401203751447E-2</v>
      </c>
      <c r="I16826" s="4">
        <v>7.5282757619486405E-7</v>
      </c>
      <c r="J16826" s="13">
        <v>-14.099429617843947</v>
      </c>
      <c r="K16826" s="4">
        <v>-3.7923909265585337E-2</v>
      </c>
      <c r="L16826" s="7">
        <v>160931</v>
      </c>
      <c r="M16826" s="7">
        <v>103079621679.1786</v>
      </c>
      <c r="N16826" s="12">
        <v>1.5612300217871966E-6</v>
      </c>
      <c r="O16826" s="4">
        <v>1.3389577355309154E-4</v>
      </c>
      <c r="P16826" s="7">
        <v>47.475128272574381</v>
      </c>
      <c r="Q16826" s="7">
        <v>30408797.941399999</v>
      </c>
      <c r="R16826" t="s">
        <v>8</v>
      </c>
    </row>
    <row r="16827" spans="1:18" x14ac:dyDescent="0.25">
      <c r="A16827" s="1">
        <v>42414</v>
      </c>
      <c r="B16827" s="7">
        <v>42414</v>
      </c>
      <c r="C16827" s="4">
        <v>2.9533798805999998E-4</v>
      </c>
      <c r="D16827" s="4">
        <v>3.0510500073E-4</v>
      </c>
      <c r="E16827" s="4">
        <v>2.9502398684000001E-4</v>
      </c>
      <c r="F16827" s="4">
        <v>3.0099900323000002E-4</v>
      </c>
      <c r="G16827" s="4">
        <v>-8.108403604749121</v>
      </c>
      <c r="H16827" s="4">
        <v>2.0325217673823247E-2</v>
      </c>
      <c r="I16827" s="4">
        <v>7.3913757608627283E-7</v>
      </c>
      <c r="J16827" s="13">
        <v>-14.117781768120102</v>
      </c>
      <c r="K16827" s="4">
        <v>-1.8184775028814389E-2</v>
      </c>
      <c r="L16827" s="7">
        <v>237255</v>
      </c>
      <c r="M16827" s="7">
        <v>103093363584.29242</v>
      </c>
      <c r="N16827" s="12">
        <v>2.3013605507789331E-6</v>
      </c>
      <c r="O16827" s="4">
        <v>1.3331349970011657E-4</v>
      </c>
      <c r="P16827" s="7">
        <v>71.413518511333649</v>
      </c>
      <c r="Q16827" s="7">
        <v>31030999.6785</v>
      </c>
      <c r="R16827" t="s">
        <v>8</v>
      </c>
    </row>
    <row r="16828" spans="1:18" x14ac:dyDescent="0.25">
      <c r="A16828" s="1">
        <v>42415</v>
      </c>
      <c r="B16828" s="7">
        <v>42415</v>
      </c>
      <c r="C16828" s="4">
        <v>3.0131501262000001E-4</v>
      </c>
      <c r="D16828" s="4">
        <v>3.0241400235999998E-4</v>
      </c>
      <c r="E16828" s="4">
        <v>2.9449199792000002E-4</v>
      </c>
      <c r="F16828" s="4">
        <v>2.981259895E-4</v>
      </c>
      <c r="G16828" s="4">
        <v>-8.1179943772496088</v>
      </c>
      <c r="H16828" s="4">
        <v>-9.5449277212545595E-3</v>
      </c>
      <c r="I16828" s="4">
        <v>7.4497042947329559E-7</v>
      </c>
      <c r="J16828" s="13">
        <v>-14.109921311336754</v>
      </c>
      <c r="K16828" s="4">
        <v>7.8914312784741317E-3</v>
      </c>
      <c r="L16828" s="7">
        <v>286649</v>
      </c>
      <c r="M16828" s="7">
        <v>103107113349.472</v>
      </c>
      <c r="N16828" s="12">
        <v>2.7801088662857796E-6</v>
      </c>
      <c r="O16828" s="4">
        <v>1.333719717888382E-4</v>
      </c>
      <c r="P16828" s="7">
        <v>85.457516764185499</v>
      </c>
      <c r="Q16828" s="7">
        <v>30738910.191799998</v>
      </c>
      <c r="R16828" t="s">
        <v>8</v>
      </c>
    </row>
    <row r="16829" spans="1:18" x14ac:dyDescent="0.25">
      <c r="A16829" s="1">
        <v>42416</v>
      </c>
      <c r="B16829" s="7">
        <v>42416</v>
      </c>
      <c r="C16829" s="4">
        <v>2.9804700170999999E-4</v>
      </c>
      <c r="D16829" s="4">
        <v>3.0006098677000002E-4</v>
      </c>
      <c r="E16829" s="4">
        <v>2.9153600917E-4</v>
      </c>
      <c r="F16829" s="4">
        <v>2.9160801205E-4</v>
      </c>
      <c r="G16829" s="4">
        <v>-8.1401000820412523</v>
      </c>
      <c r="H16829" s="4">
        <v>-2.1863164164022005E-2</v>
      </c>
      <c r="I16829" s="4">
        <v>7.1562354555901702E-7</v>
      </c>
      <c r="J16829" s="13">
        <v>-14.150111582612485</v>
      </c>
      <c r="K16829" s="4">
        <v>-3.9393354089272019E-2</v>
      </c>
      <c r="L16829" s="7">
        <v>247274</v>
      </c>
      <c r="M16829" s="7">
        <v>103120803241.31821</v>
      </c>
      <c r="N16829" s="12">
        <v>2.3979060696544577E-6</v>
      </c>
      <c r="O16829" s="4">
        <v>1.3277349546006632E-4</v>
      </c>
      <c r="P16829" s="7">
        <v>72.107079571651695</v>
      </c>
      <c r="Q16829" s="7">
        <v>30070852.4342</v>
      </c>
      <c r="R16829" t="s">
        <v>8</v>
      </c>
    </row>
    <row r="16830" spans="1:18" x14ac:dyDescent="0.25">
      <c r="A16830" s="1">
        <v>42417</v>
      </c>
      <c r="B16830" s="7">
        <v>42417</v>
      </c>
      <c r="C16830" s="4">
        <v>2.8987499536000001E-4</v>
      </c>
      <c r="D16830" s="4">
        <v>2.9377901228000002E-4</v>
      </c>
      <c r="E16830" s="4">
        <v>2.7759801014E-4</v>
      </c>
      <c r="F16830" s="4">
        <v>2.7848200988999999E-4</v>
      </c>
      <c r="G16830" s="4">
        <v>-8.1861570971286177</v>
      </c>
      <c r="H16830" s="4">
        <v>-4.5012488057939191E-2</v>
      </c>
      <c r="I16830" s="4">
        <v>6.6891016072270807E-7</v>
      </c>
      <c r="J16830" s="13">
        <v>-14.217616074740516</v>
      </c>
      <c r="K16830" s="4">
        <v>-6.5276478291136003E-2</v>
      </c>
      <c r="L16830" s="7">
        <v>320950</v>
      </c>
      <c r="M16830" s="7">
        <v>103134579052.14346</v>
      </c>
      <c r="N16830" s="12">
        <v>3.1119533618082834E-6</v>
      </c>
      <c r="O16830" s="4">
        <v>1.3358905664280829E-4</v>
      </c>
      <c r="P16830" s="7">
        <v>89.378801074195493</v>
      </c>
      <c r="Q16830" s="7">
        <v>28721124.863600001</v>
      </c>
      <c r="R16830" t="s">
        <v>8</v>
      </c>
    </row>
    <row r="16831" spans="1:18" x14ac:dyDescent="0.25">
      <c r="A16831" s="1">
        <v>42418</v>
      </c>
      <c r="B16831" s="7">
        <v>42418</v>
      </c>
      <c r="C16831" s="4">
        <v>2.7827298618E-4</v>
      </c>
      <c r="D16831" s="4">
        <v>2.8724101138999998E-4</v>
      </c>
      <c r="E16831" s="4">
        <v>2.7272998704999999E-4</v>
      </c>
      <c r="F16831" s="4">
        <v>2.7782499092E-4</v>
      </c>
      <c r="G16831" s="4">
        <v>-8.1885191715750079</v>
      </c>
      <c r="H16831" s="4">
        <v>-2.3592869437401281E-3</v>
      </c>
      <c r="I16831" s="4">
        <v>6.5777168577105692E-7</v>
      </c>
      <c r="J16831" s="13">
        <v>-14.23440794794417</v>
      </c>
      <c r="K16831" s="4">
        <v>-1.6651675524881927E-2</v>
      </c>
      <c r="L16831" s="7">
        <v>333490</v>
      </c>
      <c r="M16831" s="7">
        <v>103148282352.51112</v>
      </c>
      <c r="N16831" s="12">
        <v>3.233112490039261E-6</v>
      </c>
      <c r="O16831" s="4">
        <v>1.3286814658672642E-4</v>
      </c>
      <c r="P16831" s="7">
        <v>92.651856221910805</v>
      </c>
      <c r="Q16831" s="7">
        <v>28657170.607999999</v>
      </c>
      <c r="R16831" t="s">
        <v>8</v>
      </c>
    </row>
    <row r="16832" spans="1:18" x14ac:dyDescent="0.25">
      <c r="A16832" s="1">
        <v>42419</v>
      </c>
      <c r="B16832" s="7">
        <v>42419</v>
      </c>
      <c r="C16832" s="4">
        <v>2.7758799843000001E-4</v>
      </c>
      <c r="D16832" s="4">
        <v>3.0173099367000001E-4</v>
      </c>
      <c r="E16832" s="4">
        <v>2.7693799347999998E-4</v>
      </c>
      <c r="F16832" s="4">
        <v>2.9682999593000001E-4</v>
      </c>
      <c r="G16832" s="4">
        <v>-8.1223509873235393</v>
      </c>
      <c r="H16832" s="4">
        <v>6.8406391185566601E-2</v>
      </c>
      <c r="I16832" s="4">
        <v>7.054196165421363E-7</v>
      </c>
      <c r="J16832" s="13">
        <v>-14.164473010426878</v>
      </c>
      <c r="K16832" s="4">
        <v>7.2438403479203051E-2</v>
      </c>
      <c r="L16832" s="7">
        <v>419137</v>
      </c>
      <c r="M16832" s="7">
        <v>103162066002.99702</v>
      </c>
      <c r="N16832" s="12">
        <v>4.0628984687823464E-6</v>
      </c>
      <c r="O16832" s="4">
        <v>1.3362947178116843E-4</v>
      </c>
      <c r="P16832" s="7">
        <v>124.41243400411241</v>
      </c>
      <c r="Q16832" s="7">
        <v>30621595.6318</v>
      </c>
      <c r="R16832" t="s">
        <v>8</v>
      </c>
    </row>
    <row r="16833" spans="1:18" x14ac:dyDescent="0.25">
      <c r="A16833" s="1">
        <v>42420</v>
      </c>
      <c r="B16833" s="7">
        <v>42420</v>
      </c>
      <c r="C16833" s="4">
        <v>2.9688799987000002E-4</v>
      </c>
      <c r="D16833" s="4">
        <v>3.0441299896000001E-4</v>
      </c>
      <c r="E16833" s="4">
        <v>2.9014301253000002E-4</v>
      </c>
      <c r="F16833" s="4">
        <v>2.9106301372E-4</v>
      </c>
      <c r="G16833" s="4">
        <v>-8.1419707722414874</v>
      </c>
      <c r="H16833" s="4">
        <v>-1.9428569514787192E-2</v>
      </c>
      <c r="I16833" s="4">
        <v>6.6579821930611574E-7</v>
      </c>
      <c r="J16833" s="13">
        <v>-14.222279186326762</v>
      </c>
      <c r="K16833" s="4">
        <v>-5.616713273475276E-2</v>
      </c>
      <c r="L16833" s="7">
        <v>267709</v>
      </c>
      <c r="M16833" s="7">
        <v>103175940848.29089</v>
      </c>
      <c r="N16833" s="12">
        <v>2.5946843595411186E-6</v>
      </c>
      <c r="O16833" s="4">
        <v>1.3449561288803513E-4</v>
      </c>
      <c r="P16833" s="7">
        <v>77.920188339967481</v>
      </c>
      <c r="Q16833" s="7">
        <v>30030700.286699999</v>
      </c>
      <c r="R16833" t="s">
        <v>8</v>
      </c>
    </row>
    <row r="16834" spans="1:18" x14ac:dyDescent="0.25">
      <c r="A16834" s="1">
        <v>42421</v>
      </c>
      <c r="B16834" s="7">
        <v>42421</v>
      </c>
      <c r="C16834" s="4">
        <v>2.9155999072999998E-4</v>
      </c>
      <c r="D16834" s="4">
        <v>2.9392100986999999E-4</v>
      </c>
      <c r="E16834" s="4">
        <v>2.8322701109999998E-4</v>
      </c>
      <c r="F16834" s="4">
        <v>2.8549699346000002E-4</v>
      </c>
      <c r="G16834" s="4">
        <v>-8.1612790597117488</v>
      </c>
      <c r="H16834" s="4">
        <v>-1.9123076439229222E-2</v>
      </c>
      <c r="I16834" s="4">
        <v>6.5063421154975135E-7</v>
      </c>
      <c r="J16834" s="13">
        <v>-14.245318239675862</v>
      </c>
      <c r="K16834" s="4">
        <v>-2.2775680854430748E-2</v>
      </c>
      <c r="L16834" s="7">
        <v>171886</v>
      </c>
      <c r="M16834" s="7">
        <v>103189894531.50789</v>
      </c>
      <c r="N16834" s="12">
        <v>1.6657251253175427E-6</v>
      </c>
      <c r="O16834" s="4">
        <v>1.3524163775266782E-4</v>
      </c>
      <c r="P16834" s="7">
        <v>49.072936217865561</v>
      </c>
      <c r="Q16834" s="7">
        <v>29460404.644200001</v>
      </c>
      <c r="R16834" t="s">
        <v>8</v>
      </c>
    </row>
    <row r="16835" spans="1:18" x14ac:dyDescent="0.25">
      <c r="A16835" s="1">
        <v>42422</v>
      </c>
      <c r="B16835" s="7">
        <v>42422</v>
      </c>
      <c r="C16835" s="4">
        <v>2.8725998709000001E-4</v>
      </c>
      <c r="D16835" s="4">
        <v>2.8782099253000002E-4</v>
      </c>
      <c r="E16835" s="4">
        <v>2.8198398649999999E-4</v>
      </c>
      <c r="F16835" s="4">
        <v>2.8267200105000002E-4</v>
      </c>
      <c r="G16835" s="4">
        <v>-8.1712233393793969</v>
      </c>
      <c r="H16835" s="4">
        <v>-9.8949988080900813E-3</v>
      </c>
      <c r="I16835" s="4">
        <v>6.457414087416219E-7</v>
      </c>
      <c r="J16835" s="13">
        <v>-14.252866709369266</v>
      </c>
      <c r="K16835" s="4">
        <v>-7.5200515455147079E-3</v>
      </c>
      <c r="L16835" s="7">
        <v>122982</v>
      </c>
      <c r="M16835" s="7">
        <v>103203628694.86963</v>
      </c>
      <c r="N16835" s="12">
        <v>1.1916441461918633E-6</v>
      </c>
      <c r="O16835" s="4">
        <v>1.3309601123341142E-4</v>
      </c>
      <c r="P16835" s="7">
        <v>34.763568033131101</v>
      </c>
      <c r="Q16835" s="7">
        <v>29172776.2388</v>
      </c>
      <c r="R16835" t="s">
        <v>8</v>
      </c>
    </row>
    <row r="16836" spans="1:18" x14ac:dyDescent="0.25">
      <c r="A16836" s="1">
        <v>42423</v>
      </c>
      <c r="B16836" s="7">
        <v>42423</v>
      </c>
      <c r="C16836" s="4">
        <v>2.8271900374000002E-4</v>
      </c>
      <c r="D16836" s="4">
        <v>2.8424200718000001E-4</v>
      </c>
      <c r="E16836" s="4">
        <v>2.7663301444000001E-4</v>
      </c>
      <c r="F16836" s="4">
        <v>2.7980699086999999E-4</v>
      </c>
      <c r="G16836" s="4">
        <v>-8.1814105108055628</v>
      </c>
      <c r="H16836" s="4">
        <v>-1.0135457948993159E-2</v>
      </c>
      <c r="I16836" s="4">
        <v>6.6504172664878165E-7</v>
      </c>
      <c r="J16836" s="13">
        <v>-14.223416051418784</v>
      </c>
      <c r="K16836" s="4">
        <v>2.9888617403011103E-2</v>
      </c>
      <c r="L16836" s="7">
        <v>164273</v>
      </c>
      <c r="M16836" s="7">
        <v>103217519432.23706</v>
      </c>
      <c r="N16836" s="12">
        <v>1.5915224557188302E-6</v>
      </c>
      <c r="O16836" s="4">
        <v>1.3459543567504584E-4</v>
      </c>
      <c r="P16836" s="7">
        <v>45.964733811187507</v>
      </c>
      <c r="Q16836" s="7">
        <v>28880983.5174</v>
      </c>
      <c r="R16836" t="s">
        <v>8</v>
      </c>
    </row>
    <row r="16837" spans="1:18" x14ac:dyDescent="0.25">
      <c r="A16837" s="1">
        <v>42424</v>
      </c>
      <c r="B16837" s="7">
        <v>42424</v>
      </c>
      <c r="C16837" s="4">
        <v>2.7941100416000001E-4</v>
      </c>
      <c r="D16837" s="4">
        <v>2.830910089E-4</v>
      </c>
      <c r="E16837" s="4">
        <v>2.7339698862999999E-4</v>
      </c>
      <c r="F16837" s="4">
        <v>2.7756099006999999E-4</v>
      </c>
      <c r="G16837" s="4">
        <v>-8.1894698648907216</v>
      </c>
      <c r="H16837" s="4">
        <v>-8.0269645623097033E-3</v>
      </c>
      <c r="I16837" s="4">
        <v>6.5315386062136947E-7</v>
      </c>
      <c r="J16837" s="13">
        <v>-14.241453114258331</v>
      </c>
      <c r="K16837" s="4">
        <v>-1.7875368643884112E-2</v>
      </c>
      <c r="L16837" s="7">
        <v>134062</v>
      </c>
      <c r="M16837" s="7">
        <v>103231218221.88995</v>
      </c>
      <c r="N16837" s="12">
        <v>1.2986575408985384E-6</v>
      </c>
      <c r="O16837" s="4">
        <v>1.3271767940408998E-4</v>
      </c>
      <c r="P16837" s="7">
        <v>37.210381450764338</v>
      </c>
      <c r="Q16837" s="7">
        <v>28652959.1358</v>
      </c>
      <c r="R16837" t="s">
        <v>8</v>
      </c>
    </row>
    <row r="16838" spans="1:18" x14ac:dyDescent="0.25">
      <c r="A16838" s="1">
        <v>42425</v>
      </c>
      <c r="B16838" s="7">
        <v>42425</v>
      </c>
      <c r="C16838" s="4">
        <v>2.7665300876999999E-4</v>
      </c>
      <c r="D16838" s="4">
        <v>2.7801099350000002E-4</v>
      </c>
      <c r="E16838" s="4">
        <v>2.6739999884999998E-4</v>
      </c>
      <c r="F16838" s="4">
        <v>2.6937699294999999E-4</v>
      </c>
      <c r="G16838" s="4">
        <v>-8.2193986987113572</v>
      </c>
      <c r="H16838" s="4">
        <v>-2.9485401093057133E-2</v>
      </c>
      <c r="I16838" s="4">
        <v>6.3450900006201293E-7</v>
      </c>
      <c r="J16838" s="13">
        <v>-14.27041436539767</v>
      </c>
      <c r="K16838" s="4">
        <v>-2.8545893522881411E-2</v>
      </c>
      <c r="L16838" s="7">
        <v>173164</v>
      </c>
      <c r="M16838" s="7">
        <v>103240746686.78938</v>
      </c>
      <c r="N16838" s="12">
        <v>1.6772834908424578E-6</v>
      </c>
      <c r="O16838" s="4">
        <v>9.2302164631520654E-5</v>
      </c>
      <c r="P16838" s="7">
        <v>46.646397607193798</v>
      </c>
      <c r="Q16838" s="7">
        <v>27810681.8924</v>
      </c>
      <c r="R16838" t="s">
        <v>8</v>
      </c>
    </row>
    <row r="16839" spans="1:18" x14ac:dyDescent="0.25">
      <c r="A16839" s="1">
        <v>42426</v>
      </c>
      <c r="B16839" s="7">
        <v>42426</v>
      </c>
      <c r="C16839" s="4">
        <v>2.6949300081000001E-4</v>
      </c>
      <c r="D16839" s="4">
        <v>2.7014399529000003E-4</v>
      </c>
      <c r="E16839" s="4">
        <v>2.5513398577000002E-4</v>
      </c>
      <c r="F16839" s="4">
        <v>2.5928200921000001E-4</v>
      </c>
      <c r="G16839" s="4">
        <v>-8.2575942499709427</v>
      </c>
      <c r="H16839" s="4">
        <v>-3.7475300430997643E-2</v>
      </c>
      <c r="I16839" s="4">
        <v>5.9997872132076552E-7</v>
      </c>
      <c r="J16839" s="13">
        <v>-14.326371646824535</v>
      </c>
      <c r="K16839" s="4">
        <v>-5.4420471164116878E-2</v>
      </c>
      <c r="L16839" s="7">
        <v>228326</v>
      </c>
      <c r="M16839" s="7">
        <v>103254597136.41965</v>
      </c>
      <c r="N16839" s="12">
        <v>2.211291374255583E-6</v>
      </c>
      <c r="O16839" s="4">
        <v>1.3415681380418162E-4</v>
      </c>
      <c r="P16839" s="7">
        <v>59.200824034882459</v>
      </c>
      <c r="Q16839" s="7">
        <v>26772059.405699998</v>
      </c>
      <c r="R16839" t="s">
        <v>8</v>
      </c>
    </row>
    <row r="16840" spans="1:18" x14ac:dyDescent="0.25">
      <c r="A16840" s="1">
        <v>42427</v>
      </c>
      <c r="B16840" s="7">
        <v>42427</v>
      </c>
      <c r="C16840" s="4">
        <v>2.5937298778E-4</v>
      </c>
      <c r="D16840" s="4">
        <v>2.6766600785999999E-4</v>
      </c>
      <c r="E16840" s="4">
        <v>2.5321901193999999E-4</v>
      </c>
      <c r="F16840" s="4">
        <v>2.5492699932999998E-4</v>
      </c>
      <c r="G16840" s="4">
        <v>-8.2745333309282252</v>
      </c>
      <c r="H16840" s="4">
        <v>-1.6796421368644888E-2</v>
      </c>
      <c r="I16840" s="4">
        <v>5.8940067833148194E-7</v>
      </c>
      <c r="J16840" s="13">
        <v>-14.344159615758711</v>
      </c>
      <c r="K16840" s="4">
        <v>-1.7630696912046415E-2</v>
      </c>
      <c r="L16840" s="7">
        <v>161860</v>
      </c>
      <c r="M16840" s="7">
        <v>103268327855.38519</v>
      </c>
      <c r="N16840" s="12">
        <v>1.5673731081098298E-6</v>
      </c>
      <c r="O16840" s="4">
        <v>1.3297925076793116E-4</v>
      </c>
      <c r="P16840" s="7">
        <v>41.262484111553796</v>
      </c>
      <c r="Q16840" s="7">
        <v>26325884.945999999</v>
      </c>
      <c r="R16840" t="s">
        <v>8</v>
      </c>
    </row>
    <row r="16841" spans="1:18" x14ac:dyDescent="0.25">
      <c r="A16841" s="1">
        <v>42428</v>
      </c>
      <c r="B16841" s="7">
        <v>42428</v>
      </c>
      <c r="C16841" s="4">
        <v>2.5556000764000001E-4</v>
      </c>
      <c r="D16841" s="4">
        <v>2.5756499962999998E-4</v>
      </c>
      <c r="E16841" s="4">
        <v>2.4367299920000001E-4</v>
      </c>
      <c r="F16841" s="4">
        <v>2.5441098841999998E-4</v>
      </c>
      <c r="G16841" s="4">
        <v>-8.2765595339562754</v>
      </c>
      <c r="H16841" s="4">
        <v>-2.0241516644222981E-3</v>
      </c>
      <c r="I16841" s="4">
        <v>5.8687114700102416E-7</v>
      </c>
      <c r="J16841" s="13">
        <v>-14.348460552285905</v>
      </c>
      <c r="K16841" s="4">
        <v>-4.291700745269863E-3</v>
      </c>
      <c r="L16841" s="7">
        <v>251988</v>
      </c>
      <c r="M16841" s="7">
        <v>103282224042.23149</v>
      </c>
      <c r="N16841" s="12">
        <v>2.439800288353237E-6</v>
      </c>
      <c r="O16841" s="4">
        <v>1.3456387969947714E-4</v>
      </c>
      <c r="P16841" s="7">
        <v>64.108516149978954</v>
      </c>
      <c r="Q16841" s="7">
        <v>26276132.704799999</v>
      </c>
      <c r="R16841" t="s">
        <v>8</v>
      </c>
    </row>
    <row r="16842" spans="1:18" x14ac:dyDescent="0.25">
      <c r="A16842" s="1">
        <v>42429</v>
      </c>
      <c r="B16842" s="7">
        <v>42429</v>
      </c>
      <c r="C16842" s="4">
        <v>2.5442699553E-4</v>
      </c>
      <c r="D16842" s="4">
        <v>2.5831200765000001E-4</v>
      </c>
      <c r="E16842" s="4">
        <v>2.4831699556999997E-4</v>
      </c>
      <c r="F16842" s="4">
        <v>2.4972201208999997E-4</v>
      </c>
      <c r="G16842" s="4">
        <v>-8.2951622104189209</v>
      </c>
      <c r="H16842" s="4">
        <v>-1.8430714644522773E-2</v>
      </c>
      <c r="I16842" s="4">
        <v>5.7053627793603405E-7</v>
      </c>
      <c r="J16842" s="13">
        <v>-14.376689079944665</v>
      </c>
      <c r="K16842" s="4">
        <v>-2.7833825446118926E-2</v>
      </c>
      <c r="L16842" s="7">
        <v>157905</v>
      </c>
      <c r="M16842" s="7">
        <v>103295999805.18883</v>
      </c>
      <c r="N16842" s="12">
        <v>1.5286651980502736E-6</v>
      </c>
      <c r="O16842" s="4">
        <v>1.3337980552881586E-4</v>
      </c>
      <c r="P16842" s="7">
        <v>39.432354319071443</v>
      </c>
      <c r="Q16842" s="7">
        <v>25795284.9122</v>
      </c>
      <c r="R16842" t="s">
        <v>8</v>
      </c>
    </row>
    <row r="16843" spans="1:18" x14ac:dyDescent="0.25">
      <c r="A16843" s="1">
        <v>42430</v>
      </c>
      <c r="B16843" s="7">
        <v>42430</v>
      </c>
      <c r="C16843" s="4">
        <v>2.4996499997000001E-4</v>
      </c>
      <c r="D16843" s="4">
        <v>2.5043400819000001E-4</v>
      </c>
      <c r="E16843" s="4">
        <v>2.4324600235999999E-4</v>
      </c>
      <c r="F16843" s="4">
        <v>2.4871600908E-4</v>
      </c>
      <c r="G16843" s="4">
        <v>-8.2991988381771851</v>
      </c>
      <c r="H16843" s="4">
        <v>-4.0284915277609178E-3</v>
      </c>
      <c r="I16843" s="4">
        <v>5.7159933438122304E-7</v>
      </c>
      <c r="J16843" s="13">
        <v>-14.374827555374891</v>
      </c>
      <c r="K16843" s="4">
        <v>1.8632582822510138E-3</v>
      </c>
      <c r="L16843" s="7">
        <v>104087</v>
      </c>
      <c r="M16843" s="7">
        <v>103309882136.43784</v>
      </c>
      <c r="N16843" s="12">
        <v>1.0075222025956418E-6</v>
      </c>
      <c r="O16843" s="4">
        <v>1.3439369651476894E-4</v>
      </c>
      <c r="P16843" s="7">
        <v>25.888103237109959</v>
      </c>
      <c r="Q16843" s="7">
        <v>25694821.583500002</v>
      </c>
      <c r="R16843" t="s">
        <v>8</v>
      </c>
    </row>
    <row r="16844" spans="1:18" x14ac:dyDescent="0.25">
      <c r="A16844" s="1">
        <v>42431</v>
      </c>
      <c r="B16844" s="7">
        <v>42431</v>
      </c>
      <c r="C16844" s="4">
        <v>2.4734099861E-4</v>
      </c>
      <c r="D16844" s="4">
        <v>2.5117100449000002E-4</v>
      </c>
      <c r="E16844" s="4">
        <v>2.4181400659E-4</v>
      </c>
      <c r="F16844" s="4">
        <v>2.4403800489E-4</v>
      </c>
      <c r="G16844" s="4">
        <v>-8.3181865870541483</v>
      </c>
      <c r="H16844" s="4">
        <v>-1.8808617134473692E-2</v>
      </c>
      <c r="I16844" s="4">
        <v>5.7557624613086454E-7</v>
      </c>
      <c r="J16844" s="13">
        <v>-14.367894130799227</v>
      </c>
      <c r="K16844" s="4">
        <v>6.9575164112929758E-3</v>
      </c>
      <c r="L16844" s="7">
        <v>119044</v>
      </c>
      <c r="M16844" s="7">
        <v>103323502421.95097</v>
      </c>
      <c r="N16844" s="12">
        <v>1.1521483225941171E-6</v>
      </c>
      <c r="O16844" s="4">
        <v>1.3183913514827139E-4</v>
      </c>
      <c r="P16844" s="7">
        <v>29.051260254125161</v>
      </c>
      <c r="Q16844" s="7">
        <v>25214861.3893</v>
      </c>
      <c r="R16844" t="s">
        <v>8</v>
      </c>
    </row>
    <row r="16845" spans="1:18" x14ac:dyDescent="0.25">
      <c r="A16845" s="1">
        <v>42432</v>
      </c>
      <c r="B16845" s="7">
        <v>42432</v>
      </c>
      <c r="C16845" s="4">
        <v>2.4359600501999999E-4</v>
      </c>
      <c r="D16845" s="4">
        <v>2.4737999775000002E-4</v>
      </c>
      <c r="E16845" s="4">
        <v>2.3899400549E-4</v>
      </c>
      <c r="F16845" s="4">
        <v>2.4497500271999998E-4</v>
      </c>
      <c r="G16845" s="4">
        <v>-8.3143543823392179</v>
      </c>
      <c r="H16845" s="4">
        <v>3.8395570002399417E-3</v>
      </c>
      <c r="I16845" s="4">
        <v>5.8098997074026906E-7</v>
      </c>
      <c r="J16845" s="13">
        <v>-14.358532342308433</v>
      </c>
      <c r="K16845" s="4">
        <v>9.4057471026586601E-3</v>
      </c>
      <c r="L16845" s="7">
        <v>150983</v>
      </c>
      <c r="M16845" s="7">
        <v>103337340451.15802</v>
      </c>
      <c r="N16845" s="12">
        <v>1.4610691482945752E-6</v>
      </c>
      <c r="O16845" s="4">
        <v>1.3392915341308285E-4</v>
      </c>
      <c r="P16845" s="7">
        <v>36.987060835673759</v>
      </c>
      <c r="Q16845" s="7">
        <v>25315065.258099999</v>
      </c>
      <c r="R16845" t="s">
        <v>8</v>
      </c>
    </row>
    <row r="16846" spans="1:18" x14ac:dyDescent="0.25">
      <c r="A16846" s="1">
        <v>42433</v>
      </c>
      <c r="B16846" s="7">
        <v>42433</v>
      </c>
      <c r="C16846" s="4">
        <v>2.4566799402000002E-4</v>
      </c>
      <c r="D16846" s="4">
        <v>2.4691599538E-4</v>
      </c>
      <c r="E16846" s="4">
        <v>2.3725999927E-4</v>
      </c>
      <c r="F16846" s="4">
        <v>2.3848700220999999E-4</v>
      </c>
      <c r="G16846" s="4">
        <v>-8.3411957471922307</v>
      </c>
      <c r="H16846" s="4">
        <v>-2.6484336924023272E-2</v>
      </c>
      <c r="I16846" s="4">
        <v>5.8034648670983589E-7</v>
      </c>
      <c r="J16846" s="13">
        <v>-14.359640520893818</v>
      </c>
      <c r="K16846" s="4">
        <v>-1.1075647822513697E-3</v>
      </c>
      <c r="L16846" s="7">
        <v>135462</v>
      </c>
      <c r="M16846" s="7">
        <v>103351072533.90805</v>
      </c>
      <c r="N16846" s="12">
        <v>1.3106975736082158E-6</v>
      </c>
      <c r="O16846" s="4">
        <v>1.3288597026087518E-4</v>
      </c>
      <c r="P16846" s="7">
        <v>32.305926293371016</v>
      </c>
      <c r="Q16846" s="7">
        <v>24647887.463799998</v>
      </c>
      <c r="R16846" t="s">
        <v>8</v>
      </c>
    </row>
    <row r="16847" spans="1:18" x14ac:dyDescent="0.25">
      <c r="A16847" s="1">
        <v>42434</v>
      </c>
      <c r="B16847" s="7">
        <v>42434</v>
      </c>
      <c r="C16847" s="4">
        <v>2.3845100076999999E-4</v>
      </c>
      <c r="D16847" s="4">
        <v>2.3904199770000001E-4</v>
      </c>
      <c r="E16847" s="4">
        <v>2.2061800701000001E-4</v>
      </c>
      <c r="F16847" s="4">
        <v>2.2359199647E-4</v>
      </c>
      <c r="G16847" s="4">
        <v>-8.4056876112863819</v>
      </c>
      <c r="H16847" s="4">
        <v>-6.2456258001365512E-2</v>
      </c>
      <c r="I16847" s="4">
        <v>5.5818456794503978E-7</v>
      </c>
      <c r="J16847" s="13">
        <v>-14.398576162329826</v>
      </c>
      <c r="K16847" s="4">
        <v>-3.8187391967234773E-2</v>
      </c>
      <c r="L16847" s="7">
        <v>216091</v>
      </c>
      <c r="M16847" s="7">
        <v>103364965051.87273</v>
      </c>
      <c r="N16847" s="12">
        <v>2.0905632763630965E-6</v>
      </c>
      <c r="O16847" s="4">
        <v>1.3442064628906451E-4</v>
      </c>
      <c r="P16847" s="7">
        <v>48.316218109198772</v>
      </c>
      <c r="Q16847" s="7">
        <v>23111578.901000001</v>
      </c>
      <c r="R16847" t="s">
        <v>8</v>
      </c>
    </row>
    <row r="16848" spans="1:18" x14ac:dyDescent="0.25">
      <c r="A16848" s="1">
        <v>42435</v>
      </c>
      <c r="B16848" s="7">
        <v>42435</v>
      </c>
      <c r="C16848" s="4">
        <v>2.2341900330999999E-4</v>
      </c>
      <c r="D16848" s="4">
        <v>2.2543700470000001E-4</v>
      </c>
      <c r="E16848" s="4">
        <v>2.1853600629000001E-4</v>
      </c>
      <c r="F16848" s="4">
        <v>2.2112199804E-4</v>
      </c>
      <c r="G16848" s="4">
        <v>-8.4167959814272404</v>
      </c>
      <c r="H16848" s="4">
        <v>-1.1046900018764369E-2</v>
      </c>
      <c r="I16848" s="4">
        <v>5.4235516594706265E-7</v>
      </c>
      <c r="J16848" s="13">
        <v>-14.427344762388811</v>
      </c>
      <c r="K16848" s="4">
        <v>-2.835872381110997E-2</v>
      </c>
      <c r="L16848" s="7">
        <v>186326</v>
      </c>
      <c r="M16848" s="7">
        <v>103378840133.60284</v>
      </c>
      <c r="N16848" s="12">
        <v>1.8023610998072666E-6</v>
      </c>
      <c r="O16848" s="4">
        <v>1.3423389369071736E-4</v>
      </c>
      <c r="P16848" s="7">
        <v>41.200777406801038</v>
      </c>
      <c r="Q16848" s="7">
        <v>22859335.685400002</v>
      </c>
      <c r="R16848" t="s">
        <v>8</v>
      </c>
    </row>
    <row r="16849" spans="1:18" x14ac:dyDescent="0.25">
      <c r="A16849" s="1">
        <v>42436</v>
      </c>
      <c r="B16849" s="7">
        <v>42436</v>
      </c>
      <c r="C16849" s="4">
        <v>2.2198600345E-4</v>
      </c>
      <c r="D16849" s="4">
        <v>2.4003599538000001E-4</v>
      </c>
      <c r="E16849" s="4">
        <v>2.1808499878000001E-4</v>
      </c>
      <c r="F16849" s="4">
        <v>2.3273000261E-4</v>
      </c>
      <c r="G16849" s="4">
        <v>-8.3656315633929879</v>
      </c>
      <c r="H16849" s="4">
        <v>5.2495928369370871E-2</v>
      </c>
      <c r="I16849" s="4">
        <v>5.6171421317987735E-7</v>
      </c>
      <c r="J16849" s="13">
        <v>-14.392272633865108</v>
      </c>
      <c r="K16849" s="4">
        <v>3.5694409214319663E-2</v>
      </c>
      <c r="L16849" s="7">
        <v>278612</v>
      </c>
      <c r="M16849" s="7">
        <v>103392728258.69025</v>
      </c>
      <c r="N16849" s="12">
        <v>2.6946962778940155E-6</v>
      </c>
      <c r="O16849" s="4">
        <v>1.343420478451283E-4</v>
      </c>
      <c r="P16849" s="7">
        <v>64.841371487177327</v>
      </c>
      <c r="Q16849" s="7">
        <v>24062589.9175</v>
      </c>
      <c r="R16849" t="s">
        <v>8</v>
      </c>
    </row>
    <row r="16850" spans="1:18" x14ac:dyDescent="0.25">
      <c r="A16850" s="1">
        <v>42437</v>
      </c>
      <c r="B16850" s="7">
        <v>42437</v>
      </c>
      <c r="C16850" s="4">
        <v>2.3072000477E-4</v>
      </c>
      <c r="D16850" s="4">
        <v>2.339240018E-4</v>
      </c>
      <c r="E16850" s="4">
        <v>2.1850000485000001E-4</v>
      </c>
      <c r="F16850" s="4">
        <v>2.1974599803999999E-4</v>
      </c>
      <c r="G16850" s="4">
        <v>-8.4230382329868885</v>
      </c>
      <c r="H16850" s="4">
        <v>-5.5789990222094875E-2</v>
      </c>
      <c r="I16850" s="4">
        <v>5.3082335538373089E-7</v>
      </c>
      <c r="J16850" s="13">
        <v>-14.448836535110207</v>
      </c>
      <c r="K16850" s="4">
        <v>-5.499390450042662E-2</v>
      </c>
      <c r="L16850" s="7">
        <v>127965</v>
      </c>
      <c r="M16850" s="7">
        <v>103406541176.07065</v>
      </c>
      <c r="N16850" s="12">
        <v>1.2374942488610423E-6</v>
      </c>
      <c r="O16850" s="4">
        <v>1.3359660406524405E-4</v>
      </c>
      <c r="P16850" s="7">
        <v>28.1197966391886</v>
      </c>
      <c r="Q16850" s="7">
        <v>22723173.594599999</v>
      </c>
      <c r="R16850" t="s">
        <v>8</v>
      </c>
    </row>
    <row r="16851" spans="1:18" x14ac:dyDescent="0.25">
      <c r="A16851" s="1">
        <v>42438</v>
      </c>
      <c r="B16851" s="7">
        <v>42438</v>
      </c>
      <c r="C16851" s="4">
        <v>2.1945200569000001E-4</v>
      </c>
      <c r="D16851" s="4">
        <v>2.3088499437999999E-4</v>
      </c>
      <c r="E16851" s="4">
        <v>2.1759100491E-4</v>
      </c>
      <c r="F16851" s="4">
        <v>2.2999699286E-4</v>
      </c>
      <c r="G16851" s="4">
        <v>-8.3774443236482909</v>
      </c>
      <c r="H16851" s="4">
        <v>4.6649290141493452E-2</v>
      </c>
      <c r="I16851" s="4">
        <v>5.5439666629953268E-7</v>
      </c>
      <c r="J16851" s="13">
        <v>-14.405385402257028</v>
      </c>
      <c r="K16851" s="4">
        <v>4.4408955779198331E-2</v>
      </c>
      <c r="L16851" s="7">
        <v>212405</v>
      </c>
      <c r="M16851" s="7">
        <v>103420343509.35558</v>
      </c>
      <c r="N16851" s="12">
        <v>2.0538028862840269E-6</v>
      </c>
      <c r="O16851" s="4">
        <v>1.334764041805256E-4</v>
      </c>
      <c r="P16851" s="7">
        <v>48.852511268428302</v>
      </c>
      <c r="Q16851" s="7">
        <v>23786368.0077</v>
      </c>
      <c r="R16851" t="s">
        <v>8</v>
      </c>
    </row>
    <row r="16852" spans="1:18" x14ac:dyDescent="0.25">
      <c r="A16852" s="1">
        <v>42439</v>
      </c>
      <c r="B16852" s="7">
        <v>42439</v>
      </c>
      <c r="C16852" s="4">
        <v>2.3001299996000001E-4</v>
      </c>
      <c r="D16852" s="4">
        <v>2.4731800658999998E-4</v>
      </c>
      <c r="E16852" s="4">
        <v>2.2731999342999999E-4</v>
      </c>
      <c r="F16852" s="4">
        <v>2.4069599748999999E-4</v>
      </c>
      <c r="G16852" s="4">
        <v>-8.3319758419383501</v>
      </c>
      <c r="H16852" s="4">
        <v>4.6518019635641582E-2</v>
      </c>
      <c r="I16852" s="4">
        <v>5.7702733814336414E-7</v>
      </c>
      <c r="J16852" s="13">
        <v>-14.36537619176284</v>
      </c>
      <c r="K16852" s="4">
        <v>4.0820360618121811E-2</v>
      </c>
      <c r="L16852" s="7">
        <v>353758</v>
      </c>
      <c r="M16852" s="7">
        <v>103434139276.59657</v>
      </c>
      <c r="N16852" s="12">
        <v>3.4201280396794748E-6</v>
      </c>
      <c r="O16852" s="4">
        <v>1.333951017069415E-4</v>
      </c>
      <c r="P16852" s="7">
        <v>85.148134680067415</v>
      </c>
      <c r="Q16852" s="7">
        <v>24896183.3277</v>
      </c>
      <c r="R16852" t="s">
        <v>8</v>
      </c>
    </row>
    <row r="16853" spans="1:18" x14ac:dyDescent="0.25">
      <c r="A16853" s="1">
        <v>42440</v>
      </c>
      <c r="B16853" s="7">
        <v>42440</v>
      </c>
      <c r="C16853" s="4">
        <v>2.4596700677999999E-4</v>
      </c>
      <c r="D16853" s="4">
        <v>2.4718401255E-4</v>
      </c>
      <c r="E16853" s="4">
        <v>2.3706599313000001E-4</v>
      </c>
      <c r="F16853" s="4">
        <v>2.4100999871999999E-4</v>
      </c>
      <c r="G16853" s="4">
        <v>-8.3306721368695111</v>
      </c>
      <c r="H16853" s="4">
        <v>1.3045552617178232E-3</v>
      </c>
      <c r="I16853" s="4">
        <v>5.715335846822498E-7</v>
      </c>
      <c r="J16853" s="13">
        <v>-14.374942589589985</v>
      </c>
      <c r="K16853" s="4">
        <v>-9.5207854081766369E-3</v>
      </c>
      <c r="L16853" s="7">
        <v>313735</v>
      </c>
      <c r="M16853" s="7">
        <v>103448037198.51247</v>
      </c>
      <c r="N16853" s="12">
        <v>3.0327786635328386E-6</v>
      </c>
      <c r="O16853" s="4">
        <v>1.3436493998107021E-4</v>
      </c>
      <c r="P16853" s="7">
        <v>75.613271948419197</v>
      </c>
      <c r="Q16853" s="7">
        <v>24932011.312800001</v>
      </c>
      <c r="R16853" t="s">
        <v>8</v>
      </c>
    </row>
    <row r="16854" spans="1:18" x14ac:dyDescent="0.25">
      <c r="A16854" s="1">
        <v>42441</v>
      </c>
      <c r="B16854" s="7">
        <v>42441</v>
      </c>
      <c r="C16854" s="4">
        <v>2.4182199559000001E-4</v>
      </c>
      <c r="D16854" s="4">
        <v>2.4287399719000001E-4</v>
      </c>
      <c r="E16854" s="4">
        <v>2.3348600371000001E-4</v>
      </c>
      <c r="F16854" s="4">
        <v>2.3662399326000001E-4</v>
      </c>
      <c r="G16854" s="4">
        <v>-8.3490382030238699</v>
      </c>
      <c r="H16854" s="4">
        <v>-1.8198437754839997E-2</v>
      </c>
      <c r="I16854" s="4">
        <v>5.7485471529849785E-7</v>
      </c>
      <c r="J16854" s="13">
        <v>-14.369148497121353</v>
      </c>
      <c r="K16854" s="4">
        <v>5.8109106888171195E-3</v>
      </c>
      <c r="L16854" s="7">
        <v>226598</v>
      </c>
      <c r="M16854" s="7">
        <v>103461928063.22856</v>
      </c>
      <c r="N16854" s="12">
        <v>2.1901582953443458E-6</v>
      </c>
      <c r="O16854" s="4">
        <v>1.3427866871402287E-4</v>
      </c>
      <c r="P16854" s="7">
        <v>53.618523624729484</v>
      </c>
      <c r="Q16854" s="7">
        <v>24481574.568700001</v>
      </c>
      <c r="R16854" t="s">
        <v>8</v>
      </c>
    </row>
    <row r="16855" spans="1:18" x14ac:dyDescent="0.25">
      <c r="A16855" s="1">
        <v>42442</v>
      </c>
      <c r="B16855" s="7">
        <v>42442</v>
      </c>
      <c r="C16855" s="4">
        <v>2.3664999753E-4</v>
      </c>
      <c r="D16855" s="4">
        <v>2.4464799207999998E-4</v>
      </c>
      <c r="E16855" s="4">
        <v>2.3307600349999999E-4</v>
      </c>
      <c r="F16855" s="4">
        <v>2.4464799207999998E-4</v>
      </c>
      <c r="G16855" s="4">
        <v>-8.3156901475793958</v>
      </c>
      <c r="H16855" s="4">
        <v>3.3910334744386164E-2</v>
      </c>
      <c r="I16855" s="4">
        <v>5.9084441002623364E-7</v>
      </c>
      <c r="J16855" s="13">
        <v>-14.341713119807835</v>
      </c>
      <c r="K16855" s="4">
        <v>2.7815192782115427E-2</v>
      </c>
      <c r="L16855" s="7">
        <v>184872</v>
      </c>
      <c r="M16855" s="7">
        <v>103475778806.4001</v>
      </c>
      <c r="N16855" s="12">
        <v>1.7866210057320724E-6</v>
      </c>
      <c r="O16855" s="4">
        <v>1.3387284995379864E-4</v>
      </c>
      <c r="P16855" s="7">
        <v>45.22856359181376</v>
      </c>
      <c r="Q16855" s="7">
        <v>25315141.513900001</v>
      </c>
      <c r="R16855" t="s">
        <v>8</v>
      </c>
    </row>
    <row r="16856" spans="1:18" x14ac:dyDescent="0.25">
      <c r="A16856" s="1">
        <v>42443</v>
      </c>
      <c r="B16856" s="7">
        <v>42443</v>
      </c>
      <c r="C16856" s="4">
        <v>2.4077900162E-4</v>
      </c>
      <c r="D16856" s="4">
        <v>2.4575399584000001E-4</v>
      </c>
      <c r="E16856" s="4">
        <v>2.3449599394E-4</v>
      </c>
      <c r="F16856" s="4">
        <v>2.382590028E-4</v>
      </c>
      <c r="G16856" s="4">
        <v>-8.3421522289455599</v>
      </c>
      <c r="H16856" s="4">
        <v>-2.6115028476958759E-2</v>
      </c>
      <c r="I16856" s="4">
        <v>5.7213561083447134E-7</v>
      </c>
      <c r="J16856" s="13">
        <v>-14.373889791787635</v>
      </c>
      <c r="K16856" s="4">
        <v>-3.1664510782003719E-2</v>
      </c>
      <c r="L16856" s="7">
        <v>210586</v>
      </c>
      <c r="M16856" s="7">
        <v>103489837207.10847</v>
      </c>
      <c r="N16856" s="12">
        <v>2.0348471471509413E-6</v>
      </c>
      <c r="O16856" s="4">
        <v>1.358617530647133E-4</v>
      </c>
      <c r="P16856" s="7">
        <v>50.174010363640804</v>
      </c>
      <c r="Q16856" s="7">
        <v>24657385.412900001</v>
      </c>
      <c r="R16856" t="s">
        <v>8</v>
      </c>
    </row>
    <row r="16857" spans="1:18" x14ac:dyDescent="0.25">
      <c r="A16857" s="1">
        <v>42444</v>
      </c>
      <c r="B16857" s="7">
        <v>42444</v>
      </c>
      <c r="C16857" s="4">
        <v>2.3865399999000001E-4</v>
      </c>
      <c r="D16857" s="4">
        <v>2.3865399999000001E-4</v>
      </c>
      <c r="E16857" s="4">
        <v>2.2998200437999999E-4</v>
      </c>
      <c r="F16857" s="4">
        <v>2.3145700106000001E-4</v>
      </c>
      <c r="G16857" s="4">
        <v>-8.3711164422514539</v>
      </c>
      <c r="H16857" s="4">
        <v>-2.8548771127484954E-2</v>
      </c>
      <c r="I16857" s="4">
        <v>5.552791510114959E-7</v>
      </c>
      <c r="J16857" s="13">
        <v>-14.403794874853912</v>
      </c>
      <c r="K16857" s="4">
        <v>-2.9462350365484068E-2</v>
      </c>
      <c r="L16857" s="7">
        <v>162928</v>
      </c>
      <c r="M16857" s="7">
        <v>103503689572.08505</v>
      </c>
      <c r="N16857" s="12">
        <v>1.574127460321392E-6</v>
      </c>
      <c r="O16857" s="4">
        <v>1.3385241827036396E-4</v>
      </c>
      <c r="P16857" s="7">
        <v>37.710826268703684</v>
      </c>
      <c r="Q16857" s="7">
        <v>23956653.587000001</v>
      </c>
      <c r="R16857" t="s">
        <v>8</v>
      </c>
    </row>
    <row r="16858" spans="1:18" x14ac:dyDescent="0.25">
      <c r="A16858" s="1">
        <v>42445</v>
      </c>
      <c r="B16858" s="7">
        <v>42445</v>
      </c>
      <c r="C16858" s="4">
        <v>2.3312499980000001E-4</v>
      </c>
      <c r="D16858" s="4">
        <v>2.3443199461E-4</v>
      </c>
      <c r="E16858" s="4">
        <v>2.2739300039000001E-4</v>
      </c>
      <c r="F16858" s="4">
        <v>2.305359958E-4</v>
      </c>
      <c r="G16858" s="4">
        <v>-8.3751035437285744</v>
      </c>
      <c r="H16858" s="4">
        <v>-3.9791635413147846E-3</v>
      </c>
      <c r="I16858" s="4">
        <v>5.5282954971986425E-7</v>
      </c>
      <c r="J16858" s="13">
        <v>-14.408216111290875</v>
      </c>
      <c r="K16858" s="4">
        <v>-4.411477159136013E-3</v>
      </c>
      <c r="L16858" s="7">
        <v>200814</v>
      </c>
      <c r="M16858" s="7">
        <v>103517611317.8591</v>
      </c>
      <c r="N16858" s="12">
        <v>1.9399017949069997E-6</v>
      </c>
      <c r="O16858" s="4">
        <v>1.3450482617194108E-4</v>
      </c>
      <c r="P16858" s="7">
        <v>46.294855460581196</v>
      </c>
      <c r="Q16858" s="7">
        <v>23864535.607999999</v>
      </c>
      <c r="R16858" t="s">
        <v>8</v>
      </c>
    </row>
    <row r="16859" spans="1:18" x14ac:dyDescent="0.25">
      <c r="A16859" s="1">
        <v>42446</v>
      </c>
      <c r="B16859" s="7">
        <v>42446</v>
      </c>
      <c r="C16859" s="4">
        <v>2.3085500288E-4</v>
      </c>
      <c r="D16859" s="4">
        <v>2.3292499827E-4</v>
      </c>
      <c r="E16859" s="4">
        <v>2.2113100567000001E-4</v>
      </c>
      <c r="F16859" s="4">
        <v>2.2272999922E-4</v>
      </c>
      <c r="G16859" s="4">
        <v>-8.4095502859028795</v>
      </c>
      <c r="H16859" s="4">
        <v>-3.3860207178977988E-2</v>
      </c>
      <c r="I16859" s="4">
        <v>5.2952657631566475E-7</v>
      </c>
      <c r="J16859" s="13">
        <v>-14.45128248182235</v>
      </c>
      <c r="K16859" s="4">
        <v>-4.2152184911258522E-2</v>
      </c>
      <c r="L16859" s="7">
        <v>174946</v>
      </c>
      <c r="M16859" s="7">
        <v>103531480103.50899</v>
      </c>
      <c r="N16859" s="12">
        <v>1.6897855591853996E-6</v>
      </c>
      <c r="O16859" s="4">
        <v>1.3397513208937819E-4</v>
      </c>
      <c r="P16859" s="7">
        <v>38.96572244354212</v>
      </c>
      <c r="Q16859" s="7">
        <v>23059566.482700001</v>
      </c>
      <c r="R16859" t="s">
        <v>8</v>
      </c>
    </row>
    <row r="16860" spans="1:18" x14ac:dyDescent="0.25">
      <c r="A16860" s="1">
        <v>42447</v>
      </c>
      <c r="B16860" s="7">
        <v>42447</v>
      </c>
      <c r="C16860" s="4">
        <v>2.2145100229000001E-4</v>
      </c>
      <c r="D16860" s="4">
        <v>2.2360800357999999E-4</v>
      </c>
      <c r="E16860" s="4">
        <v>2.0709799719000001E-4</v>
      </c>
      <c r="F16860" s="4">
        <v>2.0945600408999999E-4</v>
      </c>
      <c r="G16860" s="4">
        <v>-8.4709968449997568</v>
      </c>
      <c r="H16860" s="4">
        <v>-5.9596799607082598E-2</v>
      </c>
      <c r="I16860" s="4">
        <v>5.1143212020899165E-7</v>
      </c>
      <c r="J16860" s="13">
        <v>-14.486050967674924</v>
      </c>
      <c r="K16860" s="4">
        <v>-3.4171006548095358E-2</v>
      </c>
      <c r="L16860" s="7">
        <v>232018</v>
      </c>
      <c r="M16860" s="7">
        <v>103545194568.31104</v>
      </c>
      <c r="N16860" s="12">
        <v>2.2407413590490925E-6</v>
      </c>
      <c r="O16860" s="4">
        <v>1.3246661583835414E-4</v>
      </c>
      <c r="P16860" s="7">
        <v>48.597563156953619</v>
      </c>
      <c r="Q16860" s="7">
        <v>21688162.697000001</v>
      </c>
      <c r="R16860" t="s">
        <v>8</v>
      </c>
    </row>
    <row r="16861" spans="1:18" x14ac:dyDescent="0.25">
      <c r="A16861" s="1">
        <v>42448</v>
      </c>
      <c r="B16861" s="7">
        <v>42448</v>
      </c>
      <c r="C16861" s="4">
        <v>2.1106599888000001E-4</v>
      </c>
      <c r="D16861" s="4">
        <v>2.2009300301E-4</v>
      </c>
      <c r="E16861" s="4">
        <v>2.0868300634999999E-4</v>
      </c>
      <c r="F16861" s="4">
        <v>2.1982200268999999E-4</v>
      </c>
      <c r="G16861" s="4">
        <v>-8.4226924177745381</v>
      </c>
      <c r="H16861" s="4">
        <v>4.9490100057222E-2</v>
      </c>
      <c r="I16861" s="4">
        <v>5.3557124128813443E-7</v>
      </c>
      <c r="J16861" s="13">
        <v>-14.439931918954606</v>
      </c>
      <c r="K16861" s="4">
        <v>4.7199071245815703E-2</v>
      </c>
      <c r="L16861" s="7">
        <v>150147</v>
      </c>
      <c r="M16861" s="7">
        <v>103559026701.7233</v>
      </c>
      <c r="N16861" s="12">
        <v>1.4498687828774414E-6</v>
      </c>
      <c r="O16861" s="4">
        <v>1.3358546932022616E-4</v>
      </c>
      <c r="P16861" s="7">
        <v>33.005614237895429</v>
      </c>
      <c r="Q16861" s="7">
        <v>22764552.646200001</v>
      </c>
      <c r="R16861" t="s">
        <v>8</v>
      </c>
    </row>
    <row r="16862" spans="1:18" x14ac:dyDescent="0.25">
      <c r="A16862" s="1">
        <v>42449</v>
      </c>
      <c r="B16862" s="7">
        <v>42449</v>
      </c>
      <c r="C16862" s="4">
        <v>2.2081600035999999E-4</v>
      </c>
      <c r="D16862" s="4">
        <v>2.2104900563000001E-4</v>
      </c>
      <c r="E16862" s="4">
        <v>2.0919500092999999E-4</v>
      </c>
      <c r="F16862" s="4">
        <v>2.1402099809999999E-4</v>
      </c>
      <c r="G16862" s="4">
        <v>-8.4494364257934507</v>
      </c>
      <c r="H16862" s="4">
        <v>-2.6389553907307298E-2</v>
      </c>
      <c r="I16862" s="4">
        <v>5.1726503746008693E-7</v>
      </c>
      <c r="J16862" s="13">
        <v>-14.474710448805038</v>
      </c>
      <c r="K16862" s="4">
        <v>-3.4180707283718505E-2</v>
      </c>
      <c r="L16862" s="7">
        <v>157716</v>
      </c>
      <c r="M16862" s="7">
        <v>103572881934.42921</v>
      </c>
      <c r="N16862" s="12">
        <v>1.5227538044161807E-6</v>
      </c>
      <c r="O16862" s="4">
        <v>1.3379068099803604E-4</v>
      </c>
      <c r="P16862" s="7">
        <v>33.754535736339598</v>
      </c>
      <c r="Q16862" s="7">
        <v>22166771.567699999</v>
      </c>
      <c r="R16862" t="s">
        <v>8</v>
      </c>
    </row>
    <row r="16863" spans="1:18" x14ac:dyDescent="0.25">
      <c r="A16863" s="1">
        <v>42450</v>
      </c>
      <c r="B16863" s="7">
        <v>42450</v>
      </c>
      <c r="C16863" s="4">
        <v>2.1383099373999999E-4</v>
      </c>
      <c r="D16863" s="4">
        <v>2.1571699471999999E-4</v>
      </c>
      <c r="E16863" s="4">
        <v>2.0997000684E-4</v>
      </c>
      <c r="F16863" s="4">
        <v>2.1212099819E-4</v>
      </c>
      <c r="G16863" s="4">
        <v>-8.4583536999266702</v>
      </c>
      <c r="H16863" s="4">
        <v>-8.8776331615472003E-3</v>
      </c>
      <c r="I16863" s="4">
        <v>5.1322865250678127E-7</v>
      </c>
      <c r="J16863" s="13">
        <v>-14.482544374690196</v>
      </c>
      <c r="K16863" s="4">
        <v>-7.8033206596088821E-3</v>
      </c>
      <c r="L16863" s="7">
        <v>103947</v>
      </c>
      <c r="M16863" s="7">
        <v>103586828567.14876</v>
      </c>
      <c r="N16863" s="12">
        <v>1.0034770002888713E-6</v>
      </c>
      <c r="O16863" s="4">
        <v>1.3465525395318155E-4</v>
      </c>
      <c r="P16863" s="7">
        <v>22.04934139885593</v>
      </c>
      <c r="Q16863" s="7">
        <v>21972941.475000001</v>
      </c>
      <c r="R16863" t="s">
        <v>8</v>
      </c>
    </row>
    <row r="16864" spans="1:18" x14ac:dyDescent="0.25">
      <c r="A16864" s="1">
        <v>42451</v>
      </c>
      <c r="B16864" s="7">
        <v>42451</v>
      </c>
      <c r="C16864" s="4">
        <v>2.1201399795E-4</v>
      </c>
      <c r="D16864" s="4">
        <v>2.1682899386999999E-4</v>
      </c>
      <c r="E16864" s="4">
        <v>2.0934999338000001E-4</v>
      </c>
      <c r="F16864" s="4">
        <v>2.1682899386999999E-4</v>
      </c>
      <c r="G16864" s="4">
        <v>-8.4364015617778563</v>
      </c>
      <c r="H16864" s="4">
        <v>2.2194859161387536E-2</v>
      </c>
      <c r="I16864" s="4">
        <v>5.1861924002093232E-7</v>
      </c>
      <c r="J16864" s="13">
        <v>-14.472095864605365</v>
      </c>
      <c r="K16864" s="4">
        <v>1.0503286376981497E-2</v>
      </c>
      <c r="L16864" s="7">
        <v>173999</v>
      </c>
      <c r="M16864" s="7">
        <v>103600588072.95891</v>
      </c>
      <c r="N16864" s="12">
        <v>1.679517493447665E-6</v>
      </c>
      <c r="O16864" s="4">
        <v>1.3283065038747406E-4</v>
      </c>
      <c r="P16864" s="7">
        <v>37.728028104386127</v>
      </c>
      <c r="Q16864" s="7">
        <v>22463611.2762</v>
      </c>
      <c r="R16864" t="s">
        <v>8</v>
      </c>
    </row>
    <row r="16865" spans="1:18" x14ac:dyDescent="0.25">
      <c r="A16865" s="1">
        <v>42452</v>
      </c>
      <c r="B16865" s="7">
        <v>42452</v>
      </c>
      <c r="C16865" s="4">
        <v>2.1626699889999999E-4</v>
      </c>
      <c r="D16865" s="4">
        <v>2.1679099882000001E-4</v>
      </c>
      <c r="E16865" s="4">
        <v>2.0930799655999999E-4</v>
      </c>
      <c r="F16865" s="4">
        <v>2.1181900229E-4</v>
      </c>
      <c r="G16865" s="4">
        <v>-8.4597784107382967</v>
      </c>
      <c r="H16865" s="4">
        <v>-2.3105727193493925E-2</v>
      </c>
      <c r="I16865" s="4">
        <v>5.0669434298548754E-7</v>
      </c>
      <c r="J16865" s="13">
        <v>-14.49535788895259</v>
      </c>
      <c r="K16865" s="4">
        <v>-2.299354924619354E-2</v>
      </c>
      <c r="L16865" s="7">
        <v>155957</v>
      </c>
      <c r="M16865" s="7">
        <v>103614443126.55109</v>
      </c>
      <c r="N16865" s="12">
        <v>1.5051666089593275E-6</v>
      </c>
      <c r="O16865" s="4">
        <v>1.3373527940228644E-4</v>
      </c>
      <c r="P16865" s="7">
        <v>33.034656140141529</v>
      </c>
      <c r="Q16865" s="7">
        <v>21947507.9659</v>
      </c>
      <c r="R16865" t="s">
        <v>8</v>
      </c>
    </row>
    <row r="16866" spans="1:18" x14ac:dyDescent="0.25">
      <c r="A16866" s="1">
        <v>42453</v>
      </c>
      <c r="B16866" s="7">
        <v>42453</v>
      </c>
      <c r="C16866" s="4">
        <v>2.1186299273000001E-4</v>
      </c>
      <c r="D16866" s="4">
        <v>2.1914399986000001E-4</v>
      </c>
      <c r="E16866" s="4">
        <v>2.0997799584000001E-4</v>
      </c>
      <c r="F16866" s="4">
        <v>2.1320300584E-4</v>
      </c>
      <c r="G16866" s="4">
        <v>-8.4532657670852913</v>
      </c>
      <c r="H16866" s="4">
        <v>6.533897030187928E-3</v>
      </c>
      <c r="I16866" s="4">
        <v>5.1202226608622691E-7</v>
      </c>
      <c r="J16866" s="13">
        <v>-14.484897724402837</v>
      </c>
      <c r="K16866" s="4">
        <v>1.0515063320712793E-2</v>
      </c>
      <c r="L16866" s="7">
        <v>170035</v>
      </c>
      <c r="M16866" s="7">
        <v>103628288526.00945</v>
      </c>
      <c r="N16866" s="12">
        <v>1.6408164451864248E-6</v>
      </c>
      <c r="O16866" s="4">
        <v>1.3362422303856301E-4</v>
      </c>
      <c r="P16866" s="7">
        <v>36.251973098004399</v>
      </c>
      <c r="Q16866" s="7">
        <v>22093862.603799999</v>
      </c>
      <c r="R16866" t="s">
        <v>8</v>
      </c>
    </row>
    <row r="16867" spans="1:18" x14ac:dyDescent="0.25">
      <c r="A16867" s="1">
        <v>42454</v>
      </c>
      <c r="B16867" s="7">
        <v>42454</v>
      </c>
      <c r="C16867" s="4">
        <v>2.1491099324E-4</v>
      </c>
      <c r="D16867" s="4">
        <v>2.1714800096E-4</v>
      </c>
      <c r="E16867" s="4">
        <v>2.1264200041E-4</v>
      </c>
      <c r="F16867" s="4">
        <v>2.1446199389E-4</v>
      </c>
      <c r="G16867" s="4">
        <v>-8.447378019957263</v>
      </c>
      <c r="H16867" s="4">
        <v>5.9051139782935816E-3</v>
      </c>
      <c r="I16867" s="4">
        <v>5.1407913879708617E-7</v>
      </c>
      <c r="J16867" s="13">
        <v>-14.48088861681158</v>
      </c>
      <c r="K16867" s="4">
        <v>4.0171548135620998E-3</v>
      </c>
      <c r="L16867" s="7">
        <v>107350</v>
      </c>
      <c r="M16867" s="7">
        <v>103642135375.2807</v>
      </c>
      <c r="N16867" s="12">
        <v>1.0357756486905001E-6</v>
      </c>
      <c r="O16867" s="4">
        <v>1.336203605039767E-4</v>
      </c>
      <c r="P16867" s="7">
        <v>23.022495044091499</v>
      </c>
      <c r="Q16867" s="7">
        <v>22227299.003600001</v>
      </c>
      <c r="R16867" t="s">
        <v>8</v>
      </c>
    </row>
    <row r="16868" spans="1:18" x14ac:dyDescent="0.25">
      <c r="A16868" s="1">
        <v>42455</v>
      </c>
      <c r="B16868" s="7">
        <v>42455</v>
      </c>
      <c r="C16868" s="4">
        <v>2.1440800629000001E-4</v>
      </c>
      <c r="D16868" s="4">
        <v>2.1552300312999999E-4</v>
      </c>
      <c r="E16868" s="4">
        <v>2.1131400716999999E-4</v>
      </c>
      <c r="F16868" s="4">
        <v>2.1253799787000001E-4</v>
      </c>
      <c r="G16868" s="4">
        <v>-8.4563897720791488</v>
      </c>
      <c r="H16868" s="4">
        <v>-8.9712679860042017E-3</v>
      </c>
      <c r="I16868" s="4">
        <v>5.0853101280172551E-7</v>
      </c>
      <c r="J16868" s="13">
        <v>-14.491739634523583</v>
      </c>
      <c r="K16868" s="4">
        <v>-1.0792357784334418E-2</v>
      </c>
      <c r="L16868" s="7">
        <v>88577.6015625</v>
      </c>
      <c r="M16868" s="7">
        <v>103656065495.52278</v>
      </c>
      <c r="N16868" s="12">
        <v>8.5453370373512719E-7</v>
      </c>
      <c r="O16868" s="4">
        <v>1.3440595556663058E-4</v>
      </c>
      <c r="P16868" s="7">
        <v>18.826106092220336</v>
      </c>
      <c r="Q16868" s="7">
        <v>22030852.627500001</v>
      </c>
      <c r="R16868" t="s">
        <v>8</v>
      </c>
    </row>
    <row r="16869" spans="1:18" x14ac:dyDescent="0.25">
      <c r="A16869" s="1">
        <v>42456</v>
      </c>
      <c r="B16869" s="7">
        <v>42456</v>
      </c>
      <c r="C16869" s="4">
        <v>2.1313100297000001E-4</v>
      </c>
      <c r="D16869" s="4">
        <v>2.1818900132E-4</v>
      </c>
      <c r="E16869" s="4">
        <v>2.1173499408E-4</v>
      </c>
      <c r="F16869" s="4">
        <v>2.158809948E-4</v>
      </c>
      <c r="G16869" s="4">
        <v>-8.4407832521088295</v>
      </c>
      <c r="H16869" s="4">
        <v>1.5728937712327324E-2</v>
      </c>
      <c r="I16869" s="4">
        <v>5.0585448054559588E-7</v>
      </c>
      <c r="J16869" s="13">
        <v>-14.497016796874817</v>
      </c>
      <c r="K16869" s="4">
        <v>-5.2632625911709988E-3</v>
      </c>
      <c r="L16869" s="7">
        <v>152500</v>
      </c>
      <c r="M16869" s="7">
        <v>103670002393.8374</v>
      </c>
      <c r="N16869" s="12">
        <v>1.4710137598016036E-6</v>
      </c>
      <c r="O16869" s="4">
        <v>1.3445328305677345E-4</v>
      </c>
      <c r="P16869" s="7">
        <v>32.921851707000002</v>
      </c>
      <c r="Q16869" s="7">
        <v>22380383.247699998</v>
      </c>
      <c r="R16869" t="s">
        <v>8</v>
      </c>
    </row>
    <row r="16870" spans="1:18" x14ac:dyDescent="0.25">
      <c r="A16870" s="1">
        <v>42457</v>
      </c>
      <c r="B16870" s="7">
        <v>42457</v>
      </c>
      <c r="C16870" s="4">
        <v>2.146110055E-4</v>
      </c>
      <c r="D16870" s="4">
        <v>2.1876599931000001E-4</v>
      </c>
      <c r="E16870" s="4">
        <v>2.1346399443999999E-4</v>
      </c>
      <c r="F16870" s="4">
        <v>2.1532199752999999E-4</v>
      </c>
      <c r="G16870" s="4">
        <v>-8.4433759872850107</v>
      </c>
      <c r="H16870" s="4">
        <v>-2.5893769412999291E-3</v>
      </c>
      <c r="I16870" s="4">
        <v>5.0755839118242428E-7</v>
      </c>
      <c r="J16870" s="13">
        <v>-14.49365407613187</v>
      </c>
      <c r="K16870" s="4">
        <v>3.3683810312219106E-3</v>
      </c>
      <c r="L16870" s="7">
        <v>142163</v>
      </c>
      <c r="M16870" s="7">
        <v>103683688639.33417</v>
      </c>
      <c r="N16870" s="12">
        <v>1.3711221298705614E-6</v>
      </c>
      <c r="O16870" s="4">
        <v>1.3201741275910983E-4</v>
      </c>
      <c r="P16870" s="7">
        <v>30.610821134857389</v>
      </c>
      <c r="Q16870" s="7">
        <v>22325378.949099999</v>
      </c>
      <c r="R16870" t="s">
        <v>8</v>
      </c>
    </row>
    <row r="16871" spans="1:18" x14ac:dyDescent="0.25">
      <c r="A16871" s="1">
        <v>42458</v>
      </c>
      <c r="B16871" s="7">
        <v>42458</v>
      </c>
      <c r="C16871" s="4">
        <v>2.1512499369999999E-4</v>
      </c>
      <c r="D16871" s="4">
        <v>2.5902199558999999E-4</v>
      </c>
      <c r="E16871" s="4">
        <v>2.1503900642999999E-4</v>
      </c>
      <c r="F16871" s="4">
        <v>2.5435301359000002E-4</v>
      </c>
      <c r="G16871" s="4">
        <v>-8.2767874385643925</v>
      </c>
      <c r="H16871" s="4">
        <v>0.18126813102113265</v>
      </c>
      <c r="I16871" s="4">
        <v>6.1066806306894024E-7</v>
      </c>
      <c r="J16871" s="13">
        <v>-14.308712293698115</v>
      </c>
      <c r="K16871" s="4">
        <v>0.20314839371743684</v>
      </c>
      <c r="L16871" s="7">
        <v>1369190</v>
      </c>
      <c r="M16871" s="7">
        <v>103697553676.78085</v>
      </c>
      <c r="N16871" s="12">
        <v>1.3203686600627863E-5</v>
      </c>
      <c r="O16871" s="4">
        <v>1.3372438450676274E-4</v>
      </c>
      <c r="P16871" s="7">
        <v>348.25760267729214</v>
      </c>
      <c r="Q16871" s="7">
        <v>26375785.279599998</v>
      </c>
      <c r="R16871" t="s">
        <v>8</v>
      </c>
    </row>
    <row r="16872" spans="1:18" x14ac:dyDescent="0.25">
      <c r="A16872" s="1">
        <v>42459</v>
      </c>
      <c r="B16872" s="7">
        <v>42459</v>
      </c>
      <c r="C16872" s="4">
        <v>2.5716901291000002E-4</v>
      </c>
      <c r="D16872" s="4">
        <v>2.5991199072E-4</v>
      </c>
      <c r="E16872" s="4">
        <v>2.2815499687999999E-4</v>
      </c>
      <c r="F16872" s="4">
        <v>2.3393100128E-4</v>
      </c>
      <c r="G16872" s="4">
        <v>-8.3604843524129819</v>
      </c>
      <c r="H16872" s="4">
        <v>-8.0290034789675974E-2</v>
      </c>
      <c r="I16872" s="4">
        <v>5.639391824578923E-7</v>
      </c>
      <c r="J16872" s="13">
        <v>-14.388319423784164</v>
      </c>
      <c r="K16872" s="4">
        <v>-7.6520917724450521E-2</v>
      </c>
      <c r="L16872" s="7">
        <v>587060</v>
      </c>
      <c r="M16872" s="7">
        <v>103711449041.16747</v>
      </c>
      <c r="N16872" s="12">
        <v>5.6605129465211798E-6</v>
      </c>
      <c r="O16872" s="4">
        <v>1.3399896037974982E-4</v>
      </c>
      <c r="P16872" s="7">
        <v>137.33153361143681</v>
      </c>
      <c r="Q16872" s="7">
        <v>24261323.1184</v>
      </c>
      <c r="R16872" t="s">
        <v>8</v>
      </c>
    </row>
    <row r="16873" spans="1:18" x14ac:dyDescent="0.25">
      <c r="A16873" s="1">
        <v>42460</v>
      </c>
      <c r="B16873" s="7">
        <v>42460</v>
      </c>
      <c r="C16873" s="4">
        <v>2.3224299366E-4</v>
      </c>
      <c r="D16873" s="4">
        <v>2.3511399921999999E-4</v>
      </c>
      <c r="E16873" s="4">
        <v>2.2263999563E-4</v>
      </c>
      <c r="F16873" s="4">
        <v>2.3291699472E-4</v>
      </c>
      <c r="G16873" s="4">
        <v>-8.3648284137061069</v>
      </c>
      <c r="H16873" s="4">
        <v>-4.3346395067419691E-3</v>
      </c>
      <c r="I16873" s="4">
        <v>5.5891716807973976E-7</v>
      </c>
      <c r="J16873" s="13">
        <v>-14.397264553519097</v>
      </c>
      <c r="K16873" s="4">
        <v>-8.9052410869278793E-3</v>
      </c>
      <c r="L16873" s="7">
        <v>256164</v>
      </c>
      <c r="M16873" s="7">
        <v>103725095819.40565</v>
      </c>
      <c r="N16873" s="12">
        <v>2.4696434163435591E-6</v>
      </c>
      <c r="O16873" s="4">
        <v>1.3158410536499894E-4</v>
      </c>
      <c r="P16873" s="7">
        <v>59.664949035454079</v>
      </c>
      <c r="Q16873" s="7">
        <v>24159337.5953</v>
      </c>
      <c r="R16873" t="s">
        <v>8</v>
      </c>
    </row>
    <row r="16874" spans="1:18" x14ac:dyDescent="0.25">
      <c r="A16874" s="1">
        <v>42461</v>
      </c>
      <c r="B16874" s="7">
        <v>42461</v>
      </c>
      <c r="C16874" s="4">
        <v>2.3299899476000001E-4</v>
      </c>
      <c r="D16874" s="4">
        <v>2.3299899476000001E-4</v>
      </c>
      <c r="E16874" s="4">
        <v>2.2077299946E-4</v>
      </c>
      <c r="F16874" s="4">
        <v>2.2418799927000001E-4</v>
      </c>
      <c r="G16874" s="4">
        <v>-8.4030255756544587</v>
      </c>
      <c r="H16874" s="4">
        <v>-3.7476850757470537E-2</v>
      </c>
      <c r="I16874" s="4">
        <v>5.3638626627755534E-7</v>
      </c>
      <c r="J16874" s="13">
        <v>-14.438411289376068</v>
      </c>
      <c r="K16874" s="4">
        <v>-4.0311701069397063E-2</v>
      </c>
      <c r="L16874" s="7">
        <v>151122</v>
      </c>
      <c r="M16874" s="7">
        <v>103738916017.49161</v>
      </c>
      <c r="N16874" s="12">
        <v>1.4567532205032781E-6</v>
      </c>
      <c r="O16874" s="4">
        <v>1.3323871119882999E-4</v>
      </c>
      <c r="P16874" s="7">
        <v>33.879738825680938</v>
      </c>
      <c r="Q16874" s="7">
        <v>23257020.0284</v>
      </c>
      <c r="R16874" t="s">
        <v>8</v>
      </c>
    </row>
    <row r="16875" spans="1:18" x14ac:dyDescent="0.25">
      <c r="A16875" s="1">
        <v>42462</v>
      </c>
      <c r="B16875" s="7">
        <v>42462</v>
      </c>
      <c r="C16875" s="4">
        <v>2.2324899328E-4</v>
      </c>
      <c r="D16875" s="4">
        <v>2.2908899699999999E-4</v>
      </c>
      <c r="E16875" s="4">
        <v>2.2256499505999999E-4</v>
      </c>
      <c r="F16875" s="4">
        <v>2.258799941E-4</v>
      </c>
      <c r="G16875" s="4">
        <v>-8.3955066992797018</v>
      </c>
      <c r="H16875" s="4">
        <v>7.5472141038300687E-3</v>
      </c>
      <c r="I16875" s="4">
        <v>5.3669397110219466E-7</v>
      </c>
      <c r="J16875" s="13">
        <v>-14.437837791100069</v>
      </c>
      <c r="K16875" s="4">
        <v>5.7366275757719614E-4</v>
      </c>
      <c r="L16875" s="7">
        <v>126287</v>
      </c>
      <c r="M16875" s="7">
        <v>103752747227.47127</v>
      </c>
      <c r="N16875" s="12">
        <v>1.2171918659958355E-6</v>
      </c>
      <c r="O16875" s="4">
        <v>1.3332711108459942E-4</v>
      </c>
      <c r="P16875" s="7">
        <v>28.525706814906702</v>
      </c>
      <c r="Q16875" s="7">
        <v>23435669.931600001</v>
      </c>
      <c r="R16875" t="s">
        <v>8</v>
      </c>
    </row>
    <row r="16876" spans="1:18" x14ac:dyDescent="0.25">
      <c r="A16876" s="1">
        <v>42463</v>
      </c>
      <c r="B16876" s="7">
        <v>42463</v>
      </c>
      <c r="C16876" s="4">
        <v>2.2409200027999999E-4</v>
      </c>
      <c r="D16876" s="4">
        <v>2.2697099484999999E-4</v>
      </c>
      <c r="E16876" s="4">
        <v>2.1884500165E-4</v>
      </c>
      <c r="F16876" s="4">
        <v>2.2119599453000001E-4</v>
      </c>
      <c r="G16876" s="4">
        <v>-8.416461396391437</v>
      </c>
      <c r="H16876" s="4">
        <v>-2.0736672978335247E-2</v>
      </c>
      <c r="I16876" s="4">
        <v>5.2552600805002163E-7</v>
      </c>
      <c r="J16876" s="13">
        <v>-14.458866155846442</v>
      </c>
      <c r="K16876" s="4">
        <v>-2.080881033419785E-2</v>
      </c>
      <c r="L16876" s="7">
        <v>143700</v>
      </c>
      <c r="M16876" s="7">
        <v>103766678515.90323</v>
      </c>
      <c r="N16876" s="12">
        <v>1.3848376189277043E-6</v>
      </c>
      <c r="O16876" s="4">
        <v>1.3427392338265126E-4</v>
      </c>
      <c r="P16876" s="7">
        <v>31.785864413961001</v>
      </c>
      <c r="Q16876" s="7">
        <v>22952773.6534</v>
      </c>
      <c r="R16876" t="s">
        <v>8</v>
      </c>
    </row>
    <row r="16877" spans="1:18" x14ac:dyDescent="0.25">
      <c r="A16877" s="1">
        <v>42464</v>
      </c>
      <c r="B16877" s="7">
        <v>42464</v>
      </c>
      <c r="C16877" s="4">
        <v>2.2086600075000001E-4</v>
      </c>
      <c r="D16877" s="4">
        <v>2.2347300546000001E-4</v>
      </c>
      <c r="E16877" s="4">
        <v>2.1784000273E-4</v>
      </c>
      <c r="F16877" s="4">
        <v>2.1961399760999999E-4</v>
      </c>
      <c r="G16877" s="4">
        <v>-8.423639108966853</v>
      </c>
      <c r="H16877" s="4">
        <v>-7.1520143181681905E-3</v>
      </c>
      <c r="I16877" s="4">
        <v>5.2109888261026325E-7</v>
      </c>
      <c r="J16877" s="13">
        <v>-14.467326019323959</v>
      </c>
      <c r="K16877" s="4">
        <v>-8.4241795304962081E-3</v>
      </c>
      <c r="L16877" s="7">
        <v>100592</v>
      </c>
      <c r="M16877" s="7">
        <v>103780229097.11926</v>
      </c>
      <c r="N16877" s="12">
        <v>9.6927903200005796E-7</v>
      </c>
      <c r="O16877" s="4">
        <v>1.3058701897215665E-4</v>
      </c>
      <c r="P16877" s="7">
        <v>22.091411247585118</v>
      </c>
      <c r="Q16877" s="7">
        <v>22791590.984900001</v>
      </c>
      <c r="R16877" t="s">
        <v>8</v>
      </c>
    </row>
    <row r="16878" spans="1:18" x14ac:dyDescent="0.25">
      <c r="A16878" s="1">
        <v>42465</v>
      </c>
      <c r="B16878" s="7">
        <v>42465</v>
      </c>
      <c r="C16878" s="4">
        <v>2.1958000433999999E-4</v>
      </c>
      <c r="D16878" s="4">
        <v>2.2031700064E-4</v>
      </c>
      <c r="E16878" s="4">
        <v>2.1322599787E-4</v>
      </c>
      <c r="F16878" s="4">
        <v>2.1374400238999999E-4</v>
      </c>
      <c r="G16878" s="4">
        <v>-8.4507315095352169</v>
      </c>
      <c r="H16878" s="4">
        <v>-2.6728693452519343E-2</v>
      </c>
      <c r="I16878" s="4">
        <v>5.0407754877090644E-7</v>
      </c>
      <c r="J16878" s="13">
        <v>-14.500535714102353</v>
      </c>
      <c r="K16878" s="4">
        <v>-3.2664306924041694E-2</v>
      </c>
      <c r="L16878" s="7">
        <v>164210</v>
      </c>
      <c r="M16878" s="7">
        <v>103794047964.07022</v>
      </c>
      <c r="N16878" s="12">
        <v>1.5820753041334664E-6</v>
      </c>
      <c r="O16878" s="4">
        <v>1.3315510161406876E-4</v>
      </c>
      <c r="P16878" s="7">
        <v>35.0989026324619</v>
      </c>
      <c r="Q16878" s="7">
        <v>22185355.236099999</v>
      </c>
      <c r="R16878" t="s">
        <v>8</v>
      </c>
    </row>
    <row r="16879" spans="1:18" x14ac:dyDescent="0.25">
      <c r="A16879" s="1">
        <v>42466</v>
      </c>
      <c r="B16879" s="7">
        <v>42466</v>
      </c>
      <c r="C16879" s="4">
        <v>2.1593300335000001E-4</v>
      </c>
      <c r="D16879" s="4">
        <v>2.1956200361999999E-4</v>
      </c>
      <c r="E16879" s="4">
        <v>2.1382000705E-4</v>
      </c>
      <c r="F16879" s="4">
        <v>2.164739999E-4</v>
      </c>
      <c r="G16879" s="4">
        <v>-8.4380401105740983</v>
      </c>
      <c r="H16879" s="4">
        <v>1.2772276552671739E-2</v>
      </c>
      <c r="I16879" s="4">
        <v>5.1125969861772186E-7</v>
      </c>
      <c r="J16879" s="13">
        <v>-14.486388159367923</v>
      </c>
      <c r="K16879" s="4">
        <v>1.4248105007508616E-2</v>
      </c>
      <c r="L16879" s="7">
        <v>127899</v>
      </c>
      <c r="M16879" s="7">
        <v>103807832351.60242</v>
      </c>
      <c r="N16879" s="12">
        <v>1.2320746624088978E-6</v>
      </c>
      <c r="O16879" s="4">
        <v>1.3280518298089411E-4</v>
      </c>
      <c r="P16879" s="7">
        <v>27.686808113210098</v>
      </c>
      <c r="Q16879" s="7">
        <v>22471696.690099999</v>
      </c>
      <c r="R16879" t="s">
        <v>8</v>
      </c>
    </row>
    <row r="16880" spans="1:18" x14ac:dyDescent="0.25">
      <c r="A16880" s="1">
        <v>42467</v>
      </c>
      <c r="B16880" s="7">
        <v>42467</v>
      </c>
      <c r="C16880" s="4">
        <v>2.1620299957999999E-4</v>
      </c>
      <c r="D16880" s="4">
        <v>2.1820899565000001E-4</v>
      </c>
      <c r="E16880" s="4">
        <v>2.0866699924E-4</v>
      </c>
      <c r="F16880" s="4">
        <v>2.1169199317000001E-4</v>
      </c>
      <c r="G16880" s="4">
        <v>-8.4603782021258613</v>
      </c>
      <c r="H16880" s="4">
        <v>-2.2090443804840463E-2</v>
      </c>
      <c r="I16880" s="4">
        <v>5.0075576438536291E-7</v>
      </c>
      <c r="J16880" s="13">
        <v>-14.507147350963269</v>
      </c>
      <c r="K16880" s="4">
        <v>-2.0545202879785233E-2</v>
      </c>
      <c r="L16880" s="7">
        <v>125769</v>
      </c>
      <c r="M16880" s="7">
        <v>103821700649.53903</v>
      </c>
      <c r="N16880" s="12">
        <v>1.2113941421990992E-6</v>
      </c>
      <c r="O16880" s="4">
        <v>1.3359587251222393E-4</v>
      </c>
      <c r="P16880" s="7">
        <v>26.624290288997731</v>
      </c>
      <c r="Q16880" s="7">
        <v>21978222.744800001</v>
      </c>
      <c r="R16880" t="s">
        <v>8</v>
      </c>
    </row>
    <row r="16881" spans="1:18" x14ac:dyDescent="0.25">
      <c r="A16881" s="1">
        <v>42468</v>
      </c>
      <c r="B16881" s="7">
        <v>42468</v>
      </c>
      <c r="C16881" s="4">
        <v>2.1176600421E-4</v>
      </c>
      <c r="D16881" s="4">
        <v>2.1486800687999999E-4</v>
      </c>
      <c r="E16881" s="4">
        <v>2.088570036E-4</v>
      </c>
      <c r="F16881" s="4">
        <v>2.1097800345000001E-4</v>
      </c>
      <c r="G16881" s="4">
        <v>-8.4637566789746508</v>
      </c>
      <c r="H16881" s="4">
        <v>-3.3727762175049564E-3</v>
      </c>
      <c r="I16881" s="4">
        <v>5.0191151624047357E-7</v>
      </c>
      <c r="J16881" s="13">
        <v>-14.504841995259913</v>
      </c>
      <c r="K16881" s="4">
        <v>2.3080150790261052E-3</v>
      </c>
      <c r="L16881" s="7">
        <v>149434</v>
      </c>
      <c r="M16881" s="7">
        <v>103835639416.74982</v>
      </c>
      <c r="N16881" s="12">
        <v>1.439139787065198E-6</v>
      </c>
      <c r="O16881" s="4">
        <v>1.3425677987915718E-4</v>
      </c>
      <c r="P16881" s="7">
        <v>31.527286967547301</v>
      </c>
      <c r="Q16881" s="7">
        <v>21907035.891100001</v>
      </c>
      <c r="R16881" t="s">
        <v>8</v>
      </c>
    </row>
    <row r="16882" spans="1:18" x14ac:dyDescent="0.25">
      <c r="A16882" s="1">
        <v>42469</v>
      </c>
      <c r="B16882" s="7">
        <v>42469</v>
      </c>
      <c r="C16882" s="4">
        <v>2.1145600475999999E-4</v>
      </c>
      <c r="D16882" s="4">
        <v>2.1477800327999999E-4</v>
      </c>
      <c r="E16882" s="4">
        <v>2.0699399464999999E-4</v>
      </c>
      <c r="F16882" s="4">
        <v>2.0770099945000001E-4</v>
      </c>
      <c r="G16882" s="4">
        <v>-8.4794110151053399</v>
      </c>
      <c r="H16882" s="4">
        <v>-1.5532443887102298E-2</v>
      </c>
      <c r="I16882" s="4">
        <v>4.9522066452773195E-7</v>
      </c>
      <c r="J16882" s="13">
        <v>-14.51826238678648</v>
      </c>
      <c r="K16882" s="4">
        <v>-1.3330739575092619E-2</v>
      </c>
      <c r="L16882" s="7">
        <v>95135.3984375</v>
      </c>
      <c r="M16882" s="7">
        <v>103849569618.91017</v>
      </c>
      <c r="N16882" s="12">
        <v>9.1608851906283308E-7</v>
      </c>
      <c r="O16882" s="4">
        <v>1.3415627080067387E-4</v>
      </c>
      <c r="P16882" s="7">
        <v>19.759717338542718</v>
      </c>
      <c r="Q16882" s="7">
        <v>21569659.4023</v>
      </c>
      <c r="R16882" t="s">
        <v>8</v>
      </c>
    </row>
    <row r="16883" spans="1:18" x14ac:dyDescent="0.25">
      <c r="A16883" s="1">
        <v>42470</v>
      </c>
      <c r="B16883" s="7">
        <v>42470</v>
      </c>
      <c r="C16883" s="4">
        <v>2.0811600552000001E-4</v>
      </c>
      <c r="D16883" s="4">
        <v>2.1043200103999999E-4</v>
      </c>
      <c r="E16883" s="4">
        <v>1.9708499894000001E-4</v>
      </c>
      <c r="F16883" s="4">
        <v>2.0419899374000001E-4</v>
      </c>
      <c r="G16883" s="4">
        <v>-8.4964155800617167</v>
      </c>
      <c r="H16883" s="4">
        <v>-1.6860803362879529E-2</v>
      </c>
      <c r="I16883" s="4">
        <v>4.843843306992855E-7</v>
      </c>
      <c r="J16883" s="13">
        <v>-14.540387173645167</v>
      </c>
      <c r="K16883" s="4">
        <v>-2.1881828858617065E-2</v>
      </c>
      <c r="L16883" s="7">
        <v>254353</v>
      </c>
      <c r="M16883" s="7">
        <v>103863570227.0136</v>
      </c>
      <c r="N16883" s="12">
        <v>2.4489144696649952E-6</v>
      </c>
      <c r="O16883" s="4">
        <v>1.348162361654571E-4</v>
      </c>
      <c r="P16883" s="7">
        <v>51.938626654750223</v>
      </c>
      <c r="Q16883" s="7">
        <v>21208836.5266</v>
      </c>
      <c r="R16883" t="s">
        <v>8</v>
      </c>
    </row>
    <row r="16884" spans="1:18" x14ac:dyDescent="0.25">
      <c r="A16884" s="1">
        <v>42471</v>
      </c>
      <c r="B16884" s="7">
        <v>42471</v>
      </c>
      <c r="C16884" s="4">
        <v>2.0276599388999999E-4</v>
      </c>
      <c r="D16884" s="4">
        <v>2.1450300119000001E-4</v>
      </c>
      <c r="E16884" s="4">
        <v>2.0150899945000001E-4</v>
      </c>
      <c r="F16884" s="4">
        <v>2.1430100605000001E-4</v>
      </c>
      <c r="G16884" s="4">
        <v>-8.4481289609087344</v>
      </c>
      <c r="H16884" s="4">
        <v>4.9471410828118817E-2</v>
      </c>
      <c r="I16884" s="4">
        <v>5.0724172376906032E-7</v>
      </c>
      <c r="J16884" s="13">
        <v>-14.494278174255189</v>
      </c>
      <c r="K16884" s="4">
        <v>4.7188547649294414E-2</v>
      </c>
      <c r="L16884" s="7">
        <v>173354</v>
      </c>
      <c r="M16884" s="7">
        <v>103877494953.0854</v>
      </c>
      <c r="N16884" s="12">
        <v>1.6688311561449622E-6</v>
      </c>
      <c r="O16884" s="4">
        <v>1.3406746986814263E-4</v>
      </c>
      <c r="P16884" s="7">
        <v>37.149936602791705</v>
      </c>
      <c r="Q16884" s="7">
        <v>22261051.674400002</v>
      </c>
      <c r="R16884" t="s">
        <v>8</v>
      </c>
    </row>
    <row r="16885" spans="1:18" x14ac:dyDescent="0.25">
      <c r="A16885" s="1">
        <v>42472</v>
      </c>
      <c r="B16885" s="7">
        <v>42472</v>
      </c>
      <c r="C16885" s="4">
        <v>2.1428499895E-4</v>
      </c>
      <c r="D16885" s="4">
        <v>2.4157299776999999E-4</v>
      </c>
      <c r="E16885" s="4">
        <v>2.1170900435999999E-4</v>
      </c>
      <c r="F16885" s="4">
        <v>2.2927099781E-4</v>
      </c>
      <c r="G16885" s="4">
        <v>-8.3806058575215836</v>
      </c>
      <c r="H16885" s="4">
        <v>6.9854976586097933E-2</v>
      </c>
      <c r="I16885" s="4">
        <v>5.3922010511429719E-7</v>
      </c>
      <c r="J16885" s="13">
        <v>-14.433141991110411</v>
      </c>
      <c r="K16885" s="4">
        <v>6.3043672960539324E-2</v>
      </c>
      <c r="L16885" s="7">
        <v>345682</v>
      </c>
      <c r="M16885" s="7">
        <v>103891424735.88994</v>
      </c>
      <c r="N16885" s="12">
        <v>3.3273391030952145E-6</v>
      </c>
      <c r="O16885" s="4">
        <v>1.3409817796266723E-4</v>
      </c>
      <c r="P16885" s="7">
        <v>79.254857064956425</v>
      </c>
      <c r="Q16885" s="7">
        <v>23819290.6131</v>
      </c>
      <c r="R16885" t="s">
        <v>8</v>
      </c>
    </row>
    <row r="16886" spans="1:18" x14ac:dyDescent="0.25">
      <c r="A16886" s="1">
        <v>42473</v>
      </c>
      <c r="B16886" s="7">
        <v>42473</v>
      </c>
      <c r="C16886" s="4">
        <v>2.3060900275999999E-4</v>
      </c>
      <c r="D16886" s="4">
        <v>2.3921599495E-4</v>
      </c>
      <c r="E16886" s="4">
        <v>2.2449299285999999E-4</v>
      </c>
      <c r="F16886" s="4">
        <v>2.3448199499000001E-4</v>
      </c>
      <c r="G16886" s="4">
        <v>-8.3581317534521471</v>
      </c>
      <c r="H16886" s="4">
        <v>2.2728549314023756E-2</v>
      </c>
      <c r="I16886" s="4">
        <v>5.5337072344057684E-7</v>
      </c>
      <c r="J16886" s="13">
        <v>-14.407237674063879</v>
      </c>
      <c r="K16886" s="4">
        <v>2.6242749838269071E-2</v>
      </c>
      <c r="L16886" s="7">
        <v>292317</v>
      </c>
      <c r="M16886" s="7">
        <v>103905168352.21848</v>
      </c>
      <c r="N16886" s="12">
        <v>2.8133056770487272E-6</v>
      </c>
      <c r="O16886" s="4">
        <v>1.3228826501778803E-4</v>
      </c>
      <c r="P16886" s="7">
        <v>68.543073329491833</v>
      </c>
      <c r="Q16886" s="7">
        <v>24363891.164999999</v>
      </c>
      <c r="R16886" t="s">
        <v>8</v>
      </c>
    </row>
    <row r="16887" spans="1:18" x14ac:dyDescent="0.25">
      <c r="A16887" s="1">
        <v>42474</v>
      </c>
      <c r="B16887" s="7">
        <v>42474</v>
      </c>
      <c r="C16887" s="4">
        <v>2.3309800599E-4</v>
      </c>
      <c r="D16887" s="4">
        <v>2.3472700559000001E-4</v>
      </c>
      <c r="E16887" s="4">
        <v>2.2513199655999999E-4</v>
      </c>
      <c r="F16887" s="4">
        <v>2.3015000625000001E-4</v>
      </c>
      <c r="G16887" s="4">
        <v>-8.3767792605448221</v>
      </c>
      <c r="H16887" s="4">
        <v>-1.8474718027645349E-2</v>
      </c>
      <c r="I16887" s="4">
        <v>5.4244582431265583E-7</v>
      </c>
      <c r="J16887" s="13">
        <v>-14.427177619536586</v>
      </c>
      <c r="K16887" s="4">
        <v>-1.9742459557664276E-2</v>
      </c>
      <c r="L16887" s="7">
        <v>184092</v>
      </c>
      <c r="M16887" s="7">
        <v>103918893782.78041</v>
      </c>
      <c r="N16887" s="12">
        <v>1.7714969174402861E-6</v>
      </c>
      <c r="O16887" s="4">
        <v>1.3209574441387615E-4</v>
      </c>
      <c r="P16887" s="7">
        <v>42.368774950575002</v>
      </c>
      <c r="Q16887" s="7">
        <v>23916934.053599998</v>
      </c>
      <c r="R16887" t="s">
        <v>8</v>
      </c>
    </row>
    <row r="16888" spans="1:18" x14ac:dyDescent="0.25">
      <c r="A16888" s="1">
        <v>42475</v>
      </c>
      <c r="B16888" s="7">
        <v>42475</v>
      </c>
      <c r="C16888" s="4">
        <v>2.3148200125E-4</v>
      </c>
      <c r="D16888" s="4">
        <v>2.3592000070000001E-4</v>
      </c>
      <c r="E16888" s="4">
        <v>2.2754099336E-4</v>
      </c>
      <c r="F16888" s="4">
        <v>2.3258599686000001E-4</v>
      </c>
      <c r="G16888" s="4">
        <v>-8.3662505223574826</v>
      </c>
      <c r="H16888" s="4">
        <v>1.0584360390387753E-2</v>
      </c>
      <c r="I16888" s="4">
        <v>5.4125890999005333E-7</v>
      </c>
      <c r="J16888" s="13">
        <v>-14.429368095889819</v>
      </c>
      <c r="K16888" s="4">
        <v>-2.188079010667044E-3</v>
      </c>
      <c r="L16888" s="7">
        <v>131113</v>
      </c>
      <c r="M16888" s="7">
        <v>103932844284.47598</v>
      </c>
      <c r="N16888" s="12">
        <v>1.2615165196588756E-6</v>
      </c>
      <c r="O16888" s="4">
        <v>1.3424413201253233E-4</v>
      </c>
      <c r="P16888" s="7">
        <v>30.49504780630518</v>
      </c>
      <c r="Q16888" s="7">
        <v>24173324.194400001</v>
      </c>
      <c r="R16888" t="s">
        <v>8</v>
      </c>
    </row>
    <row r="16889" spans="1:18" x14ac:dyDescent="0.25">
      <c r="A16889" s="1">
        <v>42476</v>
      </c>
      <c r="B16889" s="7">
        <v>42476</v>
      </c>
      <c r="C16889" s="4">
        <v>2.3441099619999999E-4</v>
      </c>
      <c r="D16889" s="4">
        <v>2.3680900631000001E-4</v>
      </c>
      <c r="E16889" s="4">
        <v>2.2853999690000001E-4</v>
      </c>
      <c r="F16889" s="4">
        <v>2.3016800696000001E-4</v>
      </c>
      <c r="G16889" s="4">
        <v>-8.3767010506573403</v>
      </c>
      <c r="H16889" s="4">
        <v>-1.0396111256239784E-2</v>
      </c>
      <c r="I16889" s="4">
        <v>5.3456335244469608E-7</v>
      </c>
      <c r="J16889" s="13">
        <v>-14.441815586948067</v>
      </c>
      <c r="K16889" s="4">
        <v>-1.2370341479423012E-2</v>
      </c>
      <c r="L16889" s="7">
        <v>76420</v>
      </c>
      <c r="M16889" s="7">
        <v>103946617496.05307</v>
      </c>
      <c r="N16889" s="12">
        <v>7.3518505787744098E-7</v>
      </c>
      <c r="O16889" s="4">
        <v>1.3252029877474112E-4</v>
      </c>
      <c r="P16889" s="7">
        <v>17.5894390918832</v>
      </c>
      <c r="Q16889" s="7">
        <v>23925185.779300001</v>
      </c>
      <c r="R16889" t="s">
        <v>8</v>
      </c>
    </row>
    <row r="16890" spans="1:18" x14ac:dyDescent="0.25">
      <c r="A16890" s="1">
        <v>42477</v>
      </c>
      <c r="B16890" s="7">
        <v>42477</v>
      </c>
      <c r="C16890" s="4">
        <v>2.3054699705E-4</v>
      </c>
      <c r="D16890" s="4">
        <v>2.3054699705E-4</v>
      </c>
      <c r="E16890" s="4">
        <v>2.2428699594000001E-4</v>
      </c>
      <c r="F16890" s="4">
        <v>2.2647199512E-4</v>
      </c>
      <c r="G16890" s="4">
        <v>-8.3928892625397751</v>
      </c>
      <c r="H16890" s="4">
        <v>-1.6057886970548101E-2</v>
      </c>
      <c r="I16890" s="4">
        <v>5.2988425828273374E-7</v>
      </c>
      <c r="J16890" s="13">
        <v>-14.450607234847375</v>
      </c>
      <c r="K16890" s="4">
        <v>-8.7531143700061709E-3</v>
      </c>
      <c r="L16890" s="7">
        <v>81586.3984375</v>
      </c>
      <c r="M16890" s="7">
        <v>103960492527.23164</v>
      </c>
      <c r="N16890" s="12">
        <v>7.847827232650815E-7</v>
      </c>
      <c r="O16890" s="4">
        <v>1.3348227689179452E-4</v>
      </c>
      <c r="P16890" s="7">
        <v>18.477034428795875</v>
      </c>
      <c r="Q16890" s="7">
        <v>23544140.156300001</v>
      </c>
      <c r="R16890" t="s">
        <v>8</v>
      </c>
    </row>
    <row r="16891" spans="1:18" x14ac:dyDescent="0.25">
      <c r="A16891" s="1">
        <v>42478</v>
      </c>
      <c r="B16891" s="7">
        <v>42478</v>
      </c>
      <c r="C16891" s="4">
        <v>2.2606100538E-4</v>
      </c>
      <c r="D16891" s="4">
        <v>2.2789099603E-4</v>
      </c>
      <c r="E16891" s="4">
        <v>2.1949400252000001E-4</v>
      </c>
      <c r="F16891" s="4">
        <v>2.2458500462000001E-4</v>
      </c>
      <c r="G16891" s="4">
        <v>-8.4012562827151598</v>
      </c>
      <c r="H16891" s="4">
        <v>-8.3321140832451901E-3</v>
      </c>
      <c r="I16891" s="4">
        <v>5.2400774358057344E-7</v>
      </c>
      <c r="J16891" s="13">
        <v>-14.461759374909038</v>
      </c>
      <c r="K16891" s="4">
        <v>-1.1090185470323467E-2</v>
      </c>
      <c r="L16891" s="7">
        <v>136890</v>
      </c>
      <c r="M16891" s="7">
        <v>103974475271.89226</v>
      </c>
      <c r="N16891" s="12">
        <v>1.3165731266451113E-6</v>
      </c>
      <c r="O16891" s="4">
        <v>1.3450056190289156E-4</v>
      </c>
      <c r="P16891" s="7">
        <v>30.743441282431803</v>
      </c>
      <c r="Q16891" s="7">
        <v>23351108.009300001</v>
      </c>
      <c r="R16891" t="s">
        <v>8</v>
      </c>
    </row>
    <row r="16892" spans="1:18" x14ac:dyDescent="0.25">
      <c r="A16892" s="1">
        <v>42479</v>
      </c>
      <c r="B16892" s="7">
        <v>42479</v>
      </c>
      <c r="C16892" s="4">
        <v>2.2449200333E-4</v>
      </c>
      <c r="D16892" s="4">
        <v>2.2646300203999999E-4</v>
      </c>
      <c r="E16892" s="4">
        <v>2.1917300182000001E-4</v>
      </c>
      <c r="F16892" s="4">
        <v>2.2161999368000001E-4</v>
      </c>
      <c r="G16892" s="4">
        <v>-8.4145463829733771</v>
      </c>
      <c r="H16892" s="4">
        <v>-1.3202176810588167E-2</v>
      </c>
      <c r="I16892" s="4">
        <v>5.0887580351591825E-7</v>
      </c>
      <c r="J16892" s="13">
        <v>-14.491061851120008</v>
      </c>
      <c r="K16892" s="4">
        <v>-2.8877321470972585E-2</v>
      </c>
      <c r="L16892" s="7">
        <v>106188</v>
      </c>
      <c r="M16892" s="7">
        <v>103988279039.82457</v>
      </c>
      <c r="N16892" s="12">
        <v>1.0211535471159495E-6</v>
      </c>
      <c r="O16892" s="4">
        <v>1.3276112138306339E-4</v>
      </c>
      <c r="P16892" s="7">
        <v>23.533383888891841</v>
      </c>
      <c r="Q16892" s="7">
        <v>23045881.7436</v>
      </c>
      <c r="R16892" t="s">
        <v>8</v>
      </c>
    </row>
    <row r="16893" spans="1:18" x14ac:dyDescent="0.25">
      <c r="A16893" s="1">
        <v>42480</v>
      </c>
      <c r="B16893" s="7">
        <v>42480</v>
      </c>
      <c r="C16893" s="4">
        <v>2.2174099286E-4</v>
      </c>
      <c r="D16893" s="4">
        <v>2.2730800265E-4</v>
      </c>
      <c r="E16893" s="4">
        <v>2.2143799288000001E-4</v>
      </c>
      <c r="F16893" s="4">
        <v>2.2615300259000001E-4</v>
      </c>
      <c r="G16893" s="4">
        <v>-8.3942987851442581</v>
      </c>
      <c r="H16893" s="4">
        <v>2.0453970937952762E-2</v>
      </c>
      <c r="I16893" s="4">
        <v>5.1236663965845171E-7</v>
      </c>
      <c r="J16893" s="13">
        <v>-14.484225375096306</v>
      </c>
      <c r="K16893" s="4">
        <v>6.8598980702454793E-3</v>
      </c>
      <c r="L16893" s="7">
        <v>108274</v>
      </c>
      <c r="M16893" s="7">
        <v>104002166147.84853</v>
      </c>
      <c r="N16893" s="12">
        <v>1.0410744699882373E-6</v>
      </c>
      <c r="O16893" s="4">
        <v>1.3354493556565092E-4</v>
      </c>
      <c r="P16893" s="7">
        <v>24.48649020242966</v>
      </c>
      <c r="Q16893" s="7">
        <v>23520402.150199998</v>
      </c>
      <c r="R16893" t="s">
        <v>8</v>
      </c>
    </row>
    <row r="16894" spans="1:18" x14ac:dyDescent="0.25">
      <c r="A16894" s="1">
        <v>42481</v>
      </c>
      <c r="B16894" s="7">
        <v>42481</v>
      </c>
      <c r="C16894" s="4">
        <v>2.2476600133999999E-4</v>
      </c>
      <c r="D16894" s="4">
        <v>2.281890047E-4</v>
      </c>
      <c r="E16894" s="4">
        <v>2.2408900259000001E-4</v>
      </c>
      <c r="F16894" s="4">
        <v>2.2643900593E-4</v>
      </c>
      <c r="G16894" s="4">
        <v>-8.3930349387983849</v>
      </c>
      <c r="H16894" s="4">
        <v>1.2646453362306098E-3</v>
      </c>
      <c r="I16894" s="4">
        <v>5.0384160222594295E-7</v>
      </c>
      <c r="J16894" s="13">
        <v>-14.501003899569492</v>
      </c>
      <c r="K16894" s="4">
        <v>-1.6638548985530431E-2</v>
      </c>
      <c r="L16894" s="7">
        <v>108092</v>
      </c>
      <c r="M16894" s="7">
        <v>104016043988.38036</v>
      </c>
      <c r="N16894" s="12">
        <v>1.0391858395621638E-6</v>
      </c>
      <c r="O16894" s="4">
        <v>1.3343799505196097E-4</v>
      </c>
      <c r="P16894" s="7">
        <v>24.476245028985559</v>
      </c>
      <c r="Q16894" s="7">
        <v>23553289.601500001</v>
      </c>
      <c r="R16894" t="s">
        <v>8</v>
      </c>
    </row>
    <row r="16895" spans="1:18" x14ac:dyDescent="0.25">
      <c r="A16895" s="1">
        <v>42482</v>
      </c>
      <c r="B16895" s="7">
        <v>42482</v>
      </c>
      <c r="C16895" s="4">
        <v>2.2577299387E-4</v>
      </c>
      <c r="D16895" s="4">
        <v>2.2673700005000001E-4</v>
      </c>
      <c r="E16895" s="4">
        <v>2.2290600464000001E-4</v>
      </c>
      <c r="F16895" s="4">
        <v>2.2368499776000001E-4</v>
      </c>
      <c r="G16895" s="4">
        <v>-8.4052717558207988</v>
      </c>
      <c r="H16895" s="4">
        <v>-1.2162251634558701E-2</v>
      </c>
      <c r="I16895" s="4">
        <v>5.0183179319877971E-7</v>
      </c>
      <c r="J16895" s="13">
        <v>-14.505000846713489</v>
      </c>
      <c r="K16895" s="4">
        <v>-3.9889699823992568E-3</v>
      </c>
      <c r="L16895" s="7">
        <v>54837.69921875</v>
      </c>
      <c r="M16895" s="7">
        <v>104029816094.1806</v>
      </c>
      <c r="N16895" s="12">
        <v>5.2713444354361019E-7</v>
      </c>
      <c r="O16895" s="4">
        <v>1.3240366843585857E-4</v>
      </c>
      <c r="P16895" s="7">
        <v>12.266370626909648</v>
      </c>
      <c r="Q16895" s="7">
        <v>23269909.18</v>
      </c>
      <c r="R16895" t="s">
        <v>8</v>
      </c>
    </row>
    <row r="16896" spans="1:18" x14ac:dyDescent="0.25">
      <c r="A16896" s="1">
        <v>42483</v>
      </c>
      <c r="B16896" s="7">
        <v>42483</v>
      </c>
      <c r="C16896" s="4">
        <v>2.236040018E-4</v>
      </c>
      <c r="D16896" s="4">
        <v>2.2707499738E-4</v>
      </c>
      <c r="E16896" s="4">
        <v>2.2158400679E-4</v>
      </c>
      <c r="F16896" s="4">
        <v>2.2358799469999999E-4</v>
      </c>
      <c r="G16896" s="4">
        <v>-8.4057055090907529</v>
      </c>
      <c r="H16896" s="4">
        <v>-4.3365921260439153E-4</v>
      </c>
      <c r="I16896" s="4">
        <v>4.9655102419123573E-7</v>
      </c>
      <c r="J16896" s="13">
        <v>-14.515579590984659</v>
      </c>
      <c r="K16896" s="4">
        <v>-1.0522986146181109E-2</v>
      </c>
      <c r="L16896" s="7">
        <v>100389</v>
      </c>
      <c r="M16896" s="7">
        <v>104043705345.24052</v>
      </c>
      <c r="N16896" s="12">
        <v>9.6487336419715752E-7</v>
      </c>
      <c r="O16896" s="4">
        <v>1.3351221391516259E-4</v>
      </c>
      <c r="P16896" s="7">
        <v>22.4457751999383</v>
      </c>
      <c r="Q16896" s="7">
        <v>23262923.439300001</v>
      </c>
      <c r="R16896" t="s">
        <v>8</v>
      </c>
    </row>
    <row r="16897" spans="1:18" x14ac:dyDescent="0.25">
      <c r="A16897" s="1">
        <v>42484</v>
      </c>
      <c r="B16897" s="7">
        <v>42484</v>
      </c>
      <c r="C16897" s="4">
        <v>2.2359599825000001E-4</v>
      </c>
      <c r="D16897" s="4">
        <v>2.2787900525000001E-4</v>
      </c>
      <c r="E16897" s="4">
        <v>2.2032500418999999E-4</v>
      </c>
      <c r="F16897" s="4">
        <v>2.2667300072E-4</v>
      </c>
      <c r="G16897" s="4">
        <v>-8.3920021044997259</v>
      </c>
      <c r="H16897" s="4">
        <v>1.3797726591444811E-2</v>
      </c>
      <c r="I16897" s="4">
        <v>4.943202109681501E-7</v>
      </c>
      <c r="J16897" s="13">
        <v>-14.520082329409204</v>
      </c>
      <c r="K16897" s="4">
        <v>-4.4926162960173145E-3</v>
      </c>
      <c r="L16897" s="7">
        <v>144668</v>
      </c>
      <c r="M16897" s="7">
        <v>104057607031.62053</v>
      </c>
      <c r="N16897" s="12">
        <v>1.3902683727489426E-6</v>
      </c>
      <c r="O16897" s="4">
        <v>1.3361391094132938E-4</v>
      </c>
      <c r="P16897" s="7">
        <v>32.79232966816096</v>
      </c>
      <c r="Q16897" s="7">
        <v>23587050.033599999</v>
      </c>
      <c r="R16897" t="s">
        <v>8</v>
      </c>
    </row>
    <row r="16898" spans="1:18" x14ac:dyDescent="0.25">
      <c r="A16898" s="1">
        <v>42485</v>
      </c>
      <c r="B16898" s="7">
        <v>42485</v>
      </c>
      <c r="C16898" s="4">
        <v>2.2782500309000001E-4</v>
      </c>
      <c r="D16898" s="4">
        <v>2.3125500592999999E-4</v>
      </c>
      <c r="E16898" s="4">
        <v>2.2394899860999999E-4</v>
      </c>
      <c r="F16898" s="4">
        <v>2.2737099789E-4</v>
      </c>
      <c r="G16898" s="4">
        <v>-8.3889275226442805</v>
      </c>
      <c r="H16898" s="4">
        <v>3.0793132299960402E-3</v>
      </c>
      <c r="I16898" s="4">
        <v>4.9275723608198575E-7</v>
      </c>
      <c r="J16898" s="13">
        <v>-14.523249205923516</v>
      </c>
      <c r="K16898" s="4">
        <v>-3.1618672501842124E-3</v>
      </c>
      <c r="L16898" s="7">
        <v>200268</v>
      </c>
      <c r="M16898" s="7">
        <v>104071588566.66441</v>
      </c>
      <c r="N16898" s="12">
        <v>1.924329231043838E-6</v>
      </c>
      <c r="O16898" s="4">
        <v>1.3436341121736189E-4</v>
      </c>
      <c r="P16898" s="7">
        <v>45.535135005434519</v>
      </c>
      <c r="Q16898" s="7">
        <v>23662860.944400001</v>
      </c>
      <c r="R16898" t="s">
        <v>8</v>
      </c>
    </row>
    <row r="16899" spans="1:18" x14ac:dyDescent="0.25">
      <c r="A16899" s="1">
        <v>42486</v>
      </c>
      <c r="B16899" s="7">
        <v>42486</v>
      </c>
      <c r="C16899" s="4">
        <v>2.2713199723999999E-4</v>
      </c>
      <c r="D16899" s="4">
        <v>2.3548099852999999E-4</v>
      </c>
      <c r="E16899" s="4">
        <v>2.2636400535999999E-4</v>
      </c>
      <c r="F16899" s="4">
        <v>2.3001599766E-4</v>
      </c>
      <c r="G16899" s="4">
        <v>-8.3773616964164397</v>
      </c>
      <c r="H16899" s="4">
        <v>1.1632969000204765E-2</v>
      </c>
      <c r="I16899" s="4">
        <v>4.9350232028925939E-7</v>
      </c>
      <c r="J16899" s="13">
        <v>-14.521738276383301</v>
      </c>
      <c r="K16899" s="4">
        <v>1.5120715693552266E-3</v>
      </c>
      <c r="L16899" s="7">
        <v>154354</v>
      </c>
      <c r="M16899" s="7">
        <v>104085468668.96216</v>
      </c>
      <c r="N16899" s="12">
        <v>1.4829543640804847E-6</v>
      </c>
      <c r="O16899" s="4">
        <v>1.3337071614750716E-4</v>
      </c>
      <c r="P16899" s="7">
        <v>35.503889302811636</v>
      </c>
      <c r="Q16899" s="7">
        <v>23941322.917800002</v>
      </c>
      <c r="R16899" t="s">
        <v>8</v>
      </c>
    </row>
    <row r="16900" spans="1:18" x14ac:dyDescent="0.25">
      <c r="A16900" s="1">
        <v>42487</v>
      </c>
      <c r="B16900" s="7">
        <v>42487</v>
      </c>
      <c r="C16900" s="4">
        <v>2.3147399770000001E-4</v>
      </c>
      <c r="D16900" s="4">
        <v>2.3280900495999999E-4</v>
      </c>
      <c r="E16900" s="4">
        <v>2.2332000663000001E-4</v>
      </c>
      <c r="F16900" s="4">
        <v>2.2370400256000001E-4</v>
      </c>
      <c r="G16900" s="4">
        <v>-8.4051867970936147</v>
      </c>
      <c r="H16900" s="4">
        <v>-2.744154825843946E-2</v>
      </c>
      <c r="I16900" s="4">
        <v>5.0305944780204265E-7</v>
      </c>
      <c r="J16900" s="13">
        <v>-14.502557487344971</v>
      </c>
      <c r="K16900" s="4">
        <v>1.9365922144360909E-2</v>
      </c>
      <c r="L16900" s="7">
        <v>164060</v>
      </c>
      <c r="M16900" s="7">
        <v>104099356671.78793</v>
      </c>
      <c r="N16900" s="12">
        <v>1.5759943696603272E-6</v>
      </c>
      <c r="O16900" s="4">
        <v>1.3342883500813297E-4</v>
      </c>
      <c r="P16900" s="7">
        <v>36.700878659993599</v>
      </c>
      <c r="Q16900" s="7">
        <v>23287442.751400001</v>
      </c>
      <c r="R16900" t="s">
        <v>8</v>
      </c>
    </row>
    <row r="16901" spans="1:18" x14ac:dyDescent="0.25">
      <c r="A16901" s="1">
        <v>42488</v>
      </c>
      <c r="B16901" s="7">
        <v>42488</v>
      </c>
      <c r="C16901" s="4">
        <v>2.2394199914E-4</v>
      </c>
      <c r="D16901" s="4">
        <v>2.3067000438000001E-4</v>
      </c>
      <c r="E16901" s="4">
        <v>2.2242299746999999E-4</v>
      </c>
      <c r="F16901" s="4">
        <v>2.2753200028E-4</v>
      </c>
      <c r="G16901" s="4">
        <v>-8.3882196688936101</v>
      </c>
      <c r="H16901" s="4">
        <v>1.711188747717322E-2</v>
      </c>
      <c r="I16901" s="4">
        <v>5.0674038544290423E-7</v>
      </c>
      <c r="J16901" s="13">
        <v>-14.495267024773266</v>
      </c>
      <c r="K16901" s="4">
        <v>7.3171026942129049E-3</v>
      </c>
      <c r="L16901" s="7">
        <v>131177</v>
      </c>
      <c r="M16901" s="7">
        <v>104113236230.72049</v>
      </c>
      <c r="N16901" s="12">
        <v>1.2599454665812594E-6</v>
      </c>
      <c r="O16901" s="4">
        <v>1.3332992034059002E-4</v>
      </c>
      <c r="P16901" s="7">
        <v>29.84696520072956</v>
      </c>
      <c r="Q16901" s="7">
        <v>23689092.895199999</v>
      </c>
      <c r="R16901" t="s">
        <v>8</v>
      </c>
    </row>
    <row r="16902" spans="1:18" x14ac:dyDescent="0.25">
      <c r="A16902" s="1">
        <v>42489</v>
      </c>
      <c r="B16902" s="7">
        <v>42489</v>
      </c>
      <c r="C16902" s="4">
        <v>2.2828900546E-4</v>
      </c>
      <c r="D16902" s="4">
        <v>2.2903700300999999E-4</v>
      </c>
      <c r="E16902" s="4">
        <v>2.2475500008999999E-4</v>
      </c>
      <c r="F16902" s="4">
        <v>2.2626599821E-4</v>
      </c>
      <c r="G16902" s="4">
        <v>-8.3937992675636544</v>
      </c>
      <c r="H16902" s="4">
        <v>-5.5640616196493738E-3</v>
      </c>
      <c r="I16902" s="4">
        <v>4.9718193206216203E-7</v>
      </c>
      <c r="J16902" s="13">
        <v>-14.514309817346328</v>
      </c>
      <c r="K16902" s="4">
        <v>-1.8862624048383004E-2</v>
      </c>
      <c r="L16902" s="7">
        <v>95090.296875</v>
      </c>
      <c r="M16902" s="7">
        <v>104126995041.62059</v>
      </c>
      <c r="N16902" s="12">
        <v>9.1321464560646804E-7</v>
      </c>
      <c r="O16902" s="4">
        <v>1.3215236984479522E-4</v>
      </c>
      <c r="P16902" s="7">
        <v>21.51570094250712</v>
      </c>
      <c r="Q16902" s="7">
        <v>23560398.473700002</v>
      </c>
      <c r="R16902" t="s">
        <v>8</v>
      </c>
    </row>
    <row r="16903" spans="1:18" x14ac:dyDescent="0.25">
      <c r="A16903" s="1">
        <v>42490</v>
      </c>
      <c r="B16903" s="7">
        <v>42490</v>
      </c>
      <c r="C16903" s="4">
        <v>2.2621499375000001E-4</v>
      </c>
      <c r="D16903" s="4">
        <v>2.305819944E-4</v>
      </c>
      <c r="E16903" s="4">
        <v>2.2488000104000001E-4</v>
      </c>
      <c r="F16903" s="4">
        <v>2.255319996E-4</v>
      </c>
      <c r="G16903" s="4">
        <v>-8.397048503989339</v>
      </c>
      <c r="H16903" s="4">
        <v>-3.2439633696918308E-3</v>
      </c>
      <c r="I16903" s="4">
        <v>5.030625650517833E-7</v>
      </c>
      <c r="J16903" s="13">
        <v>-14.502551290780934</v>
      </c>
      <c r="K16903" s="4">
        <v>1.1827929798716058E-2</v>
      </c>
      <c r="L16903" s="7">
        <v>78879.703125</v>
      </c>
      <c r="M16903" s="7">
        <v>104131090273.89656</v>
      </c>
      <c r="N16903" s="12">
        <v>7.5750386284751552E-7</v>
      </c>
      <c r="O16903" s="4">
        <v>3.9329208283918632E-5</v>
      </c>
      <c r="P16903" s="7">
        <v>17.78989717363562</v>
      </c>
      <c r="Q16903" s="7">
        <v>23484893.010000002</v>
      </c>
      <c r="R16903" t="s">
        <v>8</v>
      </c>
    </row>
    <row r="16904" spans="1:18" x14ac:dyDescent="0.25">
      <c r="A16904" s="1">
        <v>42491</v>
      </c>
      <c r="B16904" s="7">
        <v>42491</v>
      </c>
      <c r="C16904" s="4">
        <v>2.2561800141999999E-4</v>
      </c>
      <c r="D16904" s="4">
        <v>2.2807500500000001E-4</v>
      </c>
      <c r="E16904" s="4">
        <v>2.2417599394000001E-4</v>
      </c>
      <c r="F16904" s="4">
        <v>2.2610199811999999E-4</v>
      </c>
      <c r="G16904" s="4">
        <v>-8.3945243413907829</v>
      </c>
      <c r="H16904" s="4">
        <v>2.5273509790669558E-3</v>
      </c>
      <c r="I16904" s="4">
        <v>5.0036403456708155E-7</v>
      </c>
      <c r="J16904" s="13">
        <v>-14.507929934303812</v>
      </c>
      <c r="K16904" s="4">
        <v>-5.3642045188235562E-3</v>
      </c>
      <c r="L16904" s="7">
        <v>57744.19921875</v>
      </c>
      <c r="M16904" s="7">
        <v>104144897948.23756</v>
      </c>
      <c r="N16904" s="12">
        <v>5.544601834210852E-7</v>
      </c>
      <c r="O16904" s="4">
        <v>1.3259896064359854E-4</v>
      </c>
      <c r="P16904" s="7">
        <v>13.056078823198717</v>
      </c>
      <c r="Q16904" s="7">
        <v>23547369.520100001</v>
      </c>
      <c r="R16904" t="s">
        <v>8</v>
      </c>
    </row>
    <row r="16905" spans="1:18" x14ac:dyDescent="0.25">
      <c r="A16905" s="1">
        <v>42492</v>
      </c>
      <c r="B16905" s="7">
        <v>42492</v>
      </c>
      <c r="C16905" s="4">
        <v>2.2480099868999999E-4</v>
      </c>
      <c r="D16905" s="4">
        <v>2.3128300380999999E-4</v>
      </c>
      <c r="E16905" s="4">
        <v>2.2046000231E-4</v>
      </c>
      <c r="F16905" s="4">
        <v>2.2898400493000001E-4</v>
      </c>
      <c r="G16905" s="4">
        <v>-8.3818584043167306</v>
      </c>
      <c r="H16905" s="4">
        <v>1.2746489787633122E-2</v>
      </c>
      <c r="I16905" s="4">
        <v>5.1495382331853049E-7</v>
      </c>
      <c r="J16905" s="13">
        <v>-14.479188603761848</v>
      </c>
      <c r="K16905" s="4">
        <v>2.9158348209563298E-2</v>
      </c>
      <c r="L16905" s="7">
        <v>93858.8984375</v>
      </c>
      <c r="M16905" s="7">
        <v>104158634260.0266</v>
      </c>
      <c r="N16905" s="12">
        <v>9.0111491096538528E-7</v>
      </c>
      <c r="O16905" s="4">
        <v>1.3189615679357858E-4</v>
      </c>
      <c r="P16905" s="7">
        <v>21.492186462536871</v>
      </c>
      <c r="Q16905" s="7">
        <v>23850661.220899999</v>
      </c>
      <c r="R16905" t="s">
        <v>8</v>
      </c>
    </row>
    <row r="16906" spans="1:18" x14ac:dyDescent="0.25">
      <c r="A16906" s="1">
        <v>42493</v>
      </c>
      <c r="B16906" s="7">
        <v>42493</v>
      </c>
      <c r="C16906" s="4">
        <v>2.2745199385000001E-4</v>
      </c>
      <c r="D16906" s="4">
        <v>2.3074900673E-4</v>
      </c>
      <c r="E16906" s="4">
        <v>2.2406500648000001E-4</v>
      </c>
      <c r="F16906" s="4">
        <v>2.2759000422000001E-4</v>
      </c>
      <c r="G16906" s="4">
        <v>-8.3879647748663366</v>
      </c>
      <c r="H16906" s="4">
        <v>-6.087764559913905E-3</v>
      </c>
      <c r="I16906" s="4">
        <v>5.0541414577737923E-7</v>
      </c>
      <c r="J16906" s="13">
        <v>-14.497887653113374</v>
      </c>
      <c r="K16906" s="4">
        <v>-1.8525306754058956E-2</v>
      </c>
      <c r="L16906" s="7">
        <v>95400.703125</v>
      </c>
      <c r="M16906" s="7">
        <v>104172334885.5079</v>
      </c>
      <c r="N16906" s="12">
        <v>9.1579691700153897E-7</v>
      </c>
      <c r="O16906" s="4">
        <v>1.3153614751807409E-4</v>
      </c>
      <c r="P16906" s="7">
        <v>21.712246426809717</v>
      </c>
      <c r="Q16906" s="7">
        <v>23708582.1362</v>
      </c>
      <c r="R16906" t="s">
        <v>8</v>
      </c>
    </row>
    <row r="16907" spans="1:18" x14ac:dyDescent="0.25">
      <c r="A16907" s="1">
        <v>42494</v>
      </c>
      <c r="B16907" s="7">
        <v>42494</v>
      </c>
      <c r="C16907" s="4">
        <v>2.2636700305E-4</v>
      </c>
      <c r="D16907" s="4">
        <v>2.2806000196999999E-4</v>
      </c>
      <c r="E16907" s="4">
        <v>2.2373099636999999E-4</v>
      </c>
      <c r="F16907" s="4">
        <v>2.2517000615999999E-4</v>
      </c>
      <c r="G16907" s="4">
        <v>-8.3986548581355986</v>
      </c>
      <c r="H16907" s="4">
        <v>-1.0633147392803457E-2</v>
      </c>
      <c r="I16907" s="4">
        <v>5.0404952921424624E-7</v>
      </c>
      <c r="J16907" s="13">
        <v>-14.500591301452955</v>
      </c>
      <c r="K16907" s="4">
        <v>-2.6999967740001982E-3</v>
      </c>
      <c r="L16907" s="7">
        <v>71238.703125</v>
      </c>
      <c r="M16907" s="7">
        <v>104193342887.0143</v>
      </c>
      <c r="N16907" s="12">
        <v>6.8371645588000941E-7</v>
      </c>
      <c r="O16907" s="4">
        <v>2.0166584083463788E-4</v>
      </c>
      <c r="P16907" s="7">
        <v>16.040819221486661</v>
      </c>
      <c r="Q16907" s="7">
        <v>23461215.659699999</v>
      </c>
      <c r="R16907" t="s">
        <v>8</v>
      </c>
    </row>
    <row r="16908" spans="1:18" x14ac:dyDescent="0.25">
      <c r="A16908" s="1">
        <v>42495</v>
      </c>
      <c r="B16908" s="7">
        <v>42495</v>
      </c>
      <c r="C16908" s="4">
        <v>2.2548000561E-4</v>
      </c>
      <c r="D16908" s="4">
        <v>2.2671300393999999E-4</v>
      </c>
      <c r="E16908" s="4">
        <v>2.1856100648E-4</v>
      </c>
      <c r="F16908" s="4">
        <v>2.2110399732E-4</v>
      </c>
      <c r="G16908" s="4">
        <v>-8.4168773910241388</v>
      </c>
      <c r="H16908" s="4">
        <v>-1.8057506456303028E-2</v>
      </c>
      <c r="I16908" s="4">
        <v>4.9356213460782332E-7</v>
      </c>
      <c r="J16908" s="13">
        <v>-14.521617080004805</v>
      </c>
      <c r="K16908" s="4">
        <v>-2.0806277952032874E-2</v>
      </c>
      <c r="L16908" s="7">
        <v>149567</v>
      </c>
      <c r="M16908" s="7">
        <v>104207039593.01897</v>
      </c>
      <c r="N16908" s="12">
        <v>1.435286911365437E-6</v>
      </c>
      <c r="O16908" s="4">
        <v>1.3145471318183632E-4</v>
      </c>
      <c r="P16908" s="7">
        <v>33.069861567160437</v>
      </c>
      <c r="Q16908" s="7">
        <v>23040593.002900001</v>
      </c>
      <c r="R16908" t="s">
        <v>8</v>
      </c>
    </row>
    <row r="16909" spans="1:18" x14ac:dyDescent="0.25">
      <c r="A16909" s="1">
        <v>42496</v>
      </c>
      <c r="B16909" s="7">
        <v>42496</v>
      </c>
      <c r="C16909" s="4">
        <v>2.1988099615999999E-4</v>
      </c>
      <c r="D16909" s="4">
        <v>2.2663599520000001E-4</v>
      </c>
      <c r="E16909" s="4">
        <v>2.1891600045E-4</v>
      </c>
      <c r="F16909" s="4">
        <v>2.2458999592000001E-4</v>
      </c>
      <c r="G16909" s="4">
        <v>-8.4012340584150795</v>
      </c>
      <c r="H16909" s="4">
        <v>1.5766330063019102E-2</v>
      </c>
      <c r="I16909" s="4">
        <v>4.8866086050550554E-7</v>
      </c>
      <c r="J16909" s="13">
        <v>-14.531597124877996</v>
      </c>
      <c r="K16909" s="4">
        <v>-9.9304094837264142E-3</v>
      </c>
      <c r="L16909" s="7">
        <v>92250.1015625</v>
      </c>
      <c r="M16909" s="7">
        <v>104220859488.0498</v>
      </c>
      <c r="N16909" s="12">
        <v>8.8514047970480996E-7</v>
      </c>
      <c r="O16909" s="4">
        <v>1.3261959158240817E-4</v>
      </c>
      <c r="P16909" s="7">
        <v>20.718449933541461</v>
      </c>
      <c r="Q16909" s="7">
        <v>23406962.407200001</v>
      </c>
      <c r="R16909" t="s">
        <v>8</v>
      </c>
    </row>
    <row r="16910" spans="1:18" x14ac:dyDescent="0.25">
      <c r="A16910" s="1">
        <v>42497</v>
      </c>
      <c r="B16910" s="7">
        <v>42497</v>
      </c>
      <c r="C16910" s="4">
        <v>2.2402800095999999E-4</v>
      </c>
      <c r="D16910" s="4">
        <v>2.2530299610999999E-4</v>
      </c>
      <c r="E16910" s="4">
        <v>2.2072299907000001E-4</v>
      </c>
      <c r="F16910" s="4">
        <v>2.2277100652000001E-4</v>
      </c>
      <c r="G16910" s="4">
        <v>-8.4093661906950672</v>
      </c>
      <c r="H16910" s="4">
        <v>-8.0991559421370353E-3</v>
      </c>
      <c r="I16910" s="4">
        <v>4.858309953877259E-7</v>
      </c>
      <c r="J16910" s="13">
        <v>-14.53740501963941</v>
      </c>
      <c r="K16910" s="4">
        <v>-5.7910615449173058E-3</v>
      </c>
      <c r="L16910" s="7">
        <v>83754.1015625</v>
      </c>
      <c r="M16910" s="7">
        <v>104234663249.21104</v>
      </c>
      <c r="N16910" s="12">
        <v>8.0351486685628969E-7</v>
      </c>
      <c r="O16910" s="4">
        <v>1.3244720134765722E-4</v>
      </c>
      <c r="P16910" s="7">
        <v>18.657985505256431</v>
      </c>
      <c r="Q16910" s="7">
        <v>23220460.846299998</v>
      </c>
      <c r="R16910" t="s">
        <v>8</v>
      </c>
    </row>
    <row r="16911" spans="1:18" x14ac:dyDescent="0.25">
      <c r="A16911" s="1">
        <v>42498</v>
      </c>
      <c r="B16911" s="7">
        <v>42498</v>
      </c>
      <c r="C16911" s="4">
        <v>2.2171800083E-4</v>
      </c>
      <c r="D16911" s="4">
        <v>2.2342900046999999E-4</v>
      </c>
      <c r="E16911" s="4">
        <v>2.1965999622E-4</v>
      </c>
      <c r="F16911" s="4">
        <v>2.2230899776E-4</v>
      </c>
      <c r="G16911" s="4">
        <v>-8.411442262059758</v>
      </c>
      <c r="H16911" s="4">
        <v>-2.0739178190970157E-3</v>
      </c>
      <c r="I16911" s="4">
        <v>4.8481074118269294E-7</v>
      </c>
      <c r="J16911" s="13">
        <v>-14.53950724653185</v>
      </c>
      <c r="K16911" s="4">
        <v>-2.1000187610894106E-3</v>
      </c>
      <c r="L16911" s="7">
        <v>46960.80078125</v>
      </c>
      <c r="M16911" s="7">
        <v>104248477842.17728</v>
      </c>
      <c r="N16911" s="12">
        <v>4.5046989417288553E-7</v>
      </c>
      <c r="O16911" s="4">
        <v>1.3253357890362699E-4</v>
      </c>
      <c r="P16911" s="7">
        <v>10.439808555686712</v>
      </c>
      <c r="Q16911" s="7">
        <v>23175374.627099998</v>
      </c>
      <c r="R16911" t="s">
        <v>8</v>
      </c>
    </row>
    <row r="16912" spans="1:18" x14ac:dyDescent="0.25">
      <c r="A16912" s="1">
        <v>42499</v>
      </c>
      <c r="B16912" s="7">
        <v>42499</v>
      </c>
      <c r="C16912" s="4">
        <v>2.2233900381E-4</v>
      </c>
      <c r="D16912" s="4">
        <v>2.2497300232999999E-4</v>
      </c>
      <c r="E16912" s="4">
        <v>2.1989799278999999E-4</v>
      </c>
      <c r="F16912" s="4">
        <v>2.2356900445000001E-4</v>
      </c>
      <c r="G16912" s="4">
        <v>-8.4057904468197719</v>
      </c>
      <c r="H16912" s="4">
        <v>5.667816879640122E-3</v>
      </c>
      <c r="I16912" s="4">
        <v>4.8550978781032908E-7</v>
      </c>
      <c r="J16912" s="13">
        <v>-14.538066389149805</v>
      </c>
      <c r="K16912" s="4">
        <v>1.4418959157770047E-3</v>
      </c>
      <c r="L16912" s="7">
        <v>75340.203125</v>
      </c>
      <c r="M16912" s="7">
        <v>104262207551.73203</v>
      </c>
      <c r="N16912" s="12">
        <v>7.2260318378179625E-7</v>
      </c>
      <c r="O16912" s="4">
        <v>1.317017748262384E-4</v>
      </c>
      <c r="P16912" s="7">
        <v>16.843734207717031</v>
      </c>
      <c r="Q16912" s="7">
        <v>23309797.9441</v>
      </c>
      <c r="R16912" t="s">
        <v>8</v>
      </c>
    </row>
    <row r="16913" spans="1:18" x14ac:dyDescent="0.25">
      <c r="A16913" s="1">
        <v>42500</v>
      </c>
      <c r="B16913" s="7">
        <v>42500</v>
      </c>
      <c r="C16913" s="4">
        <v>2.2202500259000001E-4</v>
      </c>
      <c r="D16913" s="4">
        <v>2.2425199858999999E-4</v>
      </c>
      <c r="E16913" s="4">
        <v>2.1968700456999999E-4</v>
      </c>
      <c r="F16913" s="4">
        <v>2.1986900538E-4</v>
      </c>
      <c r="G16913" s="4">
        <v>-8.4224786190417174</v>
      </c>
      <c r="H16913" s="4">
        <v>-1.6549696050677243E-2</v>
      </c>
      <c r="I16913" s="4">
        <v>4.8762796379917072E-7</v>
      </c>
      <c r="J16913" s="13">
        <v>-14.533713091108488</v>
      </c>
      <c r="K16913" s="4">
        <v>4.3627874082512374E-3</v>
      </c>
      <c r="L16913" s="7">
        <v>76419</v>
      </c>
      <c r="M16913" s="7">
        <v>104276017617.28586</v>
      </c>
      <c r="N16913" s="12">
        <v>7.3285307346961828E-7</v>
      </c>
      <c r="O16913" s="4">
        <v>1.3245514245399835E-4</v>
      </c>
      <c r="P16913" s="7">
        <v>16.802169522134221</v>
      </c>
      <c r="Q16913" s="7">
        <v>22927064.278499998</v>
      </c>
      <c r="R16913" t="s">
        <v>8</v>
      </c>
    </row>
    <row r="16914" spans="1:18" x14ac:dyDescent="0.25">
      <c r="A16914" s="1">
        <v>42501</v>
      </c>
      <c r="B16914" s="7">
        <v>42501</v>
      </c>
      <c r="C16914" s="4">
        <v>2.1991999529E-4</v>
      </c>
      <c r="D16914" s="4">
        <v>2.2437899315E-4</v>
      </c>
      <c r="E16914" s="4">
        <v>2.1965400083E-4</v>
      </c>
      <c r="F16914" s="4">
        <v>2.2407699726E-4</v>
      </c>
      <c r="G16914" s="4">
        <v>-8.4035208274056696</v>
      </c>
      <c r="H16914" s="4">
        <v>1.9138631535296775E-2</v>
      </c>
      <c r="I16914" s="4">
        <v>4.9494839910689687E-7</v>
      </c>
      <c r="J16914" s="13">
        <v>-14.518812324040018</v>
      </c>
      <c r="K16914" s="4">
        <v>1.5012336968314362E-2</v>
      </c>
      <c r="L16914" s="7">
        <v>71368.8984375</v>
      </c>
      <c r="M16914" s="7">
        <v>104289851835.10219</v>
      </c>
      <c r="N16914" s="12">
        <v>6.8433214911787268E-7</v>
      </c>
      <c r="O16914" s="4">
        <v>1.326692189867122E-4</v>
      </c>
      <c r="P16914" s="7">
        <v>15.992128459628907</v>
      </c>
      <c r="Q16914" s="7">
        <v>23368956.843899999</v>
      </c>
      <c r="R16914" t="s">
        <v>8</v>
      </c>
    </row>
    <row r="16915" spans="1:18" x14ac:dyDescent="0.25">
      <c r="A16915" s="1">
        <v>42502</v>
      </c>
      <c r="B16915" s="7">
        <v>42502</v>
      </c>
      <c r="C16915" s="4">
        <v>2.2336299297999999E-4</v>
      </c>
      <c r="D16915" s="4">
        <v>2.3579499974999999E-4</v>
      </c>
      <c r="E16915" s="4">
        <v>2.2336299297999999E-4</v>
      </c>
      <c r="F16915" s="4">
        <v>2.3538900132000001E-4</v>
      </c>
      <c r="G16915" s="4">
        <v>-8.3542710875941548</v>
      </c>
      <c r="H16915" s="4">
        <v>5.0482665326305284E-2</v>
      </c>
      <c r="I16915" s="4">
        <v>5.1760467112598401E-7</v>
      </c>
      <c r="J16915" s="13">
        <v>-14.474054069213919</v>
      </c>
      <c r="K16915" s="4">
        <v>4.5775018284671599E-2</v>
      </c>
      <c r="L16915" s="7">
        <v>222479</v>
      </c>
      <c r="M16915" s="7">
        <v>104303691700.62801</v>
      </c>
      <c r="N16915" s="12">
        <v>2.132992575551E-6</v>
      </c>
      <c r="O16915" s="4">
        <v>1.3270577416967438E-4</v>
      </c>
      <c r="P16915" s="7">
        <v>52.369109624672284</v>
      </c>
      <c r="Q16915" s="7">
        <v>24551941.823399998</v>
      </c>
      <c r="R16915" t="s">
        <v>8</v>
      </c>
    </row>
    <row r="16916" spans="1:18" x14ac:dyDescent="0.25">
      <c r="A16916" s="1">
        <v>42503</v>
      </c>
      <c r="B16916" s="7">
        <v>42503</v>
      </c>
      <c r="C16916" s="4">
        <v>2.3489899468E-4</v>
      </c>
      <c r="D16916" s="4">
        <v>2.4461798602999998E-4</v>
      </c>
      <c r="E16916" s="4">
        <v>2.3287300428E-4</v>
      </c>
      <c r="F16916" s="4">
        <v>2.3589200282000001E-4</v>
      </c>
      <c r="G16916" s="4">
        <v>-8.3521364728459311</v>
      </c>
      <c r="H16916" s="4">
        <v>2.1368946602402755E-3</v>
      </c>
      <c r="I16916" s="4">
        <v>5.1768164651771273E-7</v>
      </c>
      <c r="J16916" s="13">
        <v>-14.473905365632005</v>
      </c>
      <c r="K16916" s="4">
        <v>1.4871463884063552E-4</v>
      </c>
      <c r="L16916" s="7">
        <v>336712</v>
      </c>
      <c r="M16916" s="7">
        <v>104317556411.51244</v>
      </c>
      <c r="N16916" s="12">
        <v>3.2277596560231604E-6</v>
      </c>
      <c r="O16916" s="4">
        <v>1.3292636778594916E-4</v>
      </c>
      <c r="P16916" s="7">
        <v>79.427668053527839</v>
      </c>
      <c r="Q16916" s="7">
        <v>24607677.3112</v>
      </c>
      <c r="R16916" t="s">
        <v>8</v>
      </c>
    </row>
    <row r="16917" spans="1:18" x14ac:dyDescent="0.25">
      <c r="A16917" s="1">
        <v>42504</v>
      </c>
      <c r="B16917" s="7">
        <v>42504</v>
      </c>
      <c r="C16917" s="4">
        <v>2.3589600459999999E-4</v>
      </c>
      <c r="D16917" s="4">
        <v>2.3700100428E-4</v>
      </c>
      <c r="E16917" s="4">
        <v>2.2851300309E-4</v>
      </c>
      <c r="F16917" s="4">
        <v>2.314279991E-4</v>
      </c>
      <c r="G16917" s="4">
        <v>-8.3712417518209072</v>
      </c>
      <c r="H16917" s="4">
        <v>-1.8923929877378304E-2</v>
      </c>
      <c r="I16917" s="4">
        <v>5.0788398687609515E-7</v>
      </c>
      <c r="J16917" s="13">
        <v>-14.493012787740003</v>
      </c>
      <c r="K16917" s="4">
        <v>-1.8926032451649515E-2</v>
      </c>
      <c r="L16917" s="7">
        <v>142382</v>
      </c>
      <c r="M16917" s="7">
        <v>104331219498.06461</v>
      </c>
      <c r="N16917" s="12">
        <v>1.3647113556708811E-6</v>
      </c>
      <c r="O16917" s="4">
        <v>1.3097590685762984E-4</v>
      </c>
      <c r="P16917" s="7">
        <v>32.951181367856201</v>
      </c>
      <c r="Q16917" s="7">
        <v>24145165.372099999</v>
      </c>
      <c r="R16917" t="s">
        <v>8</v>
      </c>
    </row>
    <row r="16918" spans="1:18" x14ac:dyDescent="0.25">
      <c r="A16918" s="1">
        <v>42505</v>
      </c>
      <c r="B16918" s="7">
        <v>42505</v>
      </c>
      <c r="C16918" s="4">
        <v>2.3140700067999999E-4</v>
      </c>
      <c r="D16918" s="4">
        <v>2.3527699523E-4</v>
      </c>
      <c r="E16918" s="4">
        <v>2.2873299894999999E-4</v>
      </c>
      <c r="F16918" s="4">
        <v>2.3091300682000001E-4</v>
      </c>
      <c r="G16918" s="4">
        <v>-8.3734695122245668</v>
      </c>
      <c r="H16918" s="4">
        <v>-2.2252807871249091E-3</v>
      </c>
      <c r="I16918" s="4">
        <v>5.0465288278410346E-7</v>
      </c>
      <c r="J16918" s="13">
        <v>-14.499395004835367</v>
      </c>
      <c r="K16918" s="4">
        <v>-6.3618940062781628E-3</v>
      </c>
      <c r="L16918" s="7">
        <v>98803.203125</v>
      </c>
      <c r="M16918" s="7">
        <v>104345133528.49855</v>
      </c>
      <c r="N16918" s="12">
        <v>9.4688846315976064E-7</v>
      </c>
      <c r="O16918" s="4">
        <v>1.3336401607193726E-4</v>
      </c>
      <c r="P16918" s="7">
        <v>22.814944717040973</v>
      </c>
      <c r="Q16918" s="7">
        <v>24094648.530099999</v>
      </c>
      <c r="R16918" t="s">
        <v>8</v>
      </c>
    </row>
    <row r="16919" spans="1:18" x14ac:dyDescent="0.25">
      <c r="A16919" s="1">
        <v>42506</v>
      </c>
      <c r="B16919" s="7">
        <v>42506</v>
      </c>
      <c r="C16919" s="4">
        <v>2.3083700216E-4</v>
      </c>
      <c r="D16919" s="4">
        <v>2.3187599436E-4</v>
      </c>
      <c r="E16919" s="4">
        <v>2.2570800501999999E-4</v>
      </c>
      <c r="F16919" s="4">
        <v>2.2901300689999999E-4</v>
      </c>
      <c r="G16919" s="4">
        <v>-8.3817317573330623</v>
      </c>
      <c r="H16919" s="4">
        <v>-8.2282065708022128E-3</v>
      </c>
      <c r="I16919" s="4">
        <v>5.0425289979914892E-7</v>
      </c>
      <c r="J16919" s="13">
        <v>-14.500187909411423</v>
      </c>
      <c r="K16919" s="4">
        <v>-7.9259031028990111E-4</v>
      </c>
      <c r="L16919" s="7">
        <v>118082</v>
      </c>
      <c r="M16919" s="7">
        <v>104358949151.02309</v>
      </c>
      <c r="N16919" s="12">
        <v>1.1314985534122004E-6</v>
      </c>
      <c r="O16919" s="4">
        <v>1.324031323488875E-4</v>
      </c>
      <c r="P16919" s="7">
        <v>27.0423138807658</v>
      </c>
      <c r="Q16919" s="7">
        <v>23899556.741999999</v>
      </c>
      <c r="R16919" t="s">
        <v>8</v>
      </c>
    </row>
    <row r="16920" spans="1:18" x14ac:dyDescent="0.25">
      <c r="A16920" s="1">
        <v>42507</v>
      </c>
      <c r="B16920" s="7">
        <v>42507</v>
      </c>
      <c r="C16920" s="4">
        <v>2.2776599508000001E-4</v>
      </c>
      <c r="D16920" s="4">
        <v>2.2984200041000001E-4</v>
      </c>
      <c r="E16920" s="4">
        <v>2.2375000116999999E-4</v>
      </c>
      <c r="F16920" s="4">
        <v>2.260869951E-4</v>
      </c>
      <c r="G16920" s="4">
        <v>-8.3945906986893046</v>
      </c>
      <c r="H16920" s="4">
        <v>-1.2776618409615704E-2</v>
      </c>
      <c r="I16920" s="4">
        <v>4.9822712690953242E-7</v>
      </c>
      <c r="J16920" s="13">
        <v>-14.512209785762186</v>
      </c>
      <c r="K16920" s="4">
        <v>-1.1949902305007358E-2</v>
      </c>
      <c r="L16920" s="7">
        <v>109327</v>
      </c>
      <c r="M16920" s="7">
        <v>104372818021.94203</v>
      </c>
      <c r="N16920" s="12">
        <v>1.0474662088458363E-6</v>
      </c>
      <c r="O16920" s="4">
        <v>1.3289584680346839E-4</v>
      </c>
      <c r="P16920" s="7">
        <v>24.7174129132977</v>
      </c>
      <c r="Q16920" s="7">
        <v>23597336.796700001</v>
      </c>
      <c r="R16920" t="s">
        <v>8</v>
      </c>
    </row>
    <row r="16921" spans="1:18" x14ac:dyDescent="0.25">
      <c r="A16921" s="1">
        <v>42508</v>
      </c>
      <c r="B16921" s="7">
        <v>42508</v>
      </c>
      <c r="C16921" s="4">
        <v>2.2607299615999999E-4</v>
      </c>
      <c r="D16921" s="4">
        <v>2.2867800726000001E-4</v>
      </c>
      <c r="E16921" s="4">
        <v>2.2445000650000001E-4</v>
      </c>
      <c r="F16921" s="4">
        <v>2.2797100245999999E-4</v>
      </c>
      <c r="G16921" s="4">
        <v>-8.3862921192911575</v>
      </c>
      <c r="H16921" s="4">
        <v>8.3331080550063455E-3</v>
      </c>
      <c r="I16921" s="4">
        <v>5.0145508317702734E-7</v>
      </c>
      <c r="J16921" s="13">
        <v>-14.505751798506692</v>
      </c>
      <c r="K16921" s="4">
        <v>6.478885016794853E-3</v>
      </c>
      <c r="L16921" s="7">
        <v>83520.296875</v>
      </c>
      <c r="M16921" s="7">
        <v>104386450883.26732</v>
      </c>
      <c r="N16921" s="12">
        <v>8.0010668212485357E-7</v>
      </c>
      <c r="O16921" s="4">
        <v>1.3061697081342445E-4</v>
      </c>
      <c r="P16921" s="7">
        <v>19.040205804350556</v>
      </c>
      <c r="Q16921" s="7">
        <v>23797083.851100001</v>
      </c>
      <c r="R16921" t="s">
        <v>8</v>
      </c>
    </row>
    <row r="16922" spans="1:18" x14ac:dyDescent="0.25">
      <c r="A16922" s="1">
        <v>42509</v>
      </c>
      <c r="B16922" s="7">
        <v>42509</v>
      </c>
      <c r="C16922" s="4">
        <v>2.2792599339E-4</v>
      </c>
      <c r="D16922" s="4">
        <v>2.3370099370000001E-4</v>
      </c>
      <c r="E16922" s="4">
        <v>2.2431599790999999E-4</v>
      </c>
      <c r="F16922" s="4">
        <v>2.2513700242E-4</v>
      </c>
      <c r="G16922" s="4">
        <v>-8.3988014414195806</v>
      </c>
      <c r="H16922" s="4">
        <v>-1.2431405790292338E-2</v>
      </c>
      <c r="I16922" s="4">
        <v>5.1317371026587522E-7</v>
      </c>
      <c r="J16922" s="13">
        <v>-14.48265143259059</v>
      </c>
      <c r="K16922" s="4">
        <v>2.3369245784892925E-2</v>
      </c>
      <c r="L16922" s="7">
        <v>163249</v>
      </c>
      <c r="M16922" s="7">
        <v>104400291369.92719</v>
      </c>
      <c r="N16922" s="12">
        <v>1.5636833753801608E-6</v>
      </c>
      <c r="O16922" s="4">
        <v>1.3258891879889463E-4</v>
      </c>
      <c r="P16922" s="7">
        <v>36.75339050806258</v>
      </c>
      <c r="Q16922" s="7">
        <v>23504368.650800001</v>
      </c>
      <c r="R16922" t="s">
        <v>8</v>
      </c>
    </row>
    <row r="16923" spans="1:18" x14ac:dyDescent="0.25">
      <c r="A16923" s="1">
        <v>42510</v>
      </c>
      <c r="B16923" s="7">
        <v>42510</v>
      </c>
      <c r="C16923" s="4">
        <v>2.2259900288E-4</v>
      </c>
      <c r="D16923" s="4">
        <v>2.2793799872000001E-4</v>
      </c>
      <c r="E16923" s="4">
        <v>2.2237100346999999E-4</v>
      </c>
      <c r="F16923" s="4">
        <v>2.2786100453000001E-4</v>
      </c>
      <c r="G16923" s="4">
        <v>-8.3867747441636897</v>
      </c>
      <c r="H16923" s="4">
        <v>1.2099308779630549E-2</v>
      </c>
      <c r="I16923" s="4">
        <v>5.1473539828011549E-7</v>
      </c>
      <c r="J16923" s="13">
        <v>-14.479612858065204</v>
      </c>
      <c r="K16923" s="4">
        <v>3.0431956723409679E-3</v>
      </c>
      <c r="L16923" s="7">
        <v>150154</v>
      </c>
      <c r="M16923" s="7">
        <v>104414234429.33858</v>
      </c>
      <c r="N16923" s="12">
        <v>1.4380606324477282E-6</v>
      </c>
      <c r="O16923" s="4">
        <v>1.3355383618602191E-4</v>
      </c>
      <c r="P16923" s="7">
        <v>34.214241274197619</v>
      </c>
      <c r="Q16923" s="7">
        <v>23791932.344300002</v>
      </c>
      <c r="R16923" t="s">
        <v>8</v>
      </c>
    </row>
    <row r="16924" spans="1:18" x14ac:dyDescent="0.25">
      <c r="A16924" s="1">
        <v>42511</v>
      </c>
      <c r="B16924" s="7">
        <v>42511</v>
      </c>
      <c r="C16924" s="4">
        <v>2.2794899996000001E-4</v>
      </c>
      <c r="D16924" s="4">
        <v>2.2802999591999999E-4</v>
      </c>
      <c r="E16924" s="4">
        <v>2.239059977E-4</v>
      </c>
      <c r="F16924" s="4">
        <v>2.2642599652E-4</v>
      </c>
      <c r="G16924" s="4">
        <v>-8.3930923926088283</v>
      </c>
      <c r="H16924" s="4">
        <v>-6.2977340636233446E-3</v>
      </c>
      <c r="I16924" s="4">
        <v>5.1090282793558711E-7</v>
      </c>
      <c r="J16924" s="13">
        <v>-14.487086425421245</v>
      </c>
      <c r="K16924" s="4">
        <v>-7.4457096934350013E-3</v>
      </c>
      <c r="L16924" s="7">
        <v>46799</v>
      </c>
      <c r="M16924" s="7">
        <v>104428218183.02757</v>
      </c>
      <c r="N16924" s="12">
        <v>4.4814515477011282E-7</v>
      </c>
      <c r="O16924" s="4">
        <v>1.339257407327805E-4</v>
      </c>
      <c r="P16924" s="7">
        <v>10.59651021113948</v>
      </c>
      <c r="Q16924" s="7">
        <v>23645263.366900001</v>
      </c>
      <c r="R16924" t="s">
        <v>8</v>
      </c>
    </row>
    <row r="16925" spans="1:18" x14ac:dyDescent="0.25">
      <c r="A16925" s="1">
        <v>42512</v>
      </c>
      <c r="B16925" s="7">
        <v>42512</v>
      </c>
      <c r="C16925" s="4">
        <v>2.2664500284E-4</v>
      </c>
      <c r="D16925" s="4">
        <v>2.2739700215999999E-4</v>
      </c>
      <c r="E16925" s="4">
        <v>2.2180999804000001E-4</v>
      </c>
      <c r="F16925" s="4">
        <v>2.2433800041E-4</v>
      </c>
      <c r="G16925" s="4">
        <v>-8.4023567129990084</v>
      </c>
      <c r="H16925" s="4">
        <v>-9.2215387901166367E-3</v>
      </c>
      <c r="I16925" s="4">
        <v>5.1064479075154352E-7</v>
      </c>
      <c r="J16925" s="13">
        <v>-14.487591614185453</v>
      </c>
      <c r="K16925" s="4">
        <v>-5.0506117784910589E-4</v>
      </c>
      <c r="L16925" s="7">
        <v>67026.6015625</v>
      </c>
      <c r="M16925" s="7">
        <v>104442011529.38322</v>
      </c>
      <c r="N16925" s="12">
        <v>6.4175900656263263E-7</v>
      </c>
      <c r="O16925" s="4">
        <v>1.3208447482534609E-4</v>
      </c>
      <c r="P16925" s="7">
        <v>15.036613768809032</v>
      </c>
      <c r="Q16925" s="7">
        <v>23430312.0253</v>
      </c>
      <c r="R16925" t="s">
        <v>8</v>
      </c>
    </row>
    <row r="16926" spans="1:18" x14ac:dyDescent="0.25">
      <c r="A16926" s="1">
        <v>42513</v>
      </c>
      <c r="B16926" s="7">
        <v>42513</v>
      </c>
      <c r="C16926" s="4">
        <v>2.2238500242000001E-4</v>
      </c>
      <c r="D16926" s="4">
        <v>2.2629699378999999E-4</v>
      </c>
      <c r="E16926" s="4">
        <v>2.2207500297E-4</v>
      </c>
      <c r="F16926" s="4">
        <v>2.2512899886000001E-4</v>
      </c>
      <c r="G16926" s="4">
        <v>-8.3988369917830461</v>
      </c>
      <c r="H16926" s="4">
        <v>3.5259227083881237E-3</v>
      </c>
      <c r="I16926" s="4">
        <v>5.0687034814138449E-7</v>
      </c>
      <c r="J16926" s="13">
        <v>-14.495010589645092</v>
      </c>
      <c r="K16926" s="4">
        <v>-7.3915227933765357E-3</v>
      </c>
      <c r="L16926" s="7">
        <v>56105.1015625</v>
      </c>
      <c r="M16926" s="7">
        <v>104455979369.07202</v>
      </c>
      <c r="N16926" s="12">
        <v>5.3711718468758088E-7</v>
      </c>
      <c r="O16926" s="4">
        <v>1.3373775058772542E-4</v>
      </c>
      <c r="P16926" s="7">
        <v>12.630885345704247</v>
      </c>
      <c r="Q16926" s="7">
        <v>23516070.0603</v>
      </c>
      <c r="R16926" t="s">
        <v>8</v>
      </c>
    </row>
    <row r="16927" spans="1:18" x14ac:dyDescent="0.25">
      <c r="A16927" s="1">
        <v>42514</v>
      </c>
      <c r="B16927" s="7">
        <v>42514</v>
      </c>
      <c r="C16927" s="4">
        <v>2.2576200717999999E-4</v>
      </c>
      <c r="D16927" s="4">
        <v>2.2648699813999999E-4</v>
      </c>
      <c r="E16927" s="4">
        <v>2.2301300487000001E-4</v>
      </c>
      <c r="F16927" s="4">
        <v>2.2425499628E-4</v>
      </c>
      <c r="G16927" s="4">
        <v>-8.402726777318156</v>
      </c>
      <c r="H16927" s="4">
        <v>-3.882230118846306E-3</v>
      </c>
      <c r="I16927" s="4">
        <v>5.0283532827834203E-7</v>
      </c>
      <c r="J16927" s="13">
        <v>-14.503003099615237</v>
      </c>
      <c r="K16927" s="4">
        <v>-7.9606547864523158E-3</v>
      </c>
      <c r="L16927" s="7">
        <v>65382.69921875</v>
      </c>
      <c r="M16927" s="7">
        <v>104469799831.11929</v>
      </c>
      <c r="N16927" s="12">
        <v>6.2585263228650225E-7</v>
      </c>
      <c r="O16927" s="4">
        <v>1.3230896048985565E-4</v>
      </c>
      <c r="P16927" s="7">
        <v>14.66239697007714</v>
      </c>
      <c r="Q16927" s="7">
        <v>23427874.572500002</v>
      </c>
      <c r="R16927" t="s">
        <v>8</v>
      </c>
    </row>
    <row r="16928" spans="1:18" x14ac:dyDescent="0.25">
      <c r="A16928" s="1">
        <v>42515</v>
      </c>
      <c r="B16928" s="7">
        <v>42515</v>
      </c>
      <c r="C16928" s="4">
        <v>2.2314299713E-4</v>
      </c>
      <c r="D16928" s="4">
        <v>2.2552099836E-4</v>
      </c>
      <c r="E16928" s="4">
        <v>2.2115200409E-4</v>
      </c>
      <c r="F16928" s="4">
        <v>2.2429399542000001E-4</v>
      </c>
      <c r="G16928" s="4">
        <v>-8.4025528871040667</v>
      </c>
      <c r="H16928" s="4">
        <v>1.7390533386965891E-4</v>
      </c>
      <c r="I16928" s="4">
        <v>4.9887565565582213E-7</v>
      </c>
      <c r="J16928" s="13">
        <v>-14.510908959309628</v>
      </c>
      <c r="K16928" s="4">
        <v>-7.8746905792745677E-3</v>
      </c>
      <c r="L16928" s="7">
        <v>92668.3984375</v>
      </c>
      <c r="M16928" s="7">
        <v>104483180154.31963</v>
      </c>
      <c r="N16928" s="12">
        <v>8.8692168730536897E-7</v>
      </c>
      <c r="O16928" s="4">
        <v>1.2807838458542669E-4</v>
      </c>
      <c r="P16928" s="7">
        <v>20.784965334719359</v>
      </c>
      <c r="Q16928" s="7">
        <v>23434949.931000002</v>
      </c>
      <c r="R16928" t="s">
        <v>8</v>
      </c>
    </row>
    <row r="16929" spans="1:18" x14ac:dyDescent="0.25">
      <c r="A16929" s="1">
        <v>42516</v>
      </c>
      <c r="B16929" s="7">
        <v>42516</v>
      </c>
      <c r="C16929" s="4">
        <v>2.2426000214000001E-4</v>
      </c>
      <c r="D16929" s="4">
        <v>2.2992100276E-4</v>
      </c>
      <c r="E16929" s="4">
        <v>2.21202994E-4</v>
      </c>
      <c r="F16929" s="4">
        <v>2.2812800307000001E-4</v>
      </c>
      <c r="G16929" s="4">
        <v>-8.3856036695716991</v>
      </c>
      <c r="H16929" s="4">
        <v>1.7093670487346991E-2</v>
      </c>
      <c r="I16929" s="4">
        <v>5.0316729685816938E-7</v>
      </c>
      <c r="J16929" s="13">
        <v>-14.502343124017594</v>
      </c>
      <c r="K16929" s="4">
        <v>8.6026270347977774E-3</v>
      </c>
      <c r="L16929" s="7">
        <v>86853</v>
      </c>
      <c r="M16929" s="7">
        <v>104497036005.63762</v>
      </c>
      <c r="N16929" s="12">
        <v>8.3115276107270903E-7</v>
      </c>
      <c r="O16929" s="4">
        <v>1.3261322346360766E-4</v>
      </c>
      <c r="P16929" s="7">
        <v>19.813601450638711</v>
      </c>
      <c r="Q16929" s="7">
        <v>23838700.150699999</v>
      </c>
      <c r="R16929" t="s">
        <v>8</v>
      </c>
    </row>
    <row r="16930" spans="1:18" x14ac:dyDescent="0.25">
      <c r="A16930" s="1">
        <v>42517</v>
      </c>
      <c r="B16930" s="7">
        <v>42517</v>
      </c>
      <c r="C16930" s="4">
        <v>2.2807500500000001E-4</v>
      </c>
      <c r="D16930" s="4">
        <v>2.3296799917999999E-4</v>
      </c>
      <c r="E16930" s="4">
        <v>2.2532099682999999E-4</v>
      </c>
      <c r="F16930" s="4">
        <v>2.2974499733999999E-4</v>
      </c>
      <c r="G16930" s="4">
        <v>-8.3785405713289816</v>
      </c>
      <c r="H16930" s="4">
        <v>7.0881007515057959E-3</v>
      </c>
      <c r="I16930" s="4">
        <v>4.8524281160251952E-7</v>
      </c>
      <c r="J16930" s="13">
        <v>-14.53861642880914</v>
      </c>
      <c r="K16930" s="4">
        <v>-3.5623311307337063E-2</v>
      </c>
      <c r="L16930" s="7">
        <v>336255</v>
      </c>
      <c r="M16930" s="7">
        <v>104506516218.36095</v>
      </c>
      <c r="N16930" s="12">
        <v>3.2175505620856464E-6</v>
      </c>
      <c r="O16930" s="4">
        <v>9.0722312188990496E-5</v>
      </c>
      <c r="P16930" s="7">
        <v>77.252904080561692</v>
      </c>
      <c r="Q16930" s="7">
        <v>24009849.290600002</v>
      </c>
      <c r="R16930" t="s">
        <v>8</v>
      </c>
    </row>
    <row r="16931" spans="1:18" x14ac:dyDescent="0.25">
      <c r="A16931" s="1">
        <v>42518</v>
      </c>
      <c r="B16931" s="7">
        <v>42518</v>
      </c>
      <c r="C16931" s="4">
        <v>2.2968200210000001E-4</v>
      </c>
      <c r="D16931" s="4">
        <v>2.3820300702999999E-4</v>
      </c>
      <c r="E16931" s="4">
        <v>2.2838100267000001E-4</v>
      </c>
      <c r="F16931" s="4">
        <v>2.3679599690000001E-4</v>
      </c>
      <c r="G16931" s="4">
        <v>-8.3483115600804219</v>
      </c>
      <c r="H16931" s="4">
        <v>3.0690546656670974E-2</v>
      </c>
      <c r="I16931" s="4">
        <v>4.4675120126090512E-7</v>
      </c>
      <c r="J16931" s="13">
        <v>-14.62126399402206</v>
      </c>
      <c r="K16931" s="4">
        <v>-7.9324431854014402E-2</v>
      </c>
      <c r="L16931" s="7">
        <v>364972</v>
      </c>
      <c r="M16931" s="7">
        <v>104520366118.14867</v>
      </c>
      <c r="N16931" s="12">
        <v>3.4918744887234675E-6</v>
      </c>
      <c r="O16931" s="4">
        <v>1.325266623449688E-4</v>
      </c>
      <c r="P16931" s="7">
        <v>86.423908580586797</v>
      </c>
      <c r="Q16931" s="7">
        <v>24750004.291299999</v>
      </c>
      <c r="R16931" t="s">
        <v>8</v>
      </c>
    </row>
    <row r="16932" spans="1:18" x14ac:dyDescent="0.25">
      <c r="A16932" s="1">
        <v>42519</v>
      </c>
      <c r="B16932" s="7">
        <v>42519</v>
      </c>
      <c r="C16932" s="4">
        <v>2.3581499408E-4</v>
      </c>
      <c r="D16932" s="4">
        <v>2.4568699882000002E-4</v>
      </c>
      <c r="E16932" s="4">
        <v>2.3341800260999999E-4</v>
      </c>
      <c r="F16932" s="4">
        <v>2.3790799605E-4</v>
      </c>
      <c r="G16932" s="4">
        <v>-8.3436265302492014</v>
      </c>
      <c r="H16932" s="4">
        <v>4.6960217425871392E-3</v>
      </c>
      <c r="I16932" s="4">
        <v>4.5209633199412123E-7</v>
      </c>
      <c r="J16932" s="13">
        <v>-14.609370555941048</v>
      </c>
      <c r="K16932" s="4">
        <v>1.1964446246882128E-2</v>
      </c>
      <c r="L16932" s="7">
        <v>340639</v>
      </c>
      <c r="M16932" s="7">
        <v>104534123318.29861</v>
      </c>
      <c r="N16932" s="12">
        <v>3.2586392766960855E-6</v>
      </c>
      <c r="O16932" s="4">
        <v>1.3162219633250358E-4</v>
      </c>
      <c r="P16932" s="7">
        <v>81.040741866475955</v>
      </c>
      <c r="Q16932" s="7">
        <v>24869503.797499999</v>
      </c>
      <c r="R16932" t="s">
        <v>8</v>
      </c>
    </row>
    <row r="16933" spans="1:18" x14ac:dyDescent="0.25">
      <c r="A16933" s="1">
        <v>42520</v>
      </c>
      <c r="B16933" s="7">
        <v>42520</v>
      </c>
      <c r="C16933" s="4">
        <v>2.3793900618000001E-4</v>
      </c>
      <c r="D16933" s="4">
        <v>2.4594299611999999E-4</v>
      </c>
      <c r="E16933" s="4">
        <v>2.3535999935E-4</v>
      </c>
      <c r="F16933" s="4">
        <v>2.3841699294E-4</v>
      </c>
      <c r="G16933" s="4">
        <v>-8.341489346202577</v>
      </c>
      <c r="H16933" s="4">
        <v>2.1394694522710428E-3</v>
      </c>
      <c r="I16933" s="4">
        <v>4.4658749575603604E-7</v>
      </c>
      <c r="J16933" s="13">
        <v>-14.621630496687283</v>
      </c>
      <c r="K16933" s="4">
        <v>-1.218509385773303E-2</v>
      </c>
      <c r="L16933" s="7">
        <v>147592</v>
      </c>
      <c r="M16933" s="7">
        <v>104547940509.31126</v>
      </c>
      <c r="N16933" s="12">
        <v>1.4117159963266339E-6</v>
      </c>
      <c r="O16933" s="4">
        <v>1.3217876205435061E-4</v>
      </c>
      <c r="P16933" s="7">
        <v>35.18844082200048</v>
      </c>
      <c r="Q16933" s="7">
        <v>24926005.594300002</v>
      </c>
      <c r="R16933" t="s">
        <v>8</v>
      </c>
    </row>
    <row r="16934" spans="1:18" x14ac:dyDescent="0.25">
      <c r="A16934" s="1">
        <v>42521</v>
      </c>
      <c r="B16934" s="7">
        <v>42521</v>
      </c>
      <c r="C16934" s="4">
        <v>2.3852199956000001E-4</v>
      </c>
      <c r="D16934" s="4">
        <v>2.4041200231E-4</v>
      </c>
      <c r="E16934" s="4">
        <v>2.2688299940999999E-4</v>
      </c>
      <c r="F16934" s="4">
        <v>2.3128000612000001E-4</v>
      </c>
      <c r="G16934" s="4">
        <v>-8.3718814337947514</v>
      </c>
      <c r="H16934" s="4">
        <v>-2.9934891519230275E-2</v>
      </c>
      <c r="I16934" s="4">
        <v>4.3523918972375391E-7</v>
      </c>
      <c r="J16934" s="13">
        <v>-14.647370095542215</v>
      </c>
      <c r="K16934" s="4">
        <v>-2.5411159381142925E-2</v>
      </c>
      <c r="L16934" s="7">
        <v>181107</v>
      </c>
      <c r="M16934" s="7">
        <v>104561776978.47598</v>
      </c>
      <c r="N16934" s="12">
        <v>1.732057404086398E-6</v>
      </c>
      <c r="O16934" s="4">
        <v>1.3234568846897871E-4</v>
      </c>
      <c r="P16934" s="7">
        <v>41.88642806837484</v>
      </c>
      <c r="Q16934" s="7">
        <v>24183048.419500001</v>
      </c>
      <c r="R16934" t="s">
        <v>8</v>
      </c>
    </row>
    <row r="16935" spans="1:18" x14ac:dyDescent="0.25">
      <c r="A16935" s="1">
        <v>42522</v>
      </c>
      <c r="B16935" s="7">
        <v>42522</v>
      </c>
      <c r="C16935" s="4">
        <v>2.3121299455000001E-4</v>
      </c>
      <c r="D16935" s="4">
        <v>2.3498300288E-4</v>
      </c>
      <c r="E16935" s="4">
        <v>2.2626899590000001E-4</v>
      </c>
      <c r="F16935" s="4">
        <v>2.3357800091999999E-4</v>
      </c>
      <c r="G16935" s="4">
        <v>-8.361994485588701</v>
      </c>
      <c r="H16935" s="4">
        <v>9.935985555135543E-3</v>
      </c>
      <c r="I16935" s="4">
        <v>4.3503316761273527E-7</v>
      </c>
      <c r="J16935" s="13">
        <v>-14.647843561378814</v>
      </c>
      <c r="K16935" s="4">
        <v>-4.733537693363677E-4</v>
      </c>
      <c r="L16935" s="7">
        <v>113517</v>
      </c>
      <c r="M16935" s="7">
        <v>104575615185.89265</v>
      </c>
      <c r="N16935" s="12">
        <v>1.0855016228994992E-6</v>
      </c>
      <c r="O16935" s="4">
        <v>1.3234479956782241E-4</v>
      </c>
      <c r="P16935" s="7">
        <v>26.515073930435637</v>
      </c>
      <c r="Q16935" s="7">
        <v>24426563.140099999</v>
      </c>
      <c r="R16935" t="s">
        <v>8</v>
      </c>
    </row>
    <row r="16936" spans="1:18" x14ac:dyDescent="0.25">
      <c r="A16936" s="1">
        <v>42523</v>
      </c>
      <c r="B16936" s="7">
        <v>42523</v>
      </c>
      <c r="C16936" s="4">
        <v>2.3423900711E-4</v>
      </c>
      <c r="D16936" s="4">
        <v>2.3556100496000001E-4</v>
      </c>
      <c r="E16936" s="4">
        <v>2.2957600595000001E-4</v>
      </c>
      <c r="F16936" s="4">
        <v>2.3045900161E-4</v>
      </c>
      <c r="G16936" s="4">
        <v>-8.375437578549553</v>
      </c>
      <c r="H16936" s="4">
        <v>-1.3353138128227415E-2</v>
      </c>
      <c r="I16936" s="4">
        <v>4.2838476369463774E-7</v>
      </c>
      <c r="J16936" s="13">
        <v>-14.663244064610709</v>
      </c>
      <c r="K16936" s="4">
        <v>-1.5282521915698876E-2</v>
      </c>
      <c r="L16936" s="7">
        <v>82274.8984375</v>
      </c>
      <c r="M16936" s="7">
        <v>104589461484.73683</v>
      </c>
      <c r="N16936" s="12">
        <v>7.8664616175987015E-7</v>
      </c>
      <c r="O16936" s="4">
        <v>1.3240466068083074E-4</v>
      </c>
      <c r="P16936" s="7">
        <v>18.9609909514704</v>
      </c>
      <c r="Q16936" s="7">
        <v>24103582.872699998</v>
      </c>
      <c r="R16936" t="s">
        <v>8</v>
      </c>
    </row>
    <row r="16937" spans="1:18" x14ac:dyDescent="0.25">
      <c r="A16937" s="1">
        <v>42524</v>
      </c>
      <c r="B16937" s="7">
        <v>42524</v>
      </c>
      <c r="C16937" s="4">
        <v>2.3189099737999999E-4</v>
      </c>
      <c r="D16937" s="4">
        <v>2.4021000718000001E-4</v>
      </c>
      <c r="E16937" s="4">
        <v>2.3040399537E-4</v>
      </c>
      <c r="F16937" s="4">
        <v>2.3794600565E-4</v>
      </c>
      <c r="G16937" s="4">
        <v>-8.343466777047821</v>
      </c>
      <c r="H16937" s="4">
        <v>3.2487357784661719E-2</v>
      </c>
      <c r="I16937" s="4">
        <v>4.1804027854387181E-7</v>
      </c>
      <c r="J16937" s="13">
        <v>-14.687688048911193</v>
      </c>
      <c r="K16937" s="4">
        <v>-2.4147649560523832E-2</v>
      </c>
      <c r="L16937" s="7">
        <v>116288</v>
      </c>
      <c r="M16937" s="7">
        <v>104603292372.18275</v>
      </c>
      <c r="N16937" s="12">
        <v>1.1117049699185621E-6</v>
      </c>
      <c r="O16937" s="4">
        <v>1.3223978065841032E-4</v>
      </c>
      <c r="P16937" s="7">
        <v>27.670265105027202</v>
      </c>
      <c r="Q16937" s="7">
        <v>24889935.597800002</v>
      </c>
      <c r="R16937" t="s">
        <v>8</v>
      </c>
    </row>
    <row r="16938" spans="1:18" x14ac:dyDescent="0.25">
      <c r="A16938" s="1">
        <v>42525</v>
      </c>
      <c r="B16938" s="7">
        <v>42525</v>
      </c>
      <c r="C16938" s="4">
        <v>2.3741100448999999E-4</v>
      </c>
      <c r="D16938" s="4">
        <v>2.4390399631000001E-4</v>
      </c>
      <c r="E16938" s="4">
        <v>2.3331200645999999E-4</v>
      </c>
      <c r="F16938" s="4">
        <v>2.3654999677E-4</v>
      </c>
      <c r="G16938" s="4">
        <v>-8.3493509695417352</v>
      </c>
      <c r="H16938" s="4">
        <v>-5.8669145388110652E-3</v>
      </c>
      <c r="I16938" s="4">
        <v>4.1302400795685707E-7</v>
      </c>
      <c r="J16938" s="13">
        <v>-14.699760115028756</v>
      </c>
      <c r="K16938" s="4">
        <v>-1.1999491064563293E-2</v>
      </c>
      <c r="L16938" s="7">
        <v>107638</v>
      </c>
      <c r="M16938" s="7">
        <v>104617093527.85126</v>
      </c>
      <c r="N16938" s="12">
        <v>1.0288758401737142E-6</v>
      </c>
      <c r="O16938" s="4">
        <v>1.3193806194357379E-4</v>
      </c>
      <c r="P16938" s="7">
        <v>25.461768552329261</v>
      </c>
      <c r="Q16938" s="7">
        <v>24747173.136100002</v>
      </c>
      <c r="R16938" t="s">
        <v>8</v>
      </c>
    </row>
    <row r="16939" spans="1:18" x14ac:dyDescent="0.25">
      <c r="A16939" s="1">
        <v>42526</v>
      </c>
      <c r="B16939" s="7">
        <v>42526</v>
      </c>
      <c r="C16939" s="4">
        <v>2.3721400065999999E-4</v>
      </c>
      <c r="D16939" s="4">
        <v>2.3805200181E-4</v>
      </c>
      <c r="E16939" s="4">
        <v>2.3340999905E-4</v>
      </c>
      <c r="F16939" s="4">
        <v>2.3661099839999999E-4</v>
      </c>
      <c r="G16939" s="4">
        <v>-8.34909312229329</v>
      </c>
      <c r="H16939" s="4">
        <v>2.5788049390381459E-4</v>
      </c>
      <c r="I16939" s="4">
        <v>4.115138564144686E-7</v>
      </c>
      <c r="J16939" s="13">
        <v>-14.703423144457037</v>
      </c>
      <c r="K16939" s="4">
        <v>-3.656328720112133E-3</v>
      </c>
      <c r="L16939" s="7">
        <v>67034.203125</v>
      </c>
      <c r="M16939" s="7">
        <v>104630953464.58755</v>
      </c>
      <c r="N16939" s="12">
        <v>6.4067277326004481E-7</v>
      </c>
      <c r="O16939" s="4">
        <v>1.3248252526350105E-4</v>
      </c>
      <c r="P16939" s="7">
        <v>15.86102972835465</v>
      </c>
      <c r="Q16939" s="7">
        <v>24756834.362799998</v>
      </c>
      <c r="R16939" t="s">
        <v>8</v>
      </c>
    </row>
    <row r="16940" spans="1:18" x14ac:dyDescent="0.25">
      <c r="A16940" s="1">
        <v>42527</v>
      </c>
      <c r="B16940" s="7">
        <v>42527</v>
      </c>
      <c r="C16940" s="4">
        <v>2.3639800201999999E-4</v>
      </c>
      <c r="D16940" s="4">
        <v>2.3774300644000001E-4</v>
      </c>
      <c r="E16940" s="4">
        <v>2.3304100613999999E-4</v>
      </c>
      <c r="F16940" s="4">
        <v>2.3552900528999999E-4</v>
      </c>
      <c r="G16940" s="4">
        <v>-8.3536764873785767</v>
      </c>
      <c r="H16940" s="4">
        <v>-4.5728774964671993E-3</v>
      </c>
      <c r="I16940" s="4">
        <v>4.0224445320554296E-7</v>
      </c>
      <c r="J16940" s="13">
        <v>-14.726205840589644</v>
      </c>
      <c r="K16940" s="4">
        <v>-2.2525130234228797E-2</v>
      </c>
      <c r="L16940" s="7">
        <v>112362</v>
      </c>
      <c r="M16940" s="7">
        <v>104644614081.19591</v>
      </c>
      <c r="N16940" s="12">
        <v>1.0737485248195957E-6</v>
      </c>
      <c r="O16940" s="4">
        <v>1.3055999353935076E-4</v>
      </c>
      <c r="P16940" s="7">
        <v>26.464510092394978</v>
      </c>
      <c r="Q16940" s="7">
        <v>24646841.863499999</v>
      </c>
      <c r="R16940" t="s">
        <v>8</v>
      </c>
    </row>
    <row r="16941" spans="1:18" x14ac:dyDescent="0.25">
      <c r="A16941" s="1">
        <v>42528</v>
      </c>
      <c r="B16941" s="7">
        <v>42528</v>
      </c>
      <c r="C16941" s="4">
        <v>2.3490200692E-4</v>
      </c>
      <c r="D16941" s="4">
        <v>2.4015500094000001E-4</v>
      </c>
      <c r="E16941" s="4">
        <v>2.3440099903000001E-4</v>
      </c>
      <c r="F16941" s="4">
        <v>2.3954499920000001E-4</v>
      </c>
      <c r="G16941" s="4">
        <v>-8.3367692706618541</v>
      </c>
      <c r="H16941" s="4">
        <v>1.7050952620698428E-2</v>
      </c>
      <c r="I16941" s="4">
        <v>4.1544615301238786E-7</v>
      </c>
      <c r="J16941" s="13">
        <v>-14.693912826687205</v>
      </c>
      <c r="K16941" s="4">
        <v>3.2820091617519351E-2</v>
      </c>
      <c r="L16941" s="7">
        <v>185525</v>
      </c>
      <c r="M16941" s="7">
        <v>104658434745.98404</v>
      </c>
      <c r="N16941" s="12">
        <v>1.772671265820923E-6</v>
      </c>
      <c r="O16941" s="4">
        <v>1.3207239483350739E-4</v>
      </c>
      <c r="P16941" s="7">
        <v>44.441585976580001</v>
      </c>
      <c r="Q16941" s="7">
        <v>25070404.6675</v>
      </c>
      <c r="R16941" t="s">
        <v>8</v>
      </c>
    </row>
    <row r="16942" spans="1:18" x14ac:dyDescent="0.25">
      <c r="A16942" s="1">
        <v>42529</v>
      </c>
      <c r="B16942" s="7">
        <v>42529</v>
      </c>
      <c r="C16942" s="4">
        <v>2.3916699865000001E-4</v>
      </c>
      <c r="D16942" s="4">
        <v>2.4944898904999998E-4</v>
      </c>
      <c r="E16942" s="4">
        <v>2.3702600446999999E-4</v>
      </c>
      <c r="F16942" s="4">
        <v>2.4564599152999999E-4</v>
      </c>
      <c r="G16942" s="4">
        <v>-8.3116191172926452</v>
      </c>
      <c r="H16942" s="4">
        <v>2.5469086603248849E-2</v>
      </c>
      <c r="I16942" s="4">
        <v>4.2232974285234306E-7</v>
      </c>
      <c r="J16942" s="13">
        <v>-14.677479446863041</v>
      </c>
      <c r="K16942" s="4">
        <v>1.6569150514555257E-2</v>
      </c>
      <c r="L16942" s="7">
        <v>180955</v>
      </c>
      <c r="M16942" s="7">
        <v>104672357393.46405</v>
      </c>
      <c r="N16942" s="12">
        <v>1.7287754332291286E-6</v>
      </c>
      <c r="O16942" s="4">
        <v>1.3302938758641454E-4</v>
      </c>
      <c r="P16942" s="7">
        <v>44.450870397311149</v>
      </c>
      <c r="Q16942" s="7">
        <v>25712345.017700002</v>
      </c>
      <c r="R16942" t="s">
        <v>8</v>
      </c>
    </row>
    <row r="16943" spans="1:18" x14ac:dyDescent="0.25">
      <c r="A16943" s="1">
        <v>42530</v>
      </c>
      <c r="B16943" s="7">
        <v>42530</v>
      </c>
      <c r="C16943" s="4">
        <v>2.4560198653000002E-4</v>
      </c>
      <c r="D16943" s="4">
        <v>2.6887899730000003E-4</v>
      </c>
      <c r="E16943" s="4">
        <v>2.4538399883999997E-4</v>
      </c>
      <c r="F16943" s="4">
        <v>2.6529299793999998E-4</v>
      </c>
      <c r="G16943" s="4">
        <v>-8.2346756901579496</v>
      </c>
      <c r="H16943" s="4">
        <v>7.998097704598843E-2</v>
      </c>
      <c r="I16943" s="4">
        <v>4.616762015309459E-7</v>
      </c>
      <c r="J16943" s="13">
        <v>-14.588402054070732</v>
      </c>
      <c r="K16943" s="4">
        <v>9.3165256164208482E-2</v>
      </c>
      <c r="L16943" s="7">
        <v>520075</v>
      </c>
      <c r="M16943" s="7">
        <v>104686100200.35721</v>
      </c>
      <c r="N16943" s="12">
        <v>4.9679470245298663E-6</v>
      </c>
      <c r="O16943" s="4">
        <v>1.3129356436961348E-4</v>
      </c>
      <c r="P16943" s="7">
        <v>137.9722559036455</v>
      </c>
      <c r="Q16943" s="7">
        <v>27772489.364799999</v>
      </c>
      <c r="R16943" t="s">
        <v>8</v>
      </c>
    </row>
    <row r="16944" spans="1:18" x14ac:dyDescent="0.25">
      <c r="A16944" s="1">
        <v>42531</v>
      </c>
      <c r="B16944" s="7">
        <v>42531</v>
      </c>
      <c r="C16944" s="4">
        <v>2.6520001120000002E-4</v>
      </c>
      <c r="D16944" s="4">
        <v>2.7228900580999999E-4</v>
      </c>
      <c r="E16944" s="4">
        <v>2.5774599634999999E-4</v>
      </c>
      <c r="F16944" s="4">
        <v>2.6045800768999998E-4</v>
      </c>
      <c r="G16944" s="4">
        <v>-8.2530689086515459</v>
      </c>
      <c r="H16944" s="4">
        <v>-1.8225095602008721E-2</v>
      </c>
      <c r="I16944" s="4">
        <v>4.5103299029190849E-7</v>
      </c>
      <c r="J16944" s="13">
        <v>-14.611725350913</v>
      </c>
      <c r="K16944" s="4">
        <v>-2.3053411035145153E-2</v>
      </c>
      <c r="L16944" s="7">
        <v>337925</v>
      </c>
      <c r="M16944" s="7">
        <v>104699913094.07916</v>
      </c>
      <c r="N16944" s="12">
        <v>3.2275575978401631E-6</v>
      </c>
      <c r="O16944" s="4">
        <v>1.3194582371029248E-4</v>
      </c>
      <c r="P16944" s="7">
        <v>88.015272248643242</v>
      </c>
      <c r="Q16944" s="7">
        <v>27269930.7698</v>
      </c>
      <c r="R16944" t="s">
        <v>8</v>
      </c>
    </row>
    <row r="16945" spans="1:18" x14ac:dyDescent="0.25">
      <c r="A16945" s="1">
        <v>42532</v>
      </c>
      <c r="B16945" s="7">
        <v>42532</v>
      </c>
      <c r="C16945" s="4">
        <v>2.6135199004999999E-4</v>
      </c>
      <c r="D16945" s="4">
        <v>2.6226398768000001E-4</v>
      </c>
      <c r="E16945" s="4">
        <v>2.4941298760999998E-4</v>
      </c>
      <c r="F16945" s="4">
        <v>2.5274298969000001E-4</v>
      </c>
      <c r="G16945" s="4">
        <v>-8.2831374365907813</v>
      </c>
      <c r="H16945" s="4">
        <v>-2.962096680545323E-2</v>
      </c>
      <c r="I16945" s="4">
        <v>4.1656790279886281E-7</v>
      </c>
      <c r="J16945" s="13">
        <v>-14.691216356697732</v>
      </c>
      <c r="K16945" s="4">
        <v>-7.6413673134508156E-2</v>
      </c>
      <c r="L16945" s="7">
        <v>199328</v>
      </c>
      <c r="M16945" s="7">
        <v>104713665013.06816</v>
      </c>
      <c r="N16945" s="12">
        <v>1.9035528932649246E-6</v>
      </c>
      <c r="O16945" s="4">
        <v>1.3134604015040097E-4</v>
      </c>
      <c r="P16945" s="7">
        <v>50.378754648928322</v>
      </c>
      <c r="Q16945" s="7">
        <v>26465644.7568</v>
      </c>
      <c r="R16945" t="s">
        <v>8</v>
      </c>
    </row>
    <row r="16946" spans="1:18" x14ac:dyDescent="0.25">
      <c r="A16946" s="1">
        <v>42533</v>
      </c>
      <c r="B16946" s="7">
        <v>42533</v>
      </c>
      <c r="C16946" s="4">
        <v>2.5267200544000002E-4</v>
      </c>
      <c r="D16946" s="4">
        <v>2.7528998907999999E-4</v>
      </c>
      <c r="E16946" s="4">
        <v>2.5267200544000002E-4</v>
      </c>
      <c r="F16946" s="4">
        <v>2.7021099231000001E-4</v>
      </c>
      <c r="G16946" s="4">
        <v>-8.2163074511413186</v>
      </c>
      <c r="H16946" s="4">
        <v>6.9113697837575039E-2</v>
      </c>
      <c r="I16946" s="4">
        <v>4.0163112333642775E-7</v>
      </c>
      <c r="J16946" s="13">
        <v>-14.727731773224054</v>
      </c>
      <c r="K16946" s="4">
        <v>-3.5856769957735291E-2</v>
      </c>
      <c r="L16946" s="7">
        <v>595447</v>
      </c>
      <c r="M16946" s="7">
        <v>104727590546.48097</v>
      </c>
      <c r="N16946" s="12">
        <v>5.6856745857790391E-6</v>
      </c>
      <c r="O16946" s="4">
        <v>1.329867826808792E-4</v>
      </c>
      <c r="P16946" s="7">
        <v>160.89632473801257</v>
      </c>
      <c r="Q16946" s="7">
        <v>28298546.163800001</v>
      </c>
      <c r="R16946" t="s">
        <v>8</v>
      </c>
    </row>
    <row r="16947" spans="1:18" x14ac:dyDescent="0.25">
      <c r="A16947" s="1">
        <v>42534</v>
      </c>
      <c r="B16947" s="7">
        <v>42534</v>
      </c>
      <c r="C16947" s="4">
        <v>2.7002001297999999E-4</v>
      </c>
      <c r="D16947" s="4">
        <v>3.0563998735000001E-4</v>
      </c>
      <c r="E16947" s="4">
        <v>2.6917000649999997E-4</v>
      </c>
      <c r="F16947" s="4">
        <v>2.9783500941E-4</v>
      </c>
      <c r="G16947" s="4">
        <v>-8.1189708844829838</v>
      </c>
      <c r="H16947" s="4">
        <v>0.10223128549969678</v>
      </c>
      <c r="I16947" s="4">
        <v>4.2283527451276273E-7</v>
      </c>
      <c r="J16947" s="13">
        <v>-14.676283155700197</v>
      </c>
      <c r="K16947" s="4">
        <v>5.2795089683757505E-2</v>
      </c>
      <c r="L16947" s="7">
        <v>827824</v>
      </c>
      <c r="M16947" s="7">
        <v>104741448122.89682</v>
      </c>
      <c r="N16947" s="12">
        <v>7.9034996635590248E-6</v>
      </c>
      <c r="O16947" s="4">
        <v>1.3232020658106715E-4</v>
      </c>
      <c r="P16947" s="7">
        <v>246.55496882982385</v>
      </c>
      <c r="Q16947" s="7">
        <v>31195670.1873</v>
      </c>
      <c r="R16947" t="s">
        <v>8</v>
      </c>
    </row>
    <row r="16948" spans="1:18" x14ac:dyDescent="0.25">
      <c r="A16948" s="1">
        <v>42535</v>
      </c>
      <c r="B16948" s="7">
        <v>42535</v>
      </c>
      <c r="C16948" s="4">
        <v>2.9469199944000003E-4</v>
      </c>
      <c r="D16948" s="4">
        <v>3.4379400313000002E-4</v>
      </c>
      <c r="E16948" s="4">
        <v>2.8914000722999998E-4</v>
      </c>
      <c r="F16948" s="4">
        <v>3.1972498982000002E-4</v>
      </c>
      <c r="G16948" s="4">
        <v>-8.0480493384847538</v>
      </c>
      <c r="H16948" s="4">
        <v>7.3497002428838873E-2</v>
      </c>
      <c r="I16948" s="4">
        <v>4.6637120952102368E-7</v>
      </c>
      <c r="J16948" s="13">
        <v>-14.578283932972775</v>
      </c>
      <c r="K16948" s="4">
        <v>0.10296192780611278</v>
      </c>
      <c r="L16948" s="7">
        <v>1283070</v>
      </c>
      <c r="M16948" s="7">
        <v>104755187604.05914</v>
      </c>
      <c r="N16948" s="12">
        <v>1.2248271702300712E-5</v>
      </c>
      <c r="O16948" s="4">
        <v>1.3117520722266492E-4</v>
      </c>
      <c r="P16948" s="7">
        <v>410.22954268834741</v>
      </c>
      <c r="Q16948" s="7">
        <v>33492851.2903</v>
      </c>
      <c r="R16948" t="s">
        <v>8</v>
      </c>
    </row>
    <row r="16949" spans="1:18" x14ac:dyDescent="0.25">
      <c r="A16949" s="1">
        <v>42536</v>
      </c>
      <c r="B16949" s="7">
        <v>42536</v>
      </c>
      <c r="C16949" s="4">
        <v>3.1963700894E-4</v>
      </c>
      <c r="D16949" s="4">
        <v>3.3033199724999998E-4</v>
      </c>
      <c r="E16949" s="4">
        <v>3.0934999812999998E-4</v>
      </c>
      <c r="F16949" s="4">
        <v>3.1260200194000001E-4</v>
      </c>
      <c r="G16949" s="4">
        <v>-8.0705797358387343</v>
      </c>
      <c r="H16949" s="4">
        <v>-2.2278483405410783E-2</v>
      </c>
      <c r="I16949" s="4">
        <v>4.5013096996049851E-7</v>
      </c>
      <c r="J16949" s="13">
        <v>-14.613727252170575</v>
      </c>
      <c r="K16949" s="4">
        <v>-3.4822560288840211E-2</v>
      </c>
      <c r="L16949" s="7">
        <v>363588</v>
      </c>
      <c r="M16949" s="7">
        <v>104769136003.44167</v>
      </c>
      <c r="N16949" s="12">
        <v>3.4703731830723138E-6</v>
      </c>
      <c r="O16949" s="4">
        <v>1.3315234979333949E-4</v>
      </c>
      <c r="P16949" s="7">
        <v>113.65833668136072</v>
      </c>
      <c r="Q16949" s="7">
        <v>32751041.656199999</v>
      </c>
      <c r="R16949" t="s">
        <v>8</v>
      </c>
    </row>
    <row r="16950" spans="1:18" x14ac:dyDescent="0.25">
      <c r="A16950" s="1">
        <v>42537</v>
      </c>
      <c r="B16950" s="7">
        <v>42537</v>
      </c>
      <c r="C16950" s="4">
        <v>3.1154500902999999E-4</v>
      </c>
      <c r="D16950" s="4">
        <v>3.3466398599999998E-4</v>
      </c>
      <c r="E16950" s="4">
        <v>3.1154500902999999E-4</v>
      </c>
      <c r="F16950" s="4">
        <v>3.3466398599999998E-4</v>
      </c>
      <c r="G16950" s="4">
        <v>-8.0023835563729477</v>
      </c>
      <c r="H16950" s="4">
        <v>7.0575312771779641E-2</v>
      </c>
      <c r="I16950" s="4">
        <v>4.3672256227299373E-7</v>
      </c>
      <c r="J16950" s="13">
        <v>-14.643967712405962</v>
      </c>
      <c r="K16950" s="4">
        <v>-2.9787791959041254E-2</v>
      </c>
      <c r="L16950" s="7">
        <v>398411</v>
      </c>
      <c r="M16950" s="7">
        <v>104782980589.67123</v>
      </c>
      <c r="N16950" s="12">
        <v>3.8022491606740242E-6</v>
      </c>
      <c r="O16950" s="4">
        <v>1.3214374726841011E-4</v>
      </c>
      <c r="P16950" s="7">
        <v>133.333813326246</v>
      </c>
      <c r="Q16950" s="7">
        <v>35067089.949100003</v>
      </c>
      <c r="R16950" t="s">
        <v>8</v>
      </c>
    </row>
    <row r="16951" spans="1:18" x14ac:dyDescent="0.25">
      <c r="A16951" s="1">
        <v>42538</v>
      </c>
      <c r="B16951" s="7">
        <v>42538</v>
      </c>
      <c r="C16951" s="4">
        <v>3.3219798934000001E-4</v>
      </c>
      <c r="D16951" s="4">
        <v>3.4063600469000003E-4</v>
      </c>
      <c r="E16951" s="4">
        <v>3.1494701397999998E-4</v>
      </c>
      <c r="F16951" s="4">
        <v>3.2116699731E-4</v>
      </c>
      <c r="G16951" s="4">
        <v>-8.043549329271487</v>
      </c>
      <c r="H16951" s="4">
        <v>-4.032997052153673E-2</v>
      </c>
      <c r="I16951" s="4">
        <v>4.2884649373394808E-7</v>
      </c>
      <c r="J16951" s="13">
        <v>-14.662166805516476</v>
      </c>
      <c r="K16951" s="4">
        <v>-1.8034489672467031E-2</v>
      </c>
      <c r="L16951" s="7">
        <v>688175</v>
      </c>
      <c r="M16951" s="7">
        <v>104796763579.70555</v>
      </c>
      <c r="N16951" s="12">
        <v>6.5667581373025217E-6</v>
      </c>
      <c r="O16951" s="4">
        <v>1.3153844218548262E-4</v>
      </c>
      <c r="P16951" s="7">
        <v>221.01909837380924</v>
      </c>
      <c r="Q16951" s="7">
        <v>33657261.886699997</v>
      </c>
      <c r="R16951" t="s">
        <v>8</v>
      </c>
    </row>
    <row r="16952" spans="1:18" x14ac:dyDescent="0.25">
      <c r="A16952" s="1">
        <v>42539</v>
      </c>
      <c r="B16952" s="7">
        <v>42539</v>
      </c>
      <c r="C16952" s="4">
        <v>3.1997699988999998E-4</v>
      </c>
      <c r="D16952" s="4">
        <v>3.2865701360000003E-4</v>
      </c>
      <c r="E16952" s="4">
        <v>3.1413399847000001E-4</v>
      </c>
      <c r="F16952" s="4">
        <v>3.2436600303999998E-4</v>
      </c>
      <c r="G16952" s="4">
        <v>-8.0336380407216499</v>
      </c>
      <c r="H16952" s="4">
        <v>9.9605680433976912E-3</v>
      </c>
      <c r="I16952" s="4">
        <v>4.2892677388954935E-7</v>
      </c>
      <c r="J16952" s="13">
        <v>-14.66197962282178</v>
      </c>
      <c r="K16952" s="4">
        <v>1.8720021446899261E-4</v>
      </c>
      <c r="L16952" s="7">
        <v>303988</v>
      </c>
      <c r="M16952" s="7">
        <v>104810582546.49326</v>
      </c>
      <c r="N16952" s="12">
        <v>2.9003559813738563E-6</v>
      </c>
      <c r="O16952" s="4">
        <v>1.3186444233265028E-4</v>
      </c>
      <c r="P16952" s="7">
        <v>98.603372532123515</v>
      </c>
      <c r="Q16952" s="7">
        <v>33996989.736900002</v>
      </c>
      <c r="R16952" t="s">
        <v>8</v>
      </c>
    </row>
    <row r="16953" spans="1:18" x14ac:dyDescent="0.25">
      <c r="A16953" s="1">
        <v>42540</v>
      </c>
      <c r="B16953" s="7">
        <v>42540</v>
      </c>
      <c r="C16953" s="4">
        <v>3.2438000198000002E-4</v>
      </c>
      <c r="D16953" s="4">
        <v>3.3978599821999999E-4</v>
      </c>
      <c r="E16953" s="4">
        <v>3.1854299596000002E-4</v>
      </c>
      <c r="F16953" s="4">
        <v>3.3807300496999998E-4</v>
      </c>
      <c r="G16953" s="4">
        <v>-7.9922486947684579</v>
      </c>
      <c r="H16953" s="4">
        <v>4.2257825424169664E-2</v>
      </c>
      <c r="I16953" s="4">
        <v>4.4263080958605808E-7</v>
      </c>
      <c r="J16953" s="13">
        <v>-14.630529801300151</v>
      </c>
      <c r="K16953" s="4">
        <v>3.1949592636149084E-2</v>
      </c>
      <c r="L16953" s="7">
        <v>442660</v>
      </c>
      <c r="M16953" s="7">
        <v>104821204768.61095</v>
      </c>
      <c r="N16953" s="12">
        <v>4.2230004985838132E-6</v>
      </c>
      <c r="O16953" s="4">
        <v>1.0134684742334196E-4</v>
      </c>
      <c r="P16953" s="7">
        <v>149.6513963800202</v>
      </c>
      <c r="Q16953" s="7">
        <v>35437219.680699997</v>
      </c>
      <c r="R16953" t="s">
        <v>8</v>
      </c>
    </row>
    <row r="16954" spans="1:18" x14ac:dyDescent="0.25">
      <c r="A16954" s="1">
        <v>42541</v>
      </c>
      <c r="B16954" s="7">
        <v>42541</v>
      </c>
      <c r="C16954" s="4">
        <v>3.3728301058999998E-4</v>
      </c>
      <c r="D16954" s="4">
        <v>3.4208598662999998E-4</v>
      </c>
      <c r="E16954" s="4">
        <v>3.2170399209E-4</v>
      </c>
      <c r="F16954" s="4">
        <v>3.2323299091999998E-4</v>
      </c>
      <c r="G16954" s="4">
        <v>-8.0371371606603841</v>
      </c>
      <c r="H16954" s="4">
        <v>-4.3895885893985763E-2</v>
      </c>
      <c r="I16954" s="4">
        <v>4.3844490717869109E-7</v>
      </c>
      <c r="J16954" s="13">
        <v>-14.640031672300672</v>
      </c>
      <c r="K16954" s="4">
        <v>-9.4568708655450098E-3</v>
      </c>
      <c r="L16954" s="7">
        <v>516209</v>
      </c>
      <c r="M16954" s="7">
        <v>104835190648.86176</v>
      </c>
      <c r="N16954" s="12">
        <v>4.9240049720423216E-6</v>
      </c>
      <c r="O16954" s="4">
        <v>1.3342605898951501E-4</v>
      </c>
      <c r="P16954" s="7">
        <v>166.85577900982227</v>
      </c>
      <c r="Q16954" s="7">
        <v>33886192.2271</v>
      </c>
      <c r="R16954" t="s">
        <v>8</v>
      </c>
    </row>
    <row r="16955" spans="1:18" x14ac:dyDescent="0.25">
      <c r="A16955" s="1">
        <v>42542</v>
      </c>
      <c r="B16955" s="7">
        <v>42542</v>
      </c>
      <c r="C16955" s="4">
        <v>3.2386399107000002E-4</v>
      </c>
      <c r="D16955" s="4">
        <v>3.2684899634E-4</v>
      </c>
      <c r="E16955" s="4">
        <v>2.9706399073000002E-4</v>
      </c>
      <c r="F16955" s="4">
        <v>3.0724701355000001E-4</v>
      </c>
      <c r="G16955" s="4">
        <v>-8.0878585295002754</v>
      </c>
      <c r="H16955" s="4">
        <v>-4.9456515328153788E-2</v>
      </c>
      <c r="I16955" s="4">
        <v>4.6088067522754714E-7</v>
      </c>
      <c r="J16955" s="13">
        <v>-14.590126666440153</v>
      </c>
      <c r="K16955" s="4">
        <v>5.1171236525988893E-2</v>
      </c>
      <c r="L16955" s="7">
        <v>662975</v>
      </c>
      <c r="M16955" s="7">
        <v>104848921201.17403</v>
      </c>
      <c r="N16955" s="12">
        <v>6.3231456499962204E-6</v>
      </c>
      <c r="O16955" s="4">
        <v>1.3097274137899607E-4</v>
      </c>
      <c r="P16955" s="7">
        <v>203.69708880831126</v>
      </c>
      <c r="Q16955" s="7">
        <v>32214517.912999999</v>
      </c>
      <c r="R16955" t="s">
        <v>8</v>
      </c>
    </row>
    <row r="16956" spans="1:18" x14ac:dyDescent="0.25">
      <c r="A16956" s="1">
        <v>42543</v>
      </c>
      <c r="B16956" s="7">
        <v>42543</v>
      </c>
      <c r="C16956" s="4">
        <v>3.0715600587000001E-4</v>
      </c>
      <c r="D16956" s="4">
        <v>3.1463499181000001E-4</v>
      </c>
      <c r="E16956" s="4">
        <v>2.5834998814E-4</v>
      </c>
      <c r="F16956" s="4">
        <v>2.6573101059000002E-4</v>
      </c>
      <c r="G16956" s="4">
        <v>-8.2330259992125274</v>
      </c>
      <c r="H16956" s="4">
        <v>-0.1351225597942024</v>
      </c>
      <c r="I16956" s="4">
        <v>4.4577061877774154E-7</v>
      </c>
      <c r="J16956" s="13">
        <v>-14.623461324901129</v>
      </c>
      <c r="K16956" s="4">
        <v>-3.2785181201935666E-2</v>
      </c>
      <c r="L16956" s="7">
        <v>441160</v>
      </c>
      <c r="M16956" s="7">
        <v>104862780267.27463</v>
      </c>
      <c r="N16956" s="12">
        <v>4.2070217752721208E-6</v>
      </c>
      <c r="O16956" s="4">
        <v>1.3218129420721224E-4</v>
      </c>
      <c r="P16956" s="7">
        <v>117.22989263188441</v>
      </c>
      <c r="Q16956" s="7">
        <v>27865292.5737</v>
      </c>
      <c r="R16956" t="s">
        <v>8</v>
      </c>
    </row>
    <row r="16957" spans="1:18" x14ac:dyDescent="0.25">
      <c r="A16957" s="1">
        <v>42544</v>
      </c>
      <c r="B16957" s="7">
        <v>42544</v>
      </c>
      <c r="C16957" s="4">
        <v>2.6517699006999999E-4</v>
      </c>
      <c r="D16957" s="4">
        <v>2.8259499231000001E-4</v>
      </c>
      <c r="E16957" s="4">
        <v>2.4409800243999999E-4</v>
      </c>
      <c r="F16957" s="4">
        <v>2.7992599644E-4</v>
      </c>
      <c r="G16957" s="4">
        <v>-8.180985288156581</v>
      </c>
      <c r="H16957" s="4">
        <v>5.3418627425090452E-2</v>
      </c>
      <c r="I16957" s="4">
        <v>4.4861589616293954E-7</v>
      </c>
      <c r="J16957" s="13">
        <v>-14.617098780439203</v>
      </c>
      <c r="K16957" s="4">
        <v>6.3828284443677823E-3</v>
      </c>
      <c r="L16957" s="7">
        <v>501034</v>
      </c>
      <c r="M16957" s="7">
        <v>104876585288.47139</v>
      </c>
      <c r="N16957" s="12">
        <v>4.7773675947006294E-6</v>
      </c>
      <c r="O16957" s="4">
        <v>1.3164843771618299E-4</v>
      </c>
      <c r="P16957" s="7">
        <v>140.25244170031897</v>
      </c>
      <c r="Q16957" s="7">
        <v>29357682.640099999</v>
      </c>
      <c r="R16957" t="s">
        <v>8</v>
      </c>
    </row>
    <row r="16958" spans="1:18" x14ac:dyDescent="0.25">
      <c r="A16958" s="1">
        <v>42545</v>
      </c>
      <c r="B16958" s="7">
        <v>42545</v>
      </c>
      <c r="C16958" s="4">
        <v>2.8263399145000002E-4</v>
      </c>
      <c r="D16958" s="4">
        <v>2.9238700517000003E-4</v>
      </c>
      <c r="E16958" s="4">
        <v>2.7349501032999999E-4</v>
      </c>
      <c r="F16958" s="4">
        <v>2.8136599576000001E-4</v>
      </c>
      <c r="G16958" s="4">
        <v>-8.1758542601023709</v>
      </c>
      <c r="H16958" s="4">
        <v>5.1442143220473075E-3</v>
      </c>
      <c r="I16958" s="4">
        <v>4.2291659992038936E-7</v>
      </c>
      <c r="J16958" s="13">
        <v>-14.676090840648145</v>
      </c>
      <c r="K16958" s="4">
        <v>-5.7285745918410479E-2</v>
      </c>
      <c r="L16958" s="7">
        <v>459727</v>
      </c>
      <c r="M16958" s="7">
        <v>104890391205.17496</v>
      </c>
      <c r="N16958" s="12">
        <v>4.3829276897321608E-6</v>
      </c>
      <c r="O16958" s="4">
        <v>1.316396473587811E-4</v>
      </c>
      <c r="P16958" s="7">
        <v>129.35154513275754</v>
      </c>
      <c r="Q16958" s="7">
        <v>29512589.3671</v>
      </c>
      <c r="R16958" t="s">
        <v>8</v>
      </c>
    </row>
    <row r="16959" spans="1:18" x14ac:dyDescent="0.25">
      <c r="A16959" s="1">
        <v>42546</v>
      </c>
      <c r="B16959" s="7">
        <v>42546</v>
      </c>
      <c r="C16959" s="4">
        <v>2.8283099527000001E-4</v>
      </c>
      <c r="D16959" s="4">
        <v>2.9675400582999999E-4</v>
      </c>
      <c r="E16959" s="4">
        <v>2.7399399551E-4</v>
      </c>
      <c r="F16959" s="4">
        <v>2.8365099570000003E-4</v>
      </c>
      <c r="G16959" s="4">
        <v>-8.167765963885854</v>
      </c>
      <c r="H16959" s="4">
        <v>8.1210948530862272E-3</v>
      </c>
      <c r="I16959" s="4">
        <v>4.2646397995380595E-7</v>
      </c>
      <c r="J16959" s="13">
        <v>-14.667737928554692</v>
      </c>
      <c r="K16959" s="4">
        <v>8.3878949988824142E-3</v>
      </c>
      <c r="L16959" s="7">
        <v>338125</v>
      </c>
      <c r="M16959" s="7">
        <v>104904337708.97565</v>
      </c>
      <c r="N16959" s="12">
        <v>3.2231746311389175E-6</v>
      </c>
      <c r="O16959" s="4">
        <v>1.32962644532511E-4</v>
      </c>
      <c r="P16959" s="7">
        <v>95.909492921062508</v>
      </c>
      <c r="Q16959" s="7">
        <v>29756219.8444</v>
      </c>
      <c r="R16959" t="s">
        <v>8</v>
      </c>
    </row>
    <row r="16960" spans="1:18" x14ac:dyDescent="0.25">
      <c r="A16960" s="1">
        <v>42547</v>
      </c>
      <c r="B16960" s="7">
        <v>42547</v>
      </c>
      <c r="C16960" s="4">
        <v>2.8670398751000001E-4</v>
      </c>
      <c r="D16960" s="4">
        <v>2.9353800346000001E-4</v>
      </c>
      <c r="E16960" s="4">
        <v>2.7524700272000001E-4</v>
      </c>
      <c r="F16960" s="4">
        <v>2.8489201212999999E-4</v>
      </c>
      <c r="G16960" s="4">
        <v>-8.1634003543052049</v>
      </c>
      <c r="H16960" s="4">
        <v>4.3751527363313355E-3</v>
      </c>
      <c r="I16960" s="4">
        <v>4.526643598103594E-7</v>
      </c>
      <c r="J16960" s="13">
        <v>-14.608114913656818</v>
      </c>
      <c r="K16960" s="4">
        <v>6.1436325429855623E-2</v>
      </c>
      <c r="L16960" s="7">
        <v>234233</v>
      </c>
      <c r="M16960" s="7">
        <v>104918218408.87779</v>
      </c>
      <c r="N16960" s="12">
        <v>2.2325293314376378E-6</v>
      </c>
      <c r="O16960" s="4">
        <v>1.3231769253100912E-4</v>
      </c>
      <c r="P16960" s="7">
        <v>66.731110677246292</v>
      </c>
      <c r="Q16960" s="7">
        <v>29890362.351599999</v>
      </c>
      <c r="R16960" t="s">
        <v>8</v>
      </c>
    </row>
    <row r="16961" spans="1:18" x14ac:dyDescent="0.25">
      <c r="A16961" s="1">
        <v>42548</v>
      </c>
      <c r="B16961" s="7">
        <v>42548</v>
      </c>
      <c r="C16961" s="4">
        <v>2.8256300719999998E-4</v>
      </c>
      <c r="D16961" s="4">
        <v>2.8807099443000001E-4</v>
      </c>
      <c r="E16961" s="4">
        <v>2.7826899895E-4</v>
      </c>
      <c r="F16961" s="4">
        <v>2.8807099443000001E-4</v>
      </c>
      <c r="G16961" s="4">
        <v>-8.1523035997690414</v>
      </c>
      <c r="H16961" s="4">
        <v>1.1158551888599152E-2</v>
      </c>
      <c r="I16961" s="4">
        <v>4.3961845591104658E-7</v>
      </c>
      <c r="J16961" s="13">
        <v>-14.637358631879101</v>
      </c>
      <c r="K16961" s="4">
        <v>-2.8820258579178415E-2</v>
      </c>
      <c r="L16961" s="7">
        <v>171751</v>
      </c>
      <c r="M16961" s="7">
        <v>104932031675.4252</v>
      </c>
      <c r="N16961" s="12">
        <v>1.6367833278141284E-6</v>
      </c>
      <c r="O16961" s="4">
        <v>1.3165746385034147E-4</v>
      </c>
      <c r="P16961" s="7">
        <v>49.476481364346931</v>
      </c>
      <c r="Q16961" s="7">
        <v>30227874.712299999</v>
      </c>
      <c r="R16961" t="s">
        <v>8</v>
      </c>
    </row>
    <row r="16962" spans="1:18" x14ac:dyDescent="0.25">
      <c r="A16962" s="1">
        <v>42549</v>
      </c>
      <c r="B16962" s="7">
        <v>42549</v>
      </c>
      <c r="C16962" s="4">
        <v>2.8872999246000003E-4</v>
      </c>
      <c r="D16962" s="4">
        <v>3.0494100065E-4</v>
      </c>
      <c r="E16962" s="4">
        <v>2.8543098597000002E-4</v>
      </c>
      <c r="F16962" s="4">
        <v>3.0130599042999998E-4</v>
      </c>
      <c r="G16962" s="4">
        <v>-8.1073842300807559</v>
      </c>
      <c r="H16962" s="4">
        <v>4.5943521756460673E-2</v>
      </c>
      <c r="I16962" s="4">
        <v>4.6569634566988005E-7</v>
      </c>
      <c r="J16962" s="13">
        <v>-14.579732033950688</v>
      </c>
      <c r="K16962" s="4">
        <v>5.9319369803960478E-2</v>
      </c>
      <c r="L16962" s="7">
        <v>691171</v>
      </c>
      <c r="M16962" s="7">
        <v>104947231829.58524</v>
      </c>
      <c r="N16962" s="12">
        <v>6.5858907181309271E-6</v>
      </c>
      <c r="O16962" s="4">
        <v>1.4485714149756632E-4</v>
      </c>
      <c r="P16962" s="7">
        <v>208.25396271149353</v>
      </c>
      <c r="Q16962" s="7">
        <v>31621229.629299998</v>
      </c>
      <c r="R16962" t="s">
        <v>8</v>
      </c>
    </row>
    <row r="16963" spans="1:18" x14ac:dyDescent="0.25">
      <c r="A16963" s="1">
        <v>42550</v>
      </c>
      <c r="B16963" s="7">
        <v>42550</v>
      </c>
      <c r="C16963" s="4">
        <v>2.9754600836999999E-4</v>
      </c>
      <c r="D16963" s="4">
        <v>3.0053401133000001E-4</v>
      </c>
      <c r="E16963" s="4">
        <v>2.8393301181000002E-4</v>
      </c>
      <c r="F16963" s="4">
        <v>2.9586200253000001E-4</v>
      </c>
      <c r="G16963" s="4">
        <v>-8.1256174200177167</v>
      </c>
      <c r="H16963" s="4">
        <v>-1.8067971009241287E-2</v>
      </c>
      <c r="I16963" s="4">
        <v>4.6236383715499476E-7</v>
      </c>
      <c r="J16963" s="13">
        <v>-14.586913729491293</v>
      </c>
      <c r="K16963" s="4">
        <v>-7.1559687892582685E-3</v>
      </c>
      <c r="L16963" s="7">
        <v>351281</v>
      </c>
      <c r="M16963" s="7">
        <v>104960956030.00311</v>
      </c>
      <c r="N16963" s="12">
        <v>3.346777823742252E-6</v>
      </c>
      <c r="O16963" s="4">
        <v>1.3077239083506979E-4</v>
      </c>
      <c r="P16963" s="7">
        <v>103.93070011074093</v>
      </c>
      <c r="Q16963" s="7">
        <v>31053958.638500001</v>
      </c>
      <c r="R16963" t="s">
        <v>8</v>
      </c>
    </row>
    <row r="16964" spans="1:18" x14ac:dyDescent="0.25">
      <c r="A16964" s="1">
        <v>42551</v>
      </c>
      <c r="B16964" s="7">
        <v>42551</v>
      </c>
      <c r="C16964" s="4">
        <v>2.9454199830000001E-4</v>
      </c>
      <c r="D16964" s="4">
        <v>3.0597299336999998E-4</v>
      </c>
      <c r="E16964" s="4">
        <v>2.9015800101000002E-4</v>
      </c>
      <c r="F16964" s="4">
        <v>3.0428101309E-4</v>
      </c>
      <c r="G16964" s="4">
        <v>-8.0975588983744355</v>
      </c>
      <c r="H16964" s="4">
        <v>2.8455869587870841E-2</v>
      </c>
      <c r="I16964" s="4">
        <v>4.5190005055915629E-7</v>
      </c>
      <c r="J16964" s="13">
        <v>-14.60980480864789</v>
      </c>
      <c r="K16964" s="4">
        <v>-2.2631066175555534E-2</v>
      </c>
      <c r="L16964" s="7">
        <v>359916</v>
      </c>
      <c r="M16964" s="7">
        <v>104974877180.5629</v>
      </c>
      <c r="N16964" s="12">
        <v>3.4285917703997264E-6</v>
      </c>
      <c r="O16964" s="4">
        <v>1.3263170502948325E-4</v>
      </c>
      <c r="P16964" s="7">
        <v>109.51560510730044</v>
      </c>
      <c r="Q16964" s="7">
        <v>31941861.977499999</v>
      </c>
      <c r="R16964" t="s">
        <v>8</v>
      </c>
    </row>
    <row r="16965" spans="1:18" x14ac:dyDescent="0.25">
      <c r="A16965" s="1">
        <v>42552</v>
      </c>
      <c r="B16965" s="7">
        <v>42552</v>
      </c>
      <c r="C16965" s="4">
        <v>3.0433799839000002E-4</v>
      </c>
      <c r="D16965" s="4">
        <v>3.0910898931000002E-4</v>
      </c>
      <c r="E16965" s="4">
        <v>2.9742901097000002E-4</v>
      </c>
      <c r="F16965" s="4">
        <v>3.0205099029000001E-4</v>
      </c>
      <c r="G16965" s="4">
        <v>-8.1049147128217474</v>
      </c>
      <c r="H16965" s="4">
        <v>-7.3288266571545687E-3</v>
      </c>
      <c r="I16965" s="4">
        <v>4.4662541421314828E-7</v>
      </c>
      <c r="J16965" s="13">
        <v>-14.621545593173884</v>
      </c>
      <c r="K16965" s="4">
        <v>-1.1672130462214965E-2</v>
      </c>
      <c r="L16965" s="7">
        <v>270360</v>
      </c>
      <c r="M16965" s="7">
        <v>104988590589.46739</v>
      </c>
      <c r="N16965" s="12">
        <v>2.575136959950036E-6</v>
      </c>
      <c r="O16965" s="4">
        <v>1.3063515074094708E-4</v>
      </c>
      <c r="P16965" s="7">
        <v>81.662505734804398</v>
      </c>
      <c r="Q16965" s="7">
        <v>31711907.756700002</v>
      </c>
      <c r="R16965" t="s">
        <v>8</v>
      </c>
    </row>
    <row r="16966" spans="1:18" x14ac:dyDescent="0.25">
      <c r="A16966" s="1">
        <v>42553</v>
      </c>
      <c r="B16966" s="7">
        <v>42553</v>
      </c>
      <c r="C16966" s="4">
        <v>3.0210899421999999E-4</v>
      </c>
      <c r="D16966" s="4">
        <v>3.0626798979999998E-4</v>
      </c>
      <c r="E16966" s="4">
        <v>2.9849100974E-4</v>
      </c>
      <c r="F16966" s="4">
        <v>3.0626798979999998E-4</v>
      </c>
      <c r="G16966" s="4">
        <v>-8.0910500556265124</v>
      </c>
      <c r="H16966" s="4">
        <v>1.396121729629562E-2</v>
      </c>
      <c r="I16966" s="4">
        <v>4.3522397026633787E-7</v>
      </c>
      <c r="J16966" s="13">
        <v>-14.647405064184467</v>
      </c>
      <c r="K16966" s="4">
        <v>-2.5527978444525257E-2</v>
      </c>
      <c r="L16966" s="7">
        <v>159445</v>
      </c>
      <c r="M16966" s="7">
        <v>105002519399.10699</v>
      </c>
      <c r="N16966" s="12">
        <v>1.5184873745168062E-6</v>
      </c>
      <c r="O16966" s="4">
        <v>1.3266974593523136E-4</v>
      </c>
      <c r="P16966" s="7">
        <v>48.832899633660993</v>
      </c>
      <c r="Q16966" s="7">
        <v>32158910.5403</v>
      </c>
      <c r="R16966" t="s">
        <v>8</v>
      </c>
    </row>
    <row r="16967" spans="1:18" x14ac:dyDescent="0.25">
      <c r="A16967" s="1">
        <v>42554</v>
      </c>
      <c r="B16967" s="7">
        <v>42554</v>
      </c>
      <c r="C16967" s="4">
        <v>3.0566600617000001E-4</v>
      </c>
      <c r="D16967" s="4">
        <v>3.0695498572E-4</v>
      </c>
      <c r="E16967" s="4">
        <v>2.7668901020999999E-4</v>
      </c>
      <c r="F16967" s="4">
        <v>2.8221699175999998E-4</v>
      </c>
      <c r="G16967" s="4">
        <v>-8.1728343085935098</v>
      </c>
      <c r="H16967" s="4">
        <v>-7.852925816931064E-2</v>
      </c>
      <c r="I16967" s="4">
        <v>4.2846882649177558E-7</v>
      </c>
      <c r="J16967" s="13">
        <v>-14.663047851865917</v>
      </c>
      <c r="K16967" s="4">
        <v>-1.5521074747855546E-2</v>
      </c>
      <c r="L16967" s="7">
        <v>472627</v>
      </c>
      <c r="M16967" s="7">
        <v>105016392765.62035</v>
      </c>
      <c r="N16967" s="12">
        <v>4.50050689757386E-6</v>
      </c>
      <c r="O16967" s="4">
        <v>1.3212412990415759E-4</v>
      </c>
      <c r="P16967" s="7">
        <v>133.3833701645535</v>
      </c>
      <c r="Q16967" s="7">
        <v>29637410.4518</v>
      </c>
      <c r="R16967" t="s">
        <v>8</v>
      </c>
    </row>
    <row r="16968" spans="1:18" x14ac:dyDescent="0.25">
      <c r="A16968" s="1">
        <v>42555</v>
      </c>
      <c r="B16968" s="7">
        <v>42555</v>
      </c>
      <c r="C16968" s="4">
        <v>2.8352701338000001E-4</v>
      </c>
      <c r="D16968" s="4">
        <v>2.9151799389999999E-4</v>
      </c>
      <c r="E16968" s="4">
        <v>2.8013798873999999E-4</v>
      </c>
      <c r="F16968" s="4">
        <v>2.8934801229999998E-4</v>
      </c>
      <c r="G16968" s="4">
        <v>-8.1478803995031868</v>
      </c>
      <c r="H16968" s="4">
        <v>2.5267863906877311E-2</v>
      </c>
      <c r="I16968" s="4">
        <v>4.2323255888591772E-7</v>
      </c>
      <c r="J16968" s="13">
        <v>-14.675344024376038</v>
      </c>
      <c r="K16968" s="4">
        <v>-1.2220883485810307E-2</v>
      </c>
      <c r="L16968" s="7">
        <v>181751</v>
      </c>
      <c r="M16968" s="7">
        <v>105030137739.77808</v>
      </c>
      <c r="N16968" s="12">
        <v>1.730465216091642E-6</v>
      </c>
      <c r="O16968" s="4">
        <v>1.3088408195858209E-4</v>
      </c>
      <c r="P16968" s="7">
        <v>52.589290583537299</v>
      </c>
      <c r="Q16968" s="7">
        <v>30390261.586599998</v>
      </c>
      <c r="R16968" t="s">
        <v>8</v>
      </c>
    </row>
    <row r="16969" spans="1:18" x14ac:dyDescent="0.25">
      <c r="A16969" s="1">
        <v>42556</v>
      </c>
      <c r="B16969" s="7">
        <v>42556</v>
      </c>
      <c r="C16969" s="4">
        <v>2.8942199424E-4</v>
      </c>
      <c r="D16969" s="4">
        <v>2.9537201044000001E-4</v>
      </c>
      <c r="E16969" s="4">
        <v>2.8395600384000002E-4</v>
      </c>
      <c r="F16969" s="4">
        <v>2.8736700186999999E-4</v>
      </c>
      <c r="G16969" s="4">
        <v>-8.1547504069515782</v>
      </c>
      <c r="H16969" s="4">
        <v>-6.8464628951590807E-3</v>
      </c>
      <c r="I16969" s="4">
        <v>4.2850495998861371E-7</v>
      </c>
      <c r="J16969" s="13">
        <v>-14.662963523739599</v>
      </c>
      <c r="K16969" s="4">
        <v>1.2457456289692411E-2</v>
      </c>
      <c r="L16969" s="7">
        <v>182004</v>
      </c>
      <c r="M16969" s="7">
        <v>105044026290.31055</v>
      </c>
      <c r="N16969" s="12">
        <v>1.7326449340107633E-6</v>
      </c>
      <c r="O16969" s="4">
        <v>1.3223395523750408E-4</v>
      </c>
      <c r="P16969" s="7">
        <v>52.301943808347481</v>
      </c>
      <c r="Q16969" s="7">
        <v>30186186.8994</v>
      </c>
      <c r="R16969" t="s">
        <v>8</v>
      </c>
    </row>
    <row r="16970" spans="1:18" x14ac:dyDescent="0.25">
      <c r="A16970" s="1">
        <v>42557</v>
      </c>
      <c r="B16970" s="7">
        <v>42557</v>
      </c>
      <c r="C16970" s="4">
        <v>2.8753999504000001E-4</v>
      </c>
      <c r="D16970" s="4">
        <v>2.8986699181000002E-4</v>
      </c>
      <c r="E16970" s="4">
        <v>2.7827199665000002E-4</v>
      </c>
      <c r="F16970" s="4">
        <v>2.8372800443000001E-4</v>
      </c>
      <c r="G16970" s="4">
        <v>-8.1674945096006049</v>
      </c>
      <c r="H16970" s="4">
        <v>-1.26632404427778E-2</v>
      </c>
      <c r="I16970" s="4">
        <v>4.1889121727633283E-7</v>
      </c>
      <c r="J16970" s="13">
        <v>-14.685654575371409</v>
      </c>
      <c r="K16970" s="4">
        <v>-2.2435545932855312E-2</v>
      </c>
      <c r="L16970" s="7">
        <v>1777410</v>
      </c>
      <c r="M16970" s="7">
        <v>105057941431.55881</v>
      </c>
      <c r="N16970" s="12">
        <v>1.6918378332759489E-5</v>
      </c>
      <c r="O16970" s="4">
        <v>1.3246961050220193E-4</v>
      </c>
      <c r="P16970" s="7">
        <v>504.30099235392629</v>
      </c>
      <c r="Q16970" s="7">
        <v>29807880.071899999</v>
      </c>
      <c r="R16970" t="s">
        <v>8</v>
      </c>
    </row>
    <row r="16971" spans="1:18" x14ac:dyDescent="0.25">
      <c r="A16971" s="1">
        <v>42558</v>
      </c>
      <c r="B16971" s="7">
        <v>42558</v>
      </c>
      <c r="C16971" s="4">
        <v>2.8358399867999998E-4</v>
      </c>
      <c r="D16971" s="4">
        <v>2.8412201209E-4</v>
      </c>
      <c r="E16971" s="4">
        <v>2.6744601200000002E-4</v>
      </c>
      <c r="F16971" s="4">
        <v>2.7459400007999999E-4</v>
      </c>
      <c r="G16971" s="4">
        <v>-8.200216914541361</v>
      </c>
      <c r="H16971" s="4">
        <v>-3.2192819204963287E-2</v>
      </c>
      <c r="I16971" s="4">
        <v>4.2867668556115355E-7</v>
      </c>
      <c r="J16971" s="13">
        <v>-14.662562848863441</v>
      </c>
      <c r="K16971" s="4">
        <v>2.3360404518496903E-2</v>
      </c>
      <c r="L16971" s="7">
        <v>238794</v>
      </c>
      <c r="M16971" s="7">
        <v>105071745357.48874</v>
      </c>
      <c r="N16971" s="12">
        <v>2.2726756768676871E-6</v>
      </c>
      <c r="O16971" s="4">
        <v>1.3139345528604676E-4</v>
      </c>
      <c r="P16971" s="7">
        <v>65.571399655103519</v>
      </c>
      <c r="Q16971" s="7">
        <v>28852070.853100002</v>
      </c>
      <c r="R16971" t="s">
        <v>8</v>
      </c>
    </row>
    <row r="16972" spans="1:18" x14ac:dyDescent="0.25">
      <c r="A16972" s="1">
        <v>42559</v>
      </c>
      <c r="B16972" s="7">
        <v>42559</v>
      </c>
      <c r="C16972" s="4">
        <v>2.7473599765999999E-4</v>
      </c>
      <c r="D16972" s="4">
        <v>2.8084698714999999E-4</v>
      </c>
      <c r="E16972" s="4">
        <v>2.7238301118000002E-4</v>
      </c>
      <c r="F16972" s="4">
        <v>2.7744501131E-4</v>
      </c>
      <c r="G16972" s="4">
        <v>-8.1898878018550061</v>
      </c>
      <c r="H16972" s="4">
        <v>1.0382642115885254E-2</v>
      </c>
      <c r="I16972" s="4">
        <v>4.1625721399222556E-7</v>
      </c>
      <c r="J16972" s="13">
        <v>-14.691962464889682</v>
      </c>
      <c r="K16972" s="4">
        <v>-2.8971651566892281E-2</v>
      </c>
      <c r="L16972" s="7">
        <v>247412</v>
      </c>
      <c r="M16972" s="7">
        <v>105085524759.43958</v>
      </c>
      <c r="N16972" s="12">
        <v>2.3543870629791529E-6</v>
      </c>
      <c r="O16972" s="4">
        <v>1.3114279108959417E-4</v>
      </c>
      <c r="P16972" s="7">
        <v>68.643225138229724</v>
      </c>
      <c r="Q16972" s="7">
        <v>29155454.6054</v>
      </c>
      <c r="R16972" t="s">
        <v>8</v>
      </c>
    </row>
    <row r="16973" spans="1:18" x14ac:dyDescent="0.25">
      <c r="A16973" s="1">
        <v>42560</v>
      </c>
      <c r="B16973" s="7">
        <v>42560</v>
      </c>
      <c r="C16973" s="4">
        <v>2.7550899539999999E-4</v>
      </c>
      <c r="D16973" s="4">
        <v>2.7870800113000003E-4</v>
      </c>
      <c r="E16973" s="4">
        <v>2.6506898575E-4</v>
      </c>
      <c r="F16973" s="4">
        <v>2.7031500940000001E-4</v>
      </c>
      <c r="G16973" s="4">
        <v>-8.2159225775516855</v>
      </c>
      <c r="H16973" s="4">
        <v>-2.5698792983642294E-2</v>
      </c>
      <c r="I16973" s="4">
        <v>4.1525593012735964E-7</v>
      </c>
      <c r="J16973" s="13">
        <v>-14.694370807694389</v>
      </c>
      <c r="K16973" s="4">
        <v>-2.4054450738831426E-3</v>
      </c>
      <c r="L16973" s="7">
        <v>146328</v>
      </c>
      <c r="M16973" s="7">
        <v>105099400160.05637</v>
      </c>
      <c r="N16973" s="12">
        <v>1.3922819709451852E-6</v>
      </c>
      <c r="O16973" s="4">
        <v>1.3203912383322213E-4</v>
      </c>
      <c r="P16973" s="7">
        <v>39.554654695483201</v>
      </c>
      <c r="Q16973" s="7">
        <v>28409945.3422</v>
      </c>
      <c r="R16973" t="s">
        <v>8</v>
      </c>
    </row>
    <row r="16974" spans="1:18" x14ac:dyDescent="0.25">
      <c r="A16974" s="1">
        <v>42561</v>
      </c>
      <c r="B16974" s="7">
        <v>42561</v>
      </c>
      <c r="C16974" s="4">
        <v>2.7041399152999998E-4</v>
      </c>
      <c r="D16974" s="4">
        <v>2.7374300406999999E-4</v>
      </c>
      <c r="E16974" s="4">
        <v>2.6656099362000002E-4</v>
      </c>
      <c r="F16974" s="4">
        <v>2.7212599524999999E-4</v>
      </c>
      <c r="G16974" s="4">
        <v>-8.2092453810896551</v>
      </c>
      <c r="H16974" s="4">
        <v>6.6995386383453285E-3</v>
      </c>
      <c r="I16974" s="4">
        <v>4.1906800755925184E-7</v>
      </c>
      <c r="J16974" s="13">
        <v>-14.685232620984364</v>
      </c>
      <c r="K16974" s="4">
        <v>9.1800674122173905E-3</v>
      </c>
      <c r="L16974" s="7">
        <v>116616</v>
      </c>
      <c r="M16974" s="7">
        <v>105113257723.95131</v>
      </c>
      <c r="N16974" s="12">
        <v>1.1094318882805176E-6</v>
      </c>
      <c r="O16974" s="4">
        <v>1.3185197892508891E-4</v>
      </c>
      <c r="P16974" s="7">
        <v>31.734245062073999</v>
      </c>
      <c r="Q16974" s="7">
        <v>28604049.872099999</v>
      </c>
      <c r="R16974" t="s">
        <v>8</v>
      </c>
    </row>
    <row r="16975" spans="1:18" x14ac:dyDescent="0.25">
      <c r="A16975" s="1">
        <v>42562</v>
      </c>
      <c r="B16975" s="7">
        <v>42562</v>
      </c>
      <c r="C16975" s="4">
        <v>2.7207200764999998E-4</v>
      </c>
      <c r="D16975" s="4">
        <v>2.9302699841000002E-4</v>
      </c>
      <c r="E16975" s="4">
        <v>2.6530498871999998E-4</v>
      </c>
      <c r="F16975" s="4">
        <v>2.6684900512999999E-4</v>
      </c>
      <c r="G16975" s="4">
        <v>-8.2288275833906326</v>
      </c>
      <c r="H16975" s="4">
        <v>-1.9391716381788805E-2</v>
      </c>
      <c r="I16975" s="4">
        <v>4.1202084204540853E-7</v>
      </c>
      <c r="J16975" s="13">
        <v>-14.702191901387533</v>
      </c>
      <c r="K16975" s="4">
        <v>-1.6816281335546517E-2</v>
      </c>
      <c r="L16975" s="7">
        <v>223700</v>
      </c>
      <c r="M16975" s="7">
        <v>105127111626.41763</v>
      </c>
      <c r="N16975" s="12">
        <v>2.1279001823520654E-6</v>
      </c>
      <c r="O16975" s="4">
        <v>1.3179976309655444E-4</v>
      </c>
      <c r="P16975" s="7">
        <v>59.694122447580995</v>
      </c>
      <c r="Q16975" s="7">
        <v>28053065.149700001</v>
      </c>
      <c r="R16975" t="s">
        <v>8</v>
      </c>
    </row>
    <row r="16976" spans="1:18" x14ac:dyDescent="0.25">
      <c r="A16976" s="1">
        <v>42563</v>
      </c>
      <c r="B16976" s="7">
        <v>42563</v>
      </c>
      <c r="C16976" s="4">
        <v>2.6801900822000002E-4</v>
      </c>
      <c r="D16976" s="4">
        <v>2.708589891E-4</v>
      </c>
      <c r="E16976" s="4">
        <v>2.5902100606000001E-4</v>
      </c>
      <c r="F16976" s="4">
        <v>2.6549200993E-4</v>
      </c>
      <c r="G16976" s="4">
        <v>-8.2339258121607397</v>
      </c>
      <c r="H16976" s="4">
        <v>-5.0852548591623949E-3</v>
      </c>
      <c r="I16976" s="4">
        <v>3.995058314355215E-7</v>
      </c>
      <c r="J16976" s="13">
        <v>-14.733037475011768</v>
      </c>
      <c r="K16976" s="4">
        <v>-3.03747027644484E-2</v>
      </c>
      <c r="L16976" s="7">
        <v>382756</v>
      </c>
      <c r="M16976" s="7">
        <v>105140895722.09673</v>
      </c>
      <c r="N16976" s="12">
        <v>3.6404103024924E-6</v>
      </c>
      <c r="O16976" s="4">
        <v>1.3111837152033549E-4</v>
      </c>
      <c r="P16976" s="7">
        <v>101.61865975276709</v>
      </c>
      <c r="Q16976" s="7">
        <v>27914067.7311</v>
      </c>
      <c r="R16976" t="s">
        <v>8</v>
      </c>
    </row>
    <row r="16977" spans="1:18" x14ac:dyDescent="0.25">
      <c r="A16977" s="1">
        <v>42564</v>
      </c>
      <c r="B16977" s="7">
        <v>42564</v>
      </c>
      <c r="C16977" s="4">
        <v>2.6381300994999997E-4</v>
      </c>
      <c r="D16977" s="4">
        <v>2.6769100804999998E-4</v>
      </c>
      <c r="E16977" s="4">
        <v>2.6053498731999999E-4</v>
      </c>
      <c r="F16977" s="4">
        <v>2.6252499083000001E-4</v>
      </c>
      <c r="G16977" s="4">
        <v>-8.2451642773022247</v>
      </c>
      <c r="H16977" s="4">
        <v>-1.1175549504417424E-2</v>
      </c>
      <c r="I16977" s="4">
        <v>4.0112730305980455E-7</v>
      </c>
      <c r="J16977" s="13">
        <v>-14.728986996031335</v>
      </c>
      <c r="K16977" s="4">
        <v>4.0586932572591328E-3</v>
      </c>
      <c r="L16977" s="7">
        <v>228096</v>
      </c>
      <c r="M16977" s="7">
        <v>105154537253.46959</v>
      </c>
      <c r="N16977" s="12">
        <v>2.1691503377565758E-6</v>
      </c>
      <c r="O16977" s="4">
        <v>1.2974524593094964E-4</v>
      </c>
      <c r="P16977" s="7">
        <v>59.880900308359685</v>
      </c>
      <c r="Q16977" s="7">
        <v>27605693.928199999</v>
      </c>
      <c r="R16977" t="s">
        <v>8</v>
      </c>
    </row>
    <row r="16978" spans="1:18" x14ac:dyDescent="0.25">
      <c r="A16978" s="1">
        <v>42565</v>
      </c>
      <c r="B16978" s="7">
        <v>42565</v>
      </c>
      <c r="C16978" s="4">
        <v>2.6314900606000001E-4</v>
      </c>
      <c r="D16978" s="4">
        <v>2.6739100576000002E-4</v>
      </c>
      <c r="E16978" s="4">
        <v>2.5900799665000001E-4</v>
      </c>
      <c r="F16978" s="4">
        <v>2.6208101189999997E-4</v>
      </c>
      <c r="G16978" s="4">
        <v>-8.2468568962722255</v>
      </c>
      <c r="H16978" s="4">
        <v>-1.6911872983838476E-3</v>
      </c>
      <c r="I16978" s="4">
        <v>3.9825219918192144E-7</v>
      </c>
      <c r="J16978" s="13">
        <v>-14.736180366057447</v>
      </c>
      <c r="K16978" s="4">
        <v>-7.1675596648539761E-3</v>
      </c>
      <c r="L16978" s="7">
        <v>161058</v>
      </c>
      <c r="M16978" s="7">
        <v>105168459440.38422</v>
      </c>
      <c r="N16978" s="12">
        <v>1.5314287273676127E-6</v>
      </c>
      <c r="O16978" s="4">
        <v>1.323973960445317E-4</v>
      </c>
      <c r="P16978" s="7">
        <v>42.210243614590198</v>
      </c>
      <c r="Q16978" s="7">
        <v>27562656.270100001</v>
      </c>
      <c r="R16978" t="s">
        <v>8</v>
      </c>
    </row>
    <row r="16979" spans="1:18" x14ac:dyDescent="0.25">
      <c r="A16979" s="1">
        <v>42566</v>
      </c>
      <c r="B16979" s="7">
        <v>42566</v>
      </c>
      <c r="C16979" s="4">
        <v>2.6074500056000002E-4</v>
      </c>
      <c r="D16979" s="4">
        <v>2.6588101172999998E-4</v>
      </c>
      <c r="E16979" s="4">
        <v>2.6051100576000001E-4</v>
      </c>
      <c r="F16979" s="4">
        <v>2.6405698736E-4</v>
      </c>
      <c r="G16979" s="4">
        <v>-8.2393456169005166</v>
      </c>
      <c r="H16979" s="4">
        <v>7.5395597936487781E-3</v>
      </c>
      <c r="I16979" s="4">
        <v>3.9812287192112483E-7</v>
      </c>
      <c r="J16979" s="13">
        <v>-14.736505155887331</v>
      </c>
      <c r="K16979" s="4">
        <v>-3.2473709137644419E-4</v>
      </c>
      <c r="L16979" s="7">
        <v>120831</v>
      </c>
      <c r="M16979" s="7">
        <v>105182260532.02063</v>
      </c>
      <c r="N16979" s="12">
        <v>1.1487773640614562E-6</v>
      </c>
      <c r="O16979" s="4">
        <v>1.3122842827451381E-4</v>
      </c>
      <c r="P16979" s="7">
        <v>31.906269839696161</v>
      </c>
      <c r="Q16979" s="7">
        <v>27774110.8398</v>
      </c>
      <c r="R16979" t="s">
        <v>8</v>
      </c>
    </row>
    <row r="16980" spans="1:18" x14ac:dyDescent="0.25">
      <c r="A16980" s="1">
        <v>42567</v>
      </c>
      <c r="B16980" s="7">
        <v>42567</v>
      </c>
      <c r="C16980" s="4">
        <v>2.6183199951999999E-4</v>
      </c>
      <c r="D16980" s="4">
        <v>2.6566200540000001E-4</v>
      </c>
      <c r="E16980" s="4">
        <v>2.5981300860000001E-4</v>
      </c>
      <c r="F16980" s="4">
        <v>2.6209000498000001E-4</v>
      </c>
      <c r="G16980" s="4">
        <v>-8.2468225827382398</v>
      </c>
      <c r="H16980" s="4">
        <v>-7.4490828652768208E-3</v>
      </c>
      <c r="I16980" s="4">
        <v>3.9664510115246367E-7</v>
      </c>
      <c r="J16980" s="13">
        <v>-14.740223907829405</v>
      </c>
      <c r="K16980" s="4">
        <v>-3.7118459472831743E-3</v>
      </c>
      <c r="L16980" s="7">
        <v>82476.3984375</v>
      </c>
      <c r="M16980" s="7">
        <v>105196086773.717</v>
      </c>
      <c r="N16980" s="12">
        <v>7.8402534701610725E-7</v>
      </c>
      <c r="O16980" s="4">
        <v>1.3145031896472916E-4</v>
      </c>
      <c r="P16980" s="7">
        <v>21.616239677216839</v>
      </c>
      <c r="Q16980" s="7">
        <v>27570842.906399999</v>
      </c>
      <c r="R16980" t="s">
        <v>8</v>
      </c>
    </row>
    <row r="16981" spans="1:18" x14ac:dyDescent="0.25">
      <c r="A16981" s="1">
        <v>42568</v>
      </c>
      <c r="B16981" s="7">
        <v>42568</v>
      </c>
      <c r="C16981" s="4">
        <v>2.6186200556999999E-4</v>
      </c>
      <c r="D16981" s="4">
        <v>2.6403801165999997E-4</v>
      </c>
      <c r="E16981" s="4">
        <v>2.5732500943999998E-4</v>
      </c>
      <c r="F16981" s="4">
        <v>2.6306198561000001E-4</v>
      </c>
      <c r="G16981" s="4">
        <v>-8.2431208668262261</v>
      </c>
      <c r="H16981" s="4">
        <v>3.7085757241073452E-3</v>
      </c>
      <c r="I16981" s="4">
        <v>3.8716389312590729E-7</v>
      </c>
      <c r="J16981" s="13">
        <v>-14.764417737116569</v>
      </c>
      <c r="K16981" s="4">
        <v>-2.3903504667039777E-2</v>
      </c>
      <c r="L16981" s="7">
        <v>125107</v>
      </c>
      <c r="M16981" s="7">
        <v>105209910065.57619</v>
      </c>
      <c r="N16981" s="12">
        <v>1.1891180205554987E-6</v>
      </c>
      <c r="O16981" s="4">
        <v>1.3140500072903485E-4</v>
      </c>
      <c r="P16981" s="7">
        <v>32.910895833710271</v>
      </c>
      <c r="Q16981" s="7">
        <v>27676727.8477</v>
      </c>
      <c r="R16981" t="s">
        <v>8</v>
      </c>
    </row>
    <row r="16982" spans="1:18" x14ac:dyDescent="0.25">
      <c r="A16982" s="1">
        <v>42569</v>
      </c>
      <c r="B16982" s="7">
        <v>42569</v>
      </c>
      <c r="C16982" s="4">
        <v>2.6332400739000002E-4</v>
      </c>
      <c r="D16982" s="4">
        <v>2.6345899095999998E-4</v>
      </c>
      <c r="E16982" s="4">
        <v>2.5081398780000001E-4</v>
      </c>
      <c r="F16982" s="4">
        <v>2.5234799249999998E-4</v>
      </c>
      <c r="G16982" s="4">
        <v>-8.2847015004305682</v>
      </c>
      <c r="H16982" s="4">
        <v>-4.0728017334606285E-2</v>
      </c>
      <c r="I16982" s="4">
        <v>3.7490081165060477E-7</v>
      </c>
      <c r="J16982" s="13">
        <v>-14.796604348227948</v>
      </c>
      <c r="K16982" s="4">
        <v>-3.1674135148017313E-2</v>
      </c>
      <c r="L16982" s="7">
        <v>232515</v>
      </c>
      <c r="M16982" s="7">
        <v>105223724334.95782</v>
      </c>
      <c r="N16982" s="12">
        <v>2.2097203028077289E-6</v>
      </c>
      <c r="O16982" s="4">
        <v>1.313019788062483E-4</v>
      </c>
      <c r="P16982" s="7">
        <v>58.674693476137499</v>
      </c>
      <c r="Q16982" s="7">
        <v>26552995.599300001</v>
      </c>
      <c r="R16982" t="s">
        <v>8</v>
      </c>
    </row>
    <row r="16983" spans="1:18" x14ac:dyDescent="0.25">
      <c r="A16983" s="1">
        <v>42570</v>
      </c>
      <c r="B16983" s="7">
        <v>42570</v>
      </c>
      <c r="C16983" s="4">
        <v>2.5222799741000002E-4</v>
      </c>
      <c r="D16983" s="4">
        <v>2.5453799753E-4</v>
      </c>
      <c r="E16983" s="4">
        <v>2.4310100707000001E-4</v>
      </c>
      <c r="F16983" s="4">
        <v>2.4511999799999999E-4</v>
      </c>
      <c r="G16983" s="4">
        <v>-8.3137626795713171</v>
      </c>
      <c r="H16983" s="4">
        <v>-2.8642964140085197E-2</v>
      </c>
      <c r="I16983" s="4">
        <v>3.6429351699513638E-7</v>
      </c>
      <c r="J16983" s="13">
        <v>-14.825305928876306</v>
      </c>
      <c r="K16983" s="4">
        <v>-2.8293602803277047E-2</v>
      </c>
      <c r="L16983" s="7">
        <v>257203</v>
      </c>
      <c r="M16983" s="7">
        <v>105237600883.13969</v>
      </c>
      <c r="N16983" s="12">
        <v>2.4440218880094876E-6</v>
      </c>
      <c r="O16983" s="4">
        <v>1.3187661118795228E-4</v>
      </c>
      <c r="P16983" s="7">
        <v>63.045598845594</v>
      </c>
      <c r="Q16983" s="7">
        <v>25795840.517999999</v>
      </c>
      <c r="R16983" t="s">
        <v>8</v>
      </c>
    </row>
    <row r="16984" spans="1:18" x14ac:dyDescent="0.25">
      <c r="A16984" s="1">
        <v>42571</v>
      </c>
      <c r="B16984" s="7">
        <v>42571</v>
      </c>
      <c r="C16984" s="4">
        <v>2.4528198992E-4</v>
      </c>
      <c r="D16984" s="4">
        <v>2.4686200777000001E-4</v>
      </c>
      <c r="E16984" s="4">
        <v>2.4007000319999999E-4</v>
      </c>
      <c r="F16984" s="4">
        <v>2.4351099272999999E-4</v>
      </c>
      <c r="G16984" s="4">
        <v>-8.320348471778896</v>
      </c>
      <c r="H16984" s="4">
        <v>-6.5641534070182373E-3</v>
      </c>
      <c r="I16984" s="4">
        <v>3.658051385010578E-7</v>
      </c>
      <c r="J16984" s="13">
        <v>-14.821165053791814</v>
      </c>
      <c r="K16984" s="4">
        <v>4.1494603538102517E-3</v>
      </c>
      <c r="L16984" s="7">
        <v>174826</v>
      </c>
      <c r="M16984" s="7">
        <v>105251523505.21568</v>
      </c>
      <c r="N16984" s="12">
        <v>1.6610305882302653E-6</v>
      </c>
      <c r="O16984" s="4">
        <v>1.3229703033090844E-4</v>
      </c>
      <c r="P16984" s="7">
        <v>42.572052815014978</v>
      </c>
      <c r="Q16984" s="7">
        <v>25629902.975099999</v>
      </c>
      <c r="R16984" t="s">
        <v>8</v>
      </c>
    </row>
    <row r="16985" spans="1:18" x14ac:dyDescent="0.25">
      <c r="A16985" s="1">
        <v>42572</v>
      </c>
      <c r="B16985" s="7">
        <v>42572</v>
      </c>
      <c r="C16985" s="4">
        <v>2.4194699654000001E-4</v>
      </c>
      <c r="D16985" s="4">
        <v>2.4297900381E-4</v>
      </c>
      <c r="E16985" s="4">
        <v>2.3393399897000001E-4</v>
      </c>
      <c r="F16985" s="4">
        <v>2.3746199439999999E-4</v>
      </c>
      <c r="G16985" s="4">
        <v>-8.3455029708736639</v>
      </c>
      <c r="H16985" s="4">
        <v>-2.484076083048541E-2</v>
      </c>
      <c r="I16985" s="4">
        <v>3.5707924948210452E-7</v>
      </c>
      <c r="J16985" s="13">
        <v>-14.845308092457486</v>
      </c>
      <c r="K16985" s="4">
        <v>-2.3853926860374176E-2</v>
      </c>
      <c r="L16985" s="7">
        <v>252756</v>
      </c>
      <c r="M16985" s="7">
        <v>105265490237.11897</v>
      </c>
      <c r="N16985" s="12">
        <v>2.4011287975826341E-6</v>
      </c>
      <c r="O16985" s="4">
        <v>1.3269861982185635E-4</v>
      </c>
      <c r="P16985" s="7">
        <v>60.0199438565664</v>
      </c>
      <c r="Q16985" s="7">
        <v>24996553.253199998</v>
      </c>
      <c r="R16985" t="s">
        <v>8</v>
      </c>
    </row>
    <row r="16986" spans="1:18" x14ac:dyDescent="0.25">
      <c r="A16986" s="1">
        <v>42573</v>
      </c>
      <c r="B16986" s="7">
        <v>42573</v>
      </c>
      <c r="C16986" s="4">
        <v>2.3888799478000001E-4</v>
      </c>
      <c r="D16986" s="4">
        <v>2.4028400366999999E-4</v>
      </c>
      <c r="E16986" s="4">
        <v>2.3358600447000001E-4</v>
      </c>
      <c r="F16986" s="4">
        <v>2.3719099408000001E-4</v>
      </c>
      <c r="G16986" s="4">
        <v>-8.3466448591837512</v>
      </c>
      <c r="H16986" s="4">
        <v>-1.1412366037130309E-3</v>
      </c>
      <c r="I16986" s="4">
        <v>3.6456203602363413E-7</v>
      </c>
      <c r="J16986" s="13">
        <v>-14.824569105126979</v>
      </c>
      <c r="K16986" s="4">
        <v>2.0955534527370007E-2</v>
      </c>
      <c r="L16986" s="7">
        <v>216280</v>
      </c>
      <c r="M16986" s="7">
        <v>105279419413.69681</v>
      </c>
      <c r="N16986" s="12">
        <v>2.0543426360485994E-6</v>
      </c>
      <c r="O16986" s="4">
        <v>1.3232424554769558E-4</v>
      </c>
      <c r="P16986" s="7">
        <v>51.299668199622403</v>
      </c>
      <c r="Q16986" s="7">
        <v>24971330.146899998</v>
      </c>
      <c r="R16986" t="s">
        <v>8</v>
      </c>
    </row>
    <row r="16987" spans="1:18" x14ac:dyDescent="0.25">
      <c r="A16987" s="1">
        <v>42574</v>
      </c>
      <c r="B16987" s="7">
        <v>42574</v>
      </c>
      <c r="C16987" s="4">
        <v>2.3734499700000001E-4</v>
      </c>
      <c r="D16987" s="4">
        <v>2.5065301451999999E-4</v>
      </c>
      <c r="E16987" s="4">
        <v>2.3234999389E-4</v>
      </c>
      <c r="F16987" s="4">
        <v>2.5065301451999999E-4</v>
      </c>
      <c r="G16987" s="4">
        <v>-8.2914409875167898</v>
      </c>
      <c r="H16987" s="4">
        <v>5.6756035330158855E-2</v>
      </c>
      <c r="I16987" s="4">
        <v>3.8235177916899798E-7</v>
      </c>
      <c r="J16987" s="13">
        <v>-14.776924764219984</v>
      </c>
      <c r="K16987" s="4">
        <v>4.8797574589501576E-2</v>
      </c>
      <c r="L16987" s="7">
        <v>328851</v>
      </c>
      <c r="M16987" s="7">
        <v>105293323576.9807</v>
      </c>
      <c r="N16987" s="12">
        <v>3.1231894751576977E-6</v>
      </c>
      <c r="O16987" s="4">
        <v>1.3206914856979962E-4</v>
      </c>
      <c r="P16987" s="7">
        <v>82.427494477916511</v>
      </c>
      <c r="Q16987" s="7">
        <v>26392088.963399999</v>
      </c>
      <c r="R16987" t="s">
        <v>8</v>
      </c>
    </row>
    <row r="16988" spans="1:18" x14ac:dyDescent="0.25">
      <c r="A16988" s="1">
        <v>42575</v>
      </c>
      <c r="B16988" s="7">
        <v>42575</v>
      </c>
      <c r="C16988" s="4">
        <v>2.5351700605999997E-4</v>
      </c>
      <c r="D16988" s="4">
        <v>2.5380600709E-4</v>
      </c>
      <c r="E16988" s="4">
        <v>2.4285100516999999E-4</v>
      </c>
      <c r="F16988" s="4">
        <v>2.4899400887E-4</v>
      </c>
      <c r="G16988" s="4">
        <v>-8.2980817225520838</v>
      </c>
      <c r="H16988" s="4">
        <v>-6.6187340821612841E-3</v>
      </c>
      <c r="I16988" s="4">
        <v>3.7653057151140091E-7</v>
      </c>
      <c r="J16988" s="13">
        <v>-14.792266593769474</v>
      </c>
      <c r="K16988" s="4">
        <v>-1.5224743220101807E-2</v>
      </c>
      <c r="L16988" s="7">
        <v>273570</v>
      </c>
      <c r="M16988" s="7">
        <v>105307007646.07518</v>
      </c>
      <c r="N16988" s="12">
        <v>2.5978328139323595E-6</v>
      </c>
      <c r="O16988" s="4">
        <v>1.2996141283808847E-4</v>
      </c>
      <c r="P16988" s="7">
        <v>68.117291006565893</v>
      </c>
      <c r="Q16988" s="7">
        <v>26220813.995900001</v>
      </c>
      <c r="R16988" t="s">
        <v>8</v>
      </c>
    </row>
    <row r="16989" spans="1:18" x14ac:dyDescent="0.25">
      <c r="A16989" s="1">
        <v>42576</v>
      </c>
      <c r="B16989" s="7">
        <v>42576</v>
      </c>
      <c r="C16989" s="4">
        <v>2.4590801331E-4</v>
      </c>
      <c r="D16989" s="4">
        <v>2.4880599812999998E-4</v>
      </c>
      <c r="E16989" s="4">
        <v>2.4132100225000001E-4</v>
      </c>
      <c r="F16989" s="4">
        <v>2.4543999461000001E-4</v>
      </c>
      <c r="G16989" s="4">
        <v>-8.3124580617459429</v>
      </c>
      <c r="H16989" s="4">
        <v>-1.4273493069688843E-2</v>
      </c>
      <c r="I16989" s="4">
        <v>3.7523486621986892E-7</v>
      </c>
      <c r="J16989" s="13">
        <v>-14.795713697106553</v>
      </c>
      <c r="K16989" s="4">
        <v>-3.4411688972053496E-3</v>
      </c>
      <c r="L16989" s="7">
        <v>108561</v>
      </c>
      <c r="M16989" s="7">
        <v>105320931917.6981</v>
      </c>
      <c r="N16989" s="12">
        <v>1.0307637619920967E-6</v>
      </c>
      <c r="O16989" s="4">
        <v>1.3222549889293874E-4</v>
      </c>
      <c r="P16989" s="7">
        <v>26.645211254856211</v>
      </c>
      <c r="Q16989" s="7">
        <v>25849968.962200001</v>
      </c>
      <c r="R16989" t="s">
        <v>8</v>
      </c>
    </row>
    <row r="16990" spans="1:18" x14ac:dyDescent="0.25">
      <c r="A16990" s="1">
        <v>42577</v>
      </c>
      <c r="B16990" s="7">
        <v>42577</v>
      </c>
      <c r="C16990" s="4">
        <v>2.4559500162000001E-4</v>
      </c>
      <c r="D16990" s="4">
        <v>2.4565300555E-4</v>
      </c>
      <c r="E16990" s="4">
        <v>2.3624999448999999E-4</v>
      </c>
      <c r="F16990" s="4">
        <v>2.397490025E-4</v>
      </c>
      <c r="G16990" s="4">
        <v>-8.3359180047933226</v>
      </c>
      <c r="H16990" s="4">
        <v>-2.3186897958675807E-2</v>
      </c>
      <c r="I16990" s="4">
        <v>3.6783505541292856E-7</v>
      </c>
      <c r="J16990" s="13">
        <v>-14.815631218244244</v>
      </c>
      <c r="K16990" s="4">
        <v>-1.9720477687711572E-2</v>
      </c>
      <c r="L16990" s="7">
        <v>206520</v>
      </c>
      <c r="M16990" s="7">
        <v>105334771637.68387</v>
      </c>
      <c r="N16990" s="12">
        <v>1.9606061397309448E-6</v>
      </c>
      <c r="O16990" s="4">
        <v>1.3140521768814626E-4</v>
      </c>
      <c r="P16990" s="7">
        <v>49.512963996300002</v>
      </c>
      <c r="Q16990" s="7">
        <v>25253906.4287</v>
      </c>
      <c r="R16990" t="s">
        <v>8</v>
      </c>
    </row>
    <row r="16991" spans="1:18" x14ac:dyDescent="0.25">
      <c r="A16991" s="1">
        <v>42578</v>
      </c>
      <c r="B16991" s="7">
        <v>42578</v>
      </c>
      <c r="C16991" s="4">
        <v>2.4012599897000001E-4</v>
      </c>
      <c r="D16991" s="4">
        <v>2.4074499379000001E-4</v>
      </c>
      <c r="E16991" s="4">
        <v>2.3365099332E-4</v>
      </c>
      <c r="F16991" s="4">
        <v>2.3695599521000001E-4</v>
      </c>
      <c r="G16991" s="4">
        <v>-8.3476361082881443</v>
      </c>
      <c r="H16991" s="4">
        <v>-1.1649713912782581E-2</v>
      </c>
      <c r="I16991" s="4">
        <v>3.6212313697088791E-7</v>
      </c>
      <c r="J16991" s="13">
        <v>-14.831281525582902</v>
      </c>
      <c r="K16991" s="4">
        <v>-1.5528477664067375E-2</v>
      </c>
      <c r="L16991" s="7">
        <v>153832</v>
      </c>
      <c r="M16991" s="7">
        <v>105348618649.53781</v>
      </c>
      <c r="N16991" s="12">
        <v>1.4602184819504028E-6</v>
      </c>
      <c r="O16991" s="4">
        <v>1.3145717827700741E-4</v>
      </c>
      <c r="P16991" s="7">
        <v>36.451414655144724</v>
      </c>
      <c r="Q16991" s="7">
        <v>24962986.776099999</v>
      </c>
      <c r="R16991" t="s">
        <v>8</v>
      </c>
    </row>
    <row r="16992" spans="1:18" x14ac:dyDescent="0.25">
      <c r="A16992" s="1">
        <v>42579</v>
      </c>
      <c r="B16992" s="7">
        <v>42579</v>
      </c>
      <c r="C16992" s="4">
        <v>2.3473099282000001E-4</v>
      </c>
      <c r="D16992" s="4">
        <v>2.3978699755000001E-4</v>
      </c>
      <c r="E16992" s="4">
        <v>2.3306399817000001E-4</v>
      </c>
      <c r="F16992" s="4">
        <v>2.3799999325999999E-4</v>
      </c>
      <c r="G16992" s="4">
        <v>-8.3432399126121268</v>
      </c>
      <c r="H16992" s="4">
        <v>4.4058731203435002E-3</v>
      </c>
      <c r="I16992" s="4">
        <v>3.6333936815232835E-7</v>
      </c>
      <c r="J16992" s="13">
        <v>-14.827928540935705</v>
      </c>
      <c r="K16992" s="4">
        <v>3.3586121881469533E-3</v>
      </c>
      <c r="L16992" s="7">
        <v>84121.703125</v>
      </c>
      <c r="M16992" s="7">
        <v>105362370887.99319</v>
      </c>
      <c r="N16992" s="12">
        <v>7.9840366552140935E-7</v>
      </c>
      <c r="O16992" s="4">
        <v>1.305402826508123E-4</v>
      </c>
      <c r="P16992" s="7">
        <v>20.02096477676972</v>
      </c>
      <c r="Q16992" s="7">
        <v>25076243.5612</v>
      </c>
      <c r="R16992" t="s">
        <v>8</v>
      </c>
    </row>
    <row r="16993" spans="1:18" x14ac:dyDescent="0.25">
      <c r="A16993" s="1">
        <v>42580</v>
      </c>
      <c r="B16993" s="7">
        <v>42580</v>
      </c>
      <c r="C16993" s="4">
        <v>2.3682399478000001E-4</v>
      </c>
      <c r="D16993" s="4">
        <v>2.3929300369000001E-4</v>
      </c>
      <c r="E16993" s="4">
        <v>2.3468899598999999E-4</v>
      </c>
      <c r="F16993" s="4">
        <v>2.3751700064000001E-4</v>
      </c>
      <c r="G16993" s="4">
        <v>-8.3452713554093165</v>
      </c>
      <c r="H16993" s="4">
        <v>-2.0293808137731191E-3</v>
      </c>
      <c r="I16993" s="4">
        <v>3.6152190445437997E-7</v>
      </c>
      <c r="J16993" s="13">
        <v>-14.832943203948489</v>
      </c>
      <c r="K16993" s="4">
        <v>-5.0021105810543953E-3</v>
      </c>
      <c r="L16993" s="7">
        <v>98146.8984375</v>
      </c>
      <c r="M16993" s="7">
        <v>105376117370.79572</v>
      </c>
      <c r="N16993" s="12">
        <v>9.3139604007369464E-7</v>
      </c>
      <c r="O16993" s="4">
        <v>1.3046861689486967E-4</v>
      </c>
      <c r="P16993" s="7">
        <v>23.311556938993704</v>
      </c>
      <c r="Q16993" s="7">
        <v>25028619.337000001</v>
      </c>
      <c r="R16993" t="s">
        <v>8</v>
      </c>
    </row>
    <row r="16994" spans="1:18" x14ac:dyDescent="0.25">
      <c r="A16994" s="1">
        <v>42581</v>
      </c>
      <c r="B16994" s="7">
        <v>42581</v>
      </c>
      <c r="C16994" s="4">
        <v>2.3753299319999999E-4</v>
      </c>
      <c r="D16994" s="4">
        <v>2.4007599858999999E-4</v>
      </c>
      <c r="E16994" s="4">
        <v>2.3490999592E-4</v>
      </c>
      <c r="F16994" s="4">
        <v>2.3860399960999999E-4</v>
      </c>
      <c r="G16994" s="4">
        <v>-8.3407052856161421</v>
      </c>
      <c r="H16994" s="4">
        <v>4.576510174307576E-3</v>
      </c>
      <c r="I16994" s="4">
        <v>3.6425477969849065E-7</v>
      </c>
      <c r="J16994" s="13">
        <v>-14.825412269929762</v>
      </c>
      <c r="K16994" s="4">
        <v>7.5593628226627791E-3</v>
      </c>
      <c r="L16994" s="7">
        <v>58986.6015625</v>
      </c>
      <c r="M16994" s="7">
        <v>105389996816.07224</v>
      </c>
      <c r="N16994" s="12">
        <v>5.5969829532725062E-7</v>
      </c>
      <c r="O16994" s="4">
        <v>1.3171338651319839E-4</v>
      </c>
      <c r="P16994" s="7">
        <v>14.074439056213976</v>
      </c>
      <c r="Q16994" s="7">
        <v>25146474.759199999</v>
      </c>
      <c r="R16994" t="s">
        <v>8</v>
      </c>
    </row>
    <row r="16995" spans="1:18" x14ac:dyDescent="0.25">
      <c r="A16995" s="1">
        <v>42582</v>
      </c>
      <c r="B16995" s="7">
        <v>42582</v>
      </c>
      <c r="C16995" s="4">
        <v>2.3839699860999999E-4</v>
      </c>
      <c r="D16995" s="4">
        <v>2.3857199994E-4</v>
      </c>
      <c r="E16995" s="4">
        <v>2.3045900161E-4</v>
      </c>
      <c r="F16995" s="4">
        <v>2.3045900161E-4</v>
      </c>
      <c r="G16995" s="4">
        <v>-8.375437578549553</v>
      </c>
      <c r="H16995" s="4">
        <v>-3.4136049744820082E-2</v>
      </c>
      <c r="I16995" s="4">
        <v>3.6892268284365311E-7</v>
      </c>
      <c r="J16995" s="13">
        <v>-14.812678746449711</v>
      </c>
      <c r="K16995" s="4">
        <v>1.2814939996192456E-2</v>
      </c>
      <c r="L16995" s="7">
        <v>89186.796875</v>
      </c>
      <c r="M16995" s="7">
        <v>105404794457.14111</v>
      </c>
      <c r="N16995" s="12">
        <v>8.4613605419309891E-7</v>
      </c>
      <c r="O16995" s="4">
        <v>1.4040840227657638E-4</v>
      </c>
      <c r="P16995" s="7">
        <v>20.553900164606368</v>
      </c>
      <c r="Q16995" s="7">
        <v>24291483.695500001</v>
      </c>
      <c r="R16995" t="s">
        <v>8</v>
      </c>
    </row>
    <row r="16996" spans="1:18" x14ac:dyDescent="0.25">
      <c r="A16996" s="1">
        <v>42583</v>
      </c>
      <c r="B16996" s="7">
        <v>42583</v>
      </c>
      <c r="C16996" s="4">
        <v>2.3032000171999999E-4</v>
      </c>
      <c r="D16996" s="4">
        <v>2.3250500089E-4</v>
      </c>
      <c r="E16996" s="4">
        <v>2.2250499751E-4</v>
      </c>
      <c r="F16996" s="4">
        <v>2.2301300487000001E-4</v>
      </c>
      <c r="G16996" s="4">
        <v>-8.4082804704018823</v>
      </c>
      <c r="H16996" s="4">
        <v>-3.2309420278582419E-2</v>
      </c>
      <c r="I16996" s="4">
        <v>3.6784317093349738E-7</v>
      </c>
      <c r="J16996" s="13">
        <v>-14.815609155553576</v>
      </c>
      <c r="K16996" s="4">
        <v>-2.9261196460864352E-3</v>
      </c>
      <c r="L16996" s="7">
        <v>130186</v>
      </c>
      <c r="M16996" s="7">
        <v>105418585416.14833</v>
      </c>
      <c r="N16996" s="12">
        <v>1.2349435299864849E-6</v>
      </c>
      <c r="O16996" s="4">
        <v>1.308380617622188E-4</v>
      </c>
      <c r="P16996" s="7">
        <v>29.033171052005819</v>
      </c>
      <c r="Q16996" s="7">
        <v>23509715.502799999</v>
      </c>
      <c r="R16996" t="s">
        <v>8</v>
      </c>
    </row>
    <row r="16997" spans="1:18" x14ac:dyDescent="0.25">
      <c r="A16997" s="1">
        <v>42584</v>
      </c>
      <c r="B16997" s="7">
        <v>42584</v>
      </c>
      <c r="C16997" s="4">
        <v>2.2292700304999999E-4</v>
      </c>
      <c r="D16997" s="4">
        <v>2.2754199745000001E-4</v>
      </c>
      <c r="E16997" s="4">
        <v>2.03470001E-4</v>
      </c>
      <c r="F16997" s="4">
        <v>2.0565799787E-4</v>
      </c>
      <c r="G16997" s="4">
        <v>-8.4892959733560023</v>
      </c>
      <c r="H16997" s="4">
        <v>-7.7820605171060264E-2</v>
      </c>
      <c r="I16997" s="4">
        <v>3.7565504238918652E-7</v>
      </c>
      <c r="J16997" s="13">
        <v>-14.79459455511688</v>
      </c>
      <c r="K16997" s="4">
        <v>2.1236962034294374E-2</v>
      </c>
      <c r="L16997" s="7">
        <v>225484</v>
      </c>
      <c r="M16997" s="7">
        <v>105432527284.96477</v>
      </c>
      <c r="N16997" s="12">
        <v>2.1386568813868812E-6</v>
      </c>
      <c r="O16997" s="4">
        <v>1.3225247484966831E-4</v>
      </c>
      <c r="P16997" s="7">
        <v>46.37258799171908</v>
      </c>
      <c r="Q16997" s="7">
        <v>21683042.471799999</v>
      </c>
      <c r="R16997" t="s">
        <v>8</v>
      </c>
    </row>
    <row r="16998" spans="1:18" x14ac:dyDescent="0.25">
      <c r="A16998" s="1">
        <v>42585</v>
      </c>
      <c r="B16998" s="7">
        <v>42585</v>
      </c>
      <c r="C16998" s="4">
        <v>2.0938400121E-4</v>
      </c>
      <c r="D16998" s="4">
        <v>2.1762200048999999E-4</v>
      </c>
      <c r="E16998" s="4">
        <v>2.0616200344999999E-4</v>
      </c>
      <c r="F16998" s="4">
        <v>2.1407099848E-4</v>
      </c>
      <c r="G16998" s="4">
        <v>-8.4492028293673229</v>
      </c>
      <c r="H16998" s="4">
        <v>4.0907723974430661E-2</v>
      </c>
      <c r="I16998" s="4">
        <v>3.7798025242543618E-7</v>
      </c>
      <c r="J16998" s="13">
        <v>-14.788423884952248</v>
      </c>
      <c r="K16998" s="4">
        <v>6.1897479705348719E-3</v>
      </c>
      <c r="L16998" s="7">
        <v>191331</v>
      </c>
      <c r="M16998" s="7">
        <v>105446455249.32668</v>
      </c>
      <c r="N16998" s="12">
        <v>1.8144848923332748E-6</v>
      </c>
      <c r="O16998" s="4">
        <v>1.3210310632375555E-4</v>
      </c>
      <c r="P16998" s="7">
        <v>40.95841821017688</v>
      </c>
      <c r="Q16998" s="7">
        <v>22573027.961399999</v>
      </c>
      <c r="R16998" t="s">
        <v>8</v>
      </c>
    </row>
    <row r="16999" spans="1:18" x14ac:dyDescent="0.25">
      <c r="A16999" s="1">
        <v>42586</v>
      </c>
      <c r="B16999" s="7">
        <v>42586</v>
      </c>
      <c r="C16999" s="4">
        <v>2.1281999942999999E-4</v>
      </c>
      <c r="D16999" s="4">
        <v>2.1686899709E-4</v>
      </c>
      <c r="E16999" s="4">
        <v>2.1120200108000001E-4</v>
      </c>
      <c r="F16999" s="4">
        <v>2.1462100267000001E-4</v>
      </c>
      <c r="G16999" s="4">
        <v>-8.4466368636376075</v>
      </c>
      <c r="H16999" s="4">
        <v>2.5692606373832996E-3</v>
      </c>
      <c r="I16999" s="4">
        <v>3.7113104715179995E-7</v>
      </c>
      <c r="J16999" s="13">
        <v>-14.806710609884625</v>
      </c>
      <c r="K16999" s="4">
        <v>-1.8120537328831395E-2</v>
      </c>
      <c r="L16999" s="7">
        <v>143676</v>
      </c>
      <c r="M16999" s="7">
        <v>105460259572.08804</v>
      </c>
      <c r="N16999" s="12">
        <v>1.3623710066993468E-6</v>
      </c>
      <c r="O16999" s="4">
        <v>1.3091310398939129E-4</v>
      </c>
      <c r="P16999" s="7">
        <v>30.835887179614922</v>
      </c>
      <c r="Q16999" s="7">
        <v>22633986.6512</v>
      </c>
      <c r="R16999" t="s">
        <v>8</v>
      </c>
    </row>
    <row r="17000" spans="1:18" x14ac:dyDescent="0.25">
      <c r="A17000" s="1">
        <v>42587</v>
      </c>
      <c r="B17000" s="7">
        <v>42587</v>
      </c>
      <c r="C17000" s="4">
        <v>2.1477800327999999E-4</v>
      </c>
      <c r="D17000" s="4">
        <v>2.1940100123E-4</v>
      </c>
      <c r="E17000" s="4">
        <v>2.1209499391E-4</v>
      </c>
      <c r="F17000" s="4">
        <v>2.1778099471999999E-4</v>
      </c>
      <c r="G17000" s="4">
        <v>-8.432020611511561</v>
      </c>
      <c r="H17000" s="4">
        <v>1.4723591869798358E-2</v>
      </c>
      <c r="I17000" s="4">
        <v>3.7872121465649151E-7</v>
      </c>
      <c r="J17000" s="13">
        <v>-14.786465483918001</v>
      </c>
      <c r="K17000" s="4">
        <v>2.0451448519172341E-2</v>
      </c>
      <c r="L17000" s="7">
        <v>123728</v>
      </c>
      <c r="M17000" s="7">
        <v>105474033660.43364</v>
      </c>
      <c r="N17000" s="12">
        <v>1.173065973738463E-6</v>
      </c>
      <c r="O17000" s="4">
        <v>1.306092778595993E-4</v>
      </c>
      <c r="P17000" s="7">
        <v>26.945606914716159</v>
      </c>
      <c r="Q17000" s="7">
        <v>22970239.967700001</v>
      </c>
      <c r="R17000" t="s">
        <v>8</v>
      </c>
    </row>
    <row r="17001" spans="1:18" x14ac:dyDescent="0.25">
      <c r="A17001" s="1">
        <v>42588</v>
      </c>
      <c r="B17001" s="7">
        <v>42588</v>
      </c>
      <c r="C17001" s="4">
        <v>2.183720062E-4</v>
      </c>
      <c r="D17001" s="4">
        <v>2.3399399652E-4</v>
      </c>
      <c r="E17001" s="4">
        <v>2.1603499772E-4</v>
      </c>
      <c r="F17001" s="4">
        <v>2.3131800116999999E-4</v>
      </c>
      <c r="G17001" s="4">
        <v>-8.3717171656851335</v>
      </c>
      <c r="H17001" s="4">
        <v>6.2158805305322751E-2</v>
      </c>
      <c r="I17001" s="4">
        <v>3.9354653493836814E-7</v>
      </c>
      <c r="J17001" s="13">
        <v>-14.74806651702543</v>
      </c>
      <c r="K17001" s="4">
        <v>3.9145734931494452E-2</v>
      </c>
      <c r="L17001" s="7">
        <v>278089</v>
      </c>
      <c r="M17001" s="7">
        <v>105487787419.82591</v>
      </c>
      <c r="N17001" s="12">
        <v>2.6362198582594836E-6</v>
      </c>
      <c r="O17001" s="4">
        <v>1.3039948236503619E-4</v>
      </c>
      <c r="P17001" s="7">
        <v>64.326991627364123</v>
      </c>
      <c r="Q17001" s="7">
        <v>24401224.1338</v>
      </c>
      <c r="R17001" t="s">
        <v>8</v>
      </c>
    </row>
    <row r="17002" spans="1:18" x14ac:dyDescent="0.25">
      <c r="A17002" s="1">
        <v>42589</v>
      </c>
      <c r="B17002" s="7">
        <v>42589</v>
      </c>
      <c r="C17002" s="4">
        <v>2.3126999439999999E-4</v>
      </c>
      <c r="D17002" s="4">
        <v>2.7653900906E-4</v>
      </c>
      <c r="E17002" s="4">
        <v>2.2515399905E-4</v>
      </c>
      <c r="F17002" s="4">
        <v>2.6368300314E-4</v>
      </c>
      <c r="G17002" s="4">
        <v>-8.2407629219724665</v>
      </c>
      <c r="H17002" s="4">
        <v>0.13991562181195896</v>
      </c>
      <c r="I17002" s="4">
        <v>4.4489193685373604E-7</v>
      </c>
      <c r="J17002" s="13">
        <v>-14.625434422801151</v>
      </c>
      <c r="K17002" s="4">
        <v>0.13046843856320298</v>
      </c>
      <c r="L17002" s="7">
        <v>1567680</v>
      </c>
      <c r="M17002" s="7">
        <v>105501651918.87537</v>
      </c>
      <c r="N17002" s="12">
        <v>1.4859293399552215E-5</v>
      </c>
      <c r="O17002" s="4">
        <v>1.3143226707633049E-4</v>
      </c>
      <c r="P17002" s="7">
        <v>413.3705703625152</v>
      </c>
      <c r="Q17002" s="7">
        <v>27818992.4142</v>
      </c>
      <c r="R17002" t="s">
        <v>8</v>
      </c>
    </row>
    <row r="17003" spans="1:18" x14ac:dyDescent="0.25">
      <c r="A17003" s="1">
        <v>42590</v>
      </c>
      <c r="B17003" s="7">
        <v>42590</v>
      </c>
      <c r="C17003" s="4">
        <v>2.5929900585000001E-4</v>
      </c>
      <c r="D17003" s="4">
        <v>2.5929900585000001E-4</v>
      </c>
      <c r="E17003" s="4">
        <v>2.3255900305E-4</v>
      </c>
      <c r="F17003" s="4">
        <v>2.3683199834000001E-4</v>
      </c>
      <c r="G17003" s="4">
        <v>-8.3481595359584055</v>
      </c>
      <c r="H17003" s="4">
        <v>-0.10183062419743338</v>
      </c>
      <c r="I17003" s="4">
        <v>4.0069433906799026E-7</v>
      </c>
      <c r="J17003" s="13">
        <v>-14.730066947010821</v>
      </c>
      <c r="K17003" s="4">
        <v>-9.9344569151578729E-2</v>
      </c>
      <c r="L17003" s="7">
        <v>600323</v>
      </c>
      <c r="M17003" s="7">
        <v>105515657605.62758</v>
      </c>
      <c r="N17003" s="12">
        <v>5.6894210169617738E-6</v>
      </c>
      <c r="O17003" s="4">
        <v>1.3275324601535229E-4</v>
      </c>
      <c r="P17003" s="7">
        <v>142.17569573946383</v>
      </c>
      <c r="Q17003" s="7">
        <v>24989484.0469</v>
      </c>
      <c r="R17003" t="s">
        <v>8</v>
      </c>
    </row>
    <row r="17004" spans="1:18" x14ac:dyDescent="0.25">
      <c r="A17004" s="1">
        <v>42591</v>
      </c>
      <c r="B17004" s="7">
        <v>42591</v>
      </c>
      <c r="C17004" s="4">
        <v>2.3273999977000001E-4</v>
      </c>
      <c r="D17004" s="4">
        <v>2.4061099975000001E-4</v>
      </c>
      <c r="E17004" s="4">
        <v>2.3096600489000001E-4</v>
      </c>
      <c r="F17004" s="4">
        <v>2.3652700474E-4</v>
      </c>
      <c r="G17004" s="4">
        <v>-8.3494481716037452</v>
      </c>
      <c r="H17004" s="4">
        <v>-1.2878057109586799E-3</v>
      </c>
      <c r="I17004" s="4">
        <v>4.0239297742433385E-7</v>
      </c>
      <c r="J17004" s="13">
        <v>-14.725836670041957</v>
      </c>
      <c r="K17004" s="4">
        <v>4.2392372208067616E-3</v>
      </c>
      <c r="L17004" s="7">
        <v>302290</v>
      </c>
      <c r="M17004" s="7">
        <v>105529464668.26341</v>
      </c>
      <c r="N17004" s="12">
        <v>2.8645080400081826E-6</v>
      </c>
      <c r="O17004" s="4">
        <v>1.308532112593056E-4</v>
      </c>
      <c r="P17004" s="7">
        <v>71.499748262854595</v>
      </c>
      <c r="Q17004" s="7">
        <v>24960568.189800002</v>
      </c>
      <c r="R17004" t="s">
        <v>8</v>
      </c>
    </row>
    <row r="17005" spans="1:18" x14ac:dyDescent="0.25">
      <c r="A17005" s="1">
        <v>42592</v>
      </c>
      <c r="B17005" s="7">
        <v>42592</v>
      </c>
      <c r="C17005" s="4">
        <v>2.3956100631E-4</v>
      </c>
      <c r="D17005" s="4">
        <v>2.4853000649999998E-4</v>
      </c>
      <c r="E17005" s="4">
        <v>2.351889998E-4</v>
      </c>
      <c r="F17005" s="4">
        <v>2.3868599964999999E-4</v>
      </c>
      <c r="G17005" s="4">
        <v>-8.3403616788322825</v>
      </c>
      <c r="H17005" s="4">
        <v>9.12790026818819E-3</v>
      </c>
      <c r="I17005" s="4">
        <v>4.0311565492369762E-7</v>
      </c>
      <c r="J17005" s="13">
        <v>-14.724042331249697</v>
      </c>
      <c r="K17005" s="4">
        <v>1.7959495814005824E-3</v>
      </c>
      <c r="L17005" s="7">
        <v>263827</v>
      </c>
      <c r="M17005" s="7">
        <v>105543324618.2858</v>
      </c>
      <c r="N17005" s="12">
        <v>2.4997033299279916E-6</v>
      </c>
      <c r="O17005" s="4">
        <v>1.3133725321126205E-4</v>
      </c>
      <c r="P17005" s="7">
        <v>62.971811229660545</v>
      </c>
      <c r="Q17005" s="7">
        <v>25191713.942899998</v>
      </c>
      <c r="R17005" t="s">
        <v>8</v>
      </c>
    </row>
    <row r="17006" spans="1:18" x14ac:dyDescent="0.25">
      <c r="A17006" s="1">
        <v>42593</v>
      </c>
      <c r="B17006" s="7">
        <v>42593</v>
      </c>
      <c r="C17006" s="4">
        <v>2.4198000027999999E-4</v>
      </c>
      <c r="D17006" s="4">
        <v>2.4336400384E-4</v>
      </c>
      <c r="E17006" s="4">
        <v>2.3497300572E-4</v>
      </c>
      <c r="F17006" s="4">
        <v>2.3497300572E-4</v>
      </c>
      <c r="G17006" s="4">
        <v>-8.3560399196946911</v>
      </c>
      <c r="H17006" s="4">
        <v>-1.5555977038639007E-2</v>
      </c>
      <c r="I17006" s="4">
        <v>3.9885423626345304E-7</v>
      </c>
      <c r="J17006" s="13">
        <v>-14.734669809451111</v>
      </c>
      <c r="K17006" s="4">
        <v>-1.0571206074969189E-2</v>
      </c>
      <c r="L17006" s="7">
        <v>190175</v>
      </c>
      <c r="M17006" s="7">
        <v>105557212315.93735</v>
      </c>
      <c r="N17006" s="12">
        <v>1.8016296170345795E-6</v>
      </c>
      <c r="O17006" s="4">
        <v>1.3158290874176417E-4</v>
      </c>
      <c r="P17006" s="7">
        <v>44.685991362800998</v>
      </c>
      <c r="Q17006" s="7">
        <v>24803095.453299999</v>
      </c>
      <c r="R17006" t="s">
        <v>8</v>
      </c>
    </row>
    <row r="17007" spans="1:18" x14ac:dyDescent="0.25">
      <c r="A17007" s="1">
        <v>42594</v>
      </c>
      <c r="B17007" s="7">
        <v>42594</v>
      </c>
      <c r="C17007" s="4">
        <v>2.3846900148999999E-4</v>
      </c>
      <c r="D17007" s="4">
        <v>2.3955499636999999E-4</v>
      </c>
      <c r="E17007" s="4">
        <v>2.3426099506E-4</v>
      </c>
      <c r="F17007" s="4">
        <v>2.3909899754999999E-4</v>
      </c>
      <c r="G17007" s="4">
        <v>-8.3386328761060238</v>
      </c>
      <c r="H17007" s="4">
        <v>1.7559429081469208E-2</v>
      </c>
      <c r="I17007" s="4">
        <v>4.0693613578539041E-7</v>
      </c>
      <c r="J17007" s="13">
        <v>-14.7146095783484</v>
      </c>
      <c r="K17007" s="4">
        <v>2.0262789729025413E-2</v>
      </c>
      <c r="L17007" s="7">
        <v>136558</v>
      </c>
      <c r="M17007" s="7">
        <v>105571207016.12914</v>
      </c>
      <c r="N17007" s="12">
        <v>1.2935155698194936E-6</v>
      </c>
      <c r="O17007" s="4">
        <v>1.3257928932322474E-4</v>
      </c>
      <c r="P17007" s="7">
        <v>32.650880907432899</v>
      </c>
      <c r="Q17007" s="7">
        <v>25241969.767700002</v>
      </c>
      <c r="R17007" t="s">
        <v>8</v>
      </c>
    </row>
    <row r="17008" spans="1:18" x14ac:dyDescent="0.25">
      <c r="A17008" s="1">
        <v>42595</v>
      </c>
      <c r="B17008" s="7">
        <v>42595</v>
      </c>
      <c r="C17008" s="4">
        <v>2.3956199584000001E-4</v>
      </c>
      <c r="D17008" s="4">
        <v>2.4099199799999999E-4</v>
      </c>
      <c r="E17008" s="4">
        <v>2.3650999355999999E-4</v>
      </c>
      <c r="F17008" s="4">
        <v>2.387620043E-4</v>
      </c>
      <c r="G17008" s="4">
        <v>-8.3400433000768448</v>
      </c>
      <c r="H17008" s="4">
        <v>-1.4094297903926676E-3</v>
      </c>
      <c r="I17008" s="4">
        <v>4.0773034816926048E-7</v>
      </c>
      <c r="J17008" s="13">
        <v>-14.712659792390285</v>
      </c>
      <c r="K17008" s="4">
        <v>1.9516880267642707E-3</v>
      </c>
      <c r="L17008" s="7">
        <v>98768.6015625</v>
      </c>
      <c r="M17008" s="7">
        <v>105584936638.93239</v>
      </c>
      <c r="N17008" s="12">
        <v>9.3544216349968435E-7</v>
      </c>
      <c r="O17008" s="4">
        <v>1.3005082722181594E-4</v>
      </c>
      <c r="P17008" s="7">
        <v>23.582189270970613</v>
      </c>
      <c r="Q17008" s="7">
        <v>25209671.095800001</v>
      </c>
      <c r="R17008" t="s">
        <v>8</v>
      </c>
    </row>
    <row r="17009" spans="1:18" x14ac:dyDescent="0.25">
      <c r="A17009" s="1">
        <v>42596</v>
      </c>
      <c r="B17009" s="7">
        <v>42596</v>
      </c>
      <c r="C17009" s="4">
        <v>2.3894499462999999E-4</v>
      </c>
      <c r="D17009" s="4">
        <v>2.5184001424E-4</v>
      </c>
      <c r="E17009" s="4">
        <v>2.3565199807999999E-4</v>
      </c>
      <c r="F17009" s="4">
        <v>2.4480099090999998E-4</v>
      </c>
      <c r="G17009" s="4">
        <v>-8.3150649594993276</v>
      </c>
      <c r="H17009" s="4">
        <v>2.5292913031556345E-2</v>
      </c>
      <c r="I17009" s="4">
        <v>4.2911931199477281E-7</v>
      </c>
      <c r="J17009" s="13">
        <v>-14.661530840147698</v>
      </c>
      <c r="K17009" s="4">
        <v>5.2458601429965585E-2</v>
      </c>
      <c r="L17009" s="7">
        <v>405881</v>
      </c>
      <c r="M17009" s="7">
        <v>105598761357.56285</v>
      </c>
      <c r="N17009" s="12">
        <v>3.8436151597050079E-6</v>
      </c>
      <c r="O17009" s="4">
        <v>1.309345733448596E-4</v>
      </c>
      <c r="P17009" s="7">
        <v>99.360070991541704</v>
      </c>
      <c r="Q17009" s="7">
        <v>25850681.419199999</v>
      </c>
      <c r="R17009" t="s">
        <v>8</v>
      </c>
    </row>
    <row r="17010" spans="1:18" x14ac:dyDescent="0.25">
      <c r="A17010" s="1">
        <v>42597</v>
      </c>
      <c r="B17010" s="7">
        <v>42597</v>
      </c>
      <c r="C17010" s="4">
        <v>2.4825599393999998E-4</v>
      </c>
      <c r="D17010" s="4">
        <v>2.4986101197999998E-4</v>
      </c>
      <c r="E17010" s="4">
        <v>2.3459199292E-4</v>
      </c>
      <c r="F17010" s="4">
        <v>2.3836900073000001E-4</v>
      </c>
      <c r="G17010" s="4">
        <v>-8.341690661722744</v>
      </c>
      <c r="H17010" s="4">
        <v>-2.6274363335255714E-2</v>
      </c>
      <c r="I17010" s="4">
        <v>4.2022601515012901E-7</v>
      </c>
      <c r="J17010" s="13">
        <v>-14.682473139099896</v>
      </c>
      <c r="K17010" s="4">
        <v>-2.0724531840114736E-2</v>
      </c>
      <c r="L17010" s="7">
        <v>355769</v>
      </c>
      <c r="M17010" s="7">
        <v>105612576223.84966</v>
      </c>
      <c r="N17010" s="12">
        <v>3.3686234416433021E-6</v>
      </c>
      <c r="O17010" s="4">
        <v>1.3082413192353981E-4</v>
      </c>
      <c r="P17010" s="7">
        <v>84.804301020711378</v>
      </c>
      <c r="Q17010" s="7">
        <v>25174764.259</v>
      </c>
      <c r="R17010" t="s">
        <v>8</v>
      </c>
    </row>
    <row r="17011" spans="1:18" x14ac:dyDescent="0.25">
      <c r="A17011" s="1">
        <v>42598</v>
      </c>
      <c r="B17011" s="7">
        <v>42598</v>
      </c>
      <c r="C17011" s="4">
        <v>2.4228300026000001E-4</v>
      </c>
      <c r="D17011" s="4">
        <v>2.6301998878000001E-4</v>
      </c>
      <c r="E17011" s="4">
        <v>2.3486600548E-4</v>
      </c>
      <c r="F17011" s="4">
        <v>2.5841800379999998E-4</v>
      </c>
      <c r="G17011" s="4">
        <v>-8.2609321143343521</v>
      </c>
      <c r="H17011" s="4">
        <v>8.4109103988355527E-2</v>
      </c>
      <c r="I17011" s="4">
        <v>4.4752431376918257E-7</v>
      </c>
      <c r="J17011" s="13">
        <v>-14.619534968262354</v>
      </c>
      <c r="K17011" s="4">
        <v>6.4960991549514208E-2</v>
      </c>
      <c r="L17011" s="7">
        <v>707776</v>
      </c>
      <c r="M17011" s="7">
        <v>105626517369.22055</v>
      </c>
      <c r="N17011" s="12">
        <v>6.7007416094762313E-6</v>
      </c>
      <c r="O17011" s="4">
        <v>1.3200270147133451E-4</v>
      </c>
      <c r="P17011" s="7">
        <v>182.90206105754879</v>
      </c>
      <c r="Q17011" s="7">
        <v>27295793.766899999</v>
      </c>
      <c r="R17011" t="s">
        <v>8</v>
      </c>
    </row>
    <row r="17012" spans="1:18" x14ac:dyDescent="0.25">
      <c r="A17012" s="1">
        <v>42599</v>
      </c>
      <c r="B17012" s="7">
        <v>42599</v>
      </c>
      <c r="C17012" s="4">
        <v>2.6264999177999998E-4</v>
      </c>
      <c r="D17012" s="4">
        <v>2.6343201171000002E-4</v>
      </c>
      <c r="E17012" s="4">
        <v>2.433930058E-4</v>
      </c>
      <c r="F17012" s="4">
        <v>2.4697100162E-4</v>
      </c>
      <c r="G17012" s="4">
        <v>-8.3062396305766697</v>
      </c>
      <c r="H17012" s="4">
        <v>-4.4296457722269519E-2</v>
      </c>
      <c r="I17012" s="4">
        <v>4.3085154662003401E-7</v>
      </c>
      <c r="J17012" s="13">
        <v>-14.657502245572211</v>
      </c>
      <c r="K17012" s="4">
        <v>-3.7255556036108001E-2</v>
      </c>
      <c r="L17012" s="7">
        <v>312708</v>
      </c>
      <c r="M17012" s="7">
        <v>105640436822.39005</v>
      </c>
      <c r="N17012" s="12">
        <v>2.9601164990045067E-6</v>
      </c>
      <c r="O17012" s="4">
        <v>1.3177991205407991E-4</v>
      </c>
      <c r="P17012" s="7">
        <v>77.229807974586961</v>
      </c>
      <c r="Q17012" s="7">
        <v>26090124.4936</v>
      </c>
      <c r="R17012" t="s">
        <v>8</v>
      </c>
    </row>
    <row r="17013" spans="1:18" x14ac:dyDescent="0.25">
      <c r="A17013" s="1">
        <v>42600</v>
      </c>
      <c r="B17013" s="7">
        <v>42600</v>
      </c>
      <c r="C17013" s="4">
        <v>2.4723701063E-4</v>
      </c>
      <c r="D17013" s="4">
        <v>2.5224601267999998E-4</v>
      </c>
      <c r="E17013" s="4">
        <v>2.4111599486999999E-4</v>
      </c>
      <c r="F17013" s="4">
        <v>2.4714999016999998E-4</v>
      </c>
      <c r="G17013" s="4">
        <v>-8.3055151579847237</v>
      </c>
      <c r="H17013" s="4">
        <v>7.2473508560077636E-4</v>
      </c>
      <c r="I17013" s="4">
        <v>4.303364914763897E-7</v>
      </c>
      <c r="J17013" s="13">
        <v>-14.658698395965088</v>
      </c>
      <c r="K17013" s="4">
        <v>-1.19543529014771E-3</v>
      </c>
      <c r="L17013" s="7">
        <v>170275</v>
      </c>
      <c r="M17013" s="7">
        <v>105654266394.82678</v>
      </c>
      <c r="N17013" s="12">
        <v>1.6116244597609291E-6</v>
      </c>
      <c r="O17013" s="4">
        <v>1.3091173089324013E-4</v>
      </c>
      <c r="P17013" s="7">
        <v>42.083464576196747</v>
      </c>
      <c r="Q17013" s="7">
        <v>26112450.900899999</v>
      </c>
      <c r="R17013" t="s">
        <v>8</v>
      </c>
    </row>
    <row r="17014" spans="1:18" x14ac:dyDescent="0.25">
      <c r="A17014" s="1">
        <v>42601</v>
      </c>
      <c r="B17014" s="7">
        <v>42601</v>
      </c>
      <c r="C17014" s="4">
        <v>2.4722301167999999E-4</v>
      </c>
      <c r="D17014" s="4">
        <v>2.4729300639999999E-4</v>
      </c>
      <c r="E17014" s="4">
        <v>2.3244800103999999E-4</v>
      </c>
      <c r="F17014" s="4">
        <v>2.3268999938999999E-4</v>
      </c>
      <c r="G17014" s="4">
        <v>-8.3658034649869322</v>
      </c>
      <c r="H17014" s="4">
        <v>-5.8506944588805392E-2</v>
      </c>
      <c r="I17014" s="4">
        <v>4.0423535503048764E-7</v>
      </c>
      <c r="J17014" s="13">
        <v>-14.72126856665195</v>
      </c>
      <c r="K17014" s="4">
        <v>-6.0652854133645087E-2</v>
      </c>
      <c r="L17014" s="7">
        <v>311444</v>
      </c>
      <c r="M17014" s="7">
        <v>105668139834.36145</v>
      </c>
      <c r="N17014" s="12">
        <v>2.947378467040297E-6</v>
      </c>
      <c r="O17014" s="4">
        <v>1.3130979001665059E-4</v>
      </c>
      <c r="P17014" s="7">
        <v>72.469904170019163</v>
      </c>
      <c r="Q17014" s="7">
        <v>24587919.393599998</v>
      </c>
      <c r="R17014" t="s">
        <v>8</v>
      </c>
    </row>
    <row r="17015" spans="1:18" x14ac:dyDescent="0.25">
      <c r="A17015" s="1">
        <v>42602</v>
      </c>
      <c r="B17015" s="7">
        <v>42602</v>
      </c>
      <c r="C17015" s="4">
        <v>2.3610900097999999E-4</v>
      </c>
      <c r="D17015" s="4">
        <v>2.4125199706999999E-4</v>
      </c>
      <c r="E17015" s="4">
        <v>2.3177900584E-4</v>
      </c>
      <c r="F17015" s="4">
        <v>2.3817800684E-4</v>
      </c>
      <c r="G17015" s="4">
        <v>-8.3424922359523261</v>
      </c>
      <c r="H17015" s="4">
        <v>2.358505936820187E-2</v>
      </c>
      <c r="I17015" s="4">
        <v>4.0945371566835069E-7</v>
      </c>
      <c r="J17015" s="13">
        <v>-14.708441966492172</v>
      </c>
      <c r="K17015" s="4">
        <v>1.2909213835265554E-2</v>
      </c>
      <c r="L17015" s="7">
        <v>167039</v>
      </c>
      <c r="M17015" s="7">
        <v>105682086201.64133</v>
      </c>
      <c r="N17015" s="12">
        <v>1.5805800775099172E-6</v>
      </c>
      <c r="O17015" s="4">
        <v>1.3198270833326045E-4</v>
      </c>
      <c r="P17015" s="7">
        <v>39.785016084546761</v>
      </c>
      <c r="Q17015" s="7">
        <v>25171148.650199998</v>
      </c>
      <c r="R17015" t="s">
        <v>8</v>
      </c>
    </row>
    <row r="17016" spans="1:18" x14ac:dyDescent="0.25">
      <c r="A17016" s="1">
        <v>42603</v>
      </c>
      <c r="B17016" s="7">
        <v>42603</v>
      </c>
      <c r="C17016" s="4">
        <v>2.3811199934999999E-4</v>
      </c>
      <c r="D17016" s="4">
        <v>2.3910100571999999E-4</v>
      </c>
      <c r="E17016" s="4">
        <v>2.3156400130000001E-4</v>
      </c>
      <c r="F17016" s="4">
        <v>2.3156400130000001E-4</v>
      </c>
      <c r="G17016" s="4">
        <v>-8.3706542591480559</v>
      </c>
      <c r="H17016" s="4">
        <v>-2.7769169906787655E-2</v>
      </c>
      <c r="I17016" s="4">
        <v>3.9834994170602575E-7</v>
      </c>
      <c r="J17016" s="13">
        <v>-14.735934967458629</v>
      </c>
      <c r="K17016" s="4">
        <v>-2.7118508240181121E-2</v>
      </c>
      <c r="L17016" s="7">
        <v>121065</v>
      </c>
      <c r="M17016" s="7">
        <v>105695794084.985</v>
      </c>
      <c r="N17016" s="12">
        <v>1.1454098154809959E-6</v>
      </c>
      <c r="O17016" s="4">
        <v>1.2970867472770245E-4</v>
      </c>
      <c r="P17016" s="7">
        <v>28.0342958173845</v>
      </c>
      <c r="Q17016" s="7">
        <v>24475340.9989</v>
      </c>
      <c r="R17016" t="s">
        <v>8</v>
      </c>
    </row>
    <row r="17017" spans="1:18" x14ac:dyDescent="0.25">
      <c r="A17017" s="1">
        <v>42604</v>
      </c>
      <c r="B17017" s="7">
        <v>42604</v>
      </c>
      <c r="C17017" s="4">
        <v>2.3450399749E-4</v>
      </c>
      <c r="D17017" s="4">
        <v>2.3790600243999999E-4</v>
      </c>
      <c r="E17017" s="4">
        <v>2.2192799951999999E-4</v>
      </c>
      <c r="F17017" s="4">
        <v>2.2901799820999999E-4</v>
      </c>
      <c r="G17017" s="4">
        <v>-8.3817099626949503</v>
      </c>
      <c r="H17017" s="4">
        <v>-1.0994813855809875E-2</v>
      </c>
      <c r="I17017" s="4">
        <v>3.9031415575388875E-7</v>
      </c>
      <c r="J17017" s="13">
        <v>-14.756313894511859</v>
      </c>
      <c r="K17017" s="4">
        <v>-2.0172680125725352E-2</v>
      </c>
      <c r="L17017" s="7">
        <v>375078</v>
      </c>
      <c r="M17017" s="7">
        <v>105709693659.97588</v>
      </c>
      <c r="N17017" s="12">
        <v>3.5481892626277958E-6</v>
      </c>
      <c r="O17017" s="4">
        <v>1.3150546917410215E-4</v>
      </c>
      <c r="P17017" s="7">
        <v>85.899612732610379</v>
      </c>
      <c r="Q17017" s="7">
        <v>24209422.433400001</v>
      </c>
      <c r="R17017" t="s">
        <v>8</v>
      </c>
    </row>
    <row r="17018" spans="1:18" x14ac:dyDescent="0.25">
      <c r="A17018" s="1">
        <v>42605</v>
      </c>
      <c r="B17018" s="7">
        <v>42605</v>
      </c>
      <c r="C17018" s="4">
        <v>2.2904199432000001E-4</v>
      </c>
      <c r="D17018" s="4">
        <v>2.338589984E-4</v>
      </c>
      <c r="E17018" s="4">
        <v>2.2229099704E-4</v>
      </c>
      <c r="F17018" s="4">
        <v>2.2730999626000001E-4</v>
      </c>
      <c r="G17018" s="4">
        <v>-8.3891958498061836</v>
      </c>
      <c r="H17018" s="4">
        <v>-7.4579376439829577E-3</v>
      </c>
      <c r="I17018" s="4">
        <v>3.8961974721424343E-7</v>
      </c>
      <c r="J17018" s="13">
        <v>-14.758094580594335</v>
      </c>
      <c r="K17018" s="4">
        <v>-1.7791016016420718E-3</v>
      </c>
      <c r="L17018" s="7">
        <v>331014</v>
      </c>
      <c r="M17018" s="7">
        <v>105723638653.40903</v>
      </c>
      <c r="N17018" s="12">
        <v>3.1309365078244641E-6</v>
      </c>
      <c r="O17018" s="4">
        <v>1.3191783033641635E-4</v>
      </c>
      <c r="P17018" s="7">
        <v>75.242791102007644</v>
      </c>
      <c r="Q17018" s="7">
        <v>24032039.9069</v>
      </c>
      <c r="R17018" t="s">
        <v>8</v>
      </c>
    </row>
    <row r="17019" spans="1:18" x14ac:dyDescent="0.25">
      <c r="A17019" s="1">
        <v>42606</v>
      </c>
      <c r="B17019" s="7">
        <v>42606</v>
      </c>
      <c r="C17019" s="4">
        <v>2.2727900067999999E-4</v>
      </c>
      <c r="D17019" s="4">
        <v>2.3465800041E-4</v>
      </c>
      <c r="E17019" s="4">
        <v>2.2369800717999999E-4</v>
      </c>
      <c r="F17019" s="4">
        <v>2.3097000666999999E-4</v>
      </c>
      <c r="G17019" s="4">
        <v>-8.3732226971279982</v>
      </c>
      <c r="H17019" s="4">
        <v>1.6101405438472754E-2</v>
      </c>
      <c r="I17019" s="4">
        <v>3.980992239480603E-7</v>
      </c>
      <c r="J17019" s="13">
        <v>-14.736564556331489</v>
      </c>
      <c r="K17019" s="4">
        <v>2.1763467571766039E-2</v>
      </c>
      <c r="L17019" s="7">
        <v>225706</v>
      </c>
      <c r="M17019" s="7">
        <v>105737498039.27301</v>
      </c>
      <c r="N17019" s="12">
        <v>2.1345880523498701E-6</v>
      </c>
      <c r="O17019" s="4">
        <v>1.3109070062768089E-4</v>
      </c>
      <c r="P17019" s="7">
        <v>52.131316325459018</v>
      </c>
      <c r="Q17019" s="7">
        <v>24422190.6274</v>
      </c>
      <c r="R17019" t="s">
        <v>8</v>
      </c>
    </row>
    <row r="17020" spans="1:18" x14ac:dyDescent="0.25">
      <c r="A17020" s="1">
        <v>42607</v>
      </c>
      <c r="B17020" s="7">
        <v>42607</v>
      </c>
      <c r="C17020" s="4">
        <v>2.3104100545999999E-4</v>
      </c>
      <c r="D17020" s="4">
        <v>2.3464199330000001E-4</v>
      </c>
      <c r="E17020" s="4">
        <v>2.2528799309E-4</v>
      </c>
      <c r="F17020" s="4">
        <v>2.2942900250000001E-4</v>
      </c>
      <c r="G17020" s="4">
        <v>-8.3799169336229884</v>
      </c>
      <c r="H17020" s="4">
        <v>-6.6718800082198951E-3</v>
      </c>
      <c r="I17020" s="4">
        <v>3.9710019874846902E-7</v>
      </c>
      <c r="J17020" s="13">
        <v>-14.739077198309534</v>
      </c>
      <c r="K17020" s="4">
        <v>-2.5094879354038081E-3</v>
      </c>
      <c r="L17020" s="7">
        <v>151207</v>
      </c>
      <c r="M17020" s="7">
        <v>105750113599.08606</v>
      </c>
      <c r="N17020" s="12">
        <v>1.4298518919161406E-6</v>
      </c>
      <c r="O17020" s="4">
        <v>1.193101789524436E-4</v>
      </c>
      <c r="P17020" s="7">
        <v>34.691271181017498</v>
      </c>
      <c r="Q17020" s="7">
        <v>24262143.077300001</v>
      </c>
      <c r="R17020" t="s">
        <v>8</v>
      </c>
    </row>
    <row r="17021" spans="1:18" x14ac:dyDescent="0.25">
      <c r="A17021" s="1">
        <v>42608</v>
      </c>
      <c r="B17021" s="7">
        <v>42608</v>
      </c>
      <c r="C17021" s="4">
        <v>2.2777299455E-4</v>
      </c>
      <c r="D17021" s="4">
        <v>2.3310999676999999E-4</v>
      </c>
      <c r="E17021" s="4">
        <v>2.2659200476E-4</v>
      </c>
      <c r="F17021" s="4">
        <v>2.3118099488999999E-4</v>
      </c>
      <c r="G17021" s="4">
        <v>-8.372309626577696</v>
      </c>
      <c r="H17021" s="4">
        <v>7.6363161191880585E-3</v>
      </c>
      <c r="I17021" s="4">
        <v>3.9882790593047311E-7</v>
      </c>
      <c r="J17021" s="13">
        <v>-14.734735826556413</v>
      </c>
      <c r="K17021" s="4">
        <v>4.3508091596258479E-3</v>
      </c>
      <c r="L17021" s="7">
        <v>139823</v>
      </c>
      <c r="M17021" s="7">
        <v>105763930803.36916</v>
      </c>
      <c r="N17021" s="12">
        <v>1.3220291543432865E-6</v>
      </c>
      <c r="O17021" s="4">
        <v>1.3065900180002954E-4</v>
      </c>
      <c r="P17021" s="7">
        <v>32.324420248504467</v>
      </c>
      <c r="Q17021" s="7">
        <v>24450610.746599998</v>
      </c>
      <c r="R17021" t="s">
        <v>8</v>
      </c>
    </row>
    <row r="17022" spans="1:18" x14ac:dyDescent="0.25">
      <c r="A17022" s="1">
        <v>42609</v>
      </c>
      <c r="B17022" s="7">
        <v>42609</v>
      </c>
      <c r="C17022" s="4">
        <v>2.3130100452999999E-4</v>
      </c>
      <c r="D17022" s="4">
        <v>2.3143399449E-4</v>
      </c>
      <c r="E17022" s="4">
        <v>2.2412800171999999E-4</v>
      </c>
      <c r="F17022" s="4">
        <v>2.2412800171999999E-4</v>
      </c>
      <c r="G17022" s="4">
        <v>-8.4032932330667567</v>
      </c>
      <c r="H17022" s="4">
        <v>-3.0508533685288195E-2</v>
      </c>
      <c r="I17022" s="4">
        <v>3.932435704923402E-7</v>
      </c>
      <c r="J17022" s="13">
        <v>-14.74883664481151</v>
      </c>
      <c r="K17022" s="4">
        <v>-1.400186735956839E-2</v>
      </c>
      <c r="L17022" s="7">
        <v>93230.3984375</v>
      </c>
      <c r="M17022" s="7">
        <v>105777742613.42752</v>
      </c>
      <c r="N17022" s="12">
        <v>8.8138011016379213E-7</v>
      </c>
      <c r="O17022" s="4">
        <v>1.3059092975697994E-4</v>
      </c>
      <c r="P17022" s="7">
        <v>20.895542901356283</v>
      </c>
      <c r="Q17022" s="7">
        <v>23707754.078400001</v>
      </c>
      <c r="R17022" t="s">
        <v>8</v>
      </c>
    </row>
    <row r="17023" spans="1:18" x14ac:dyDescent="0.25">
      <c r="A17023" s="1">
        <v>42610</v>
      </c>
      <c r="B17023" s="7">
        <v>42610</v>
      </c>
      <c r="C17023" s="4">
        <v>2.2607699793E-4</v>
      </c>
      <c r="D17023" s="4">
        <v>2.302339999E-4</v>
      </c>
      <c r="E17023" s="4">
        <v>2.2030499531E-4</v>
      </c>
      <c r="F17023" s="4">
        <v>2.2929400438E-4</v>
      </c>
      <c r="G17023" s="4">
        <v>-8.3805055159346349</v>
      </c>
      <c r="H17023" s="4">
        <v>2.3049340646216207E-2</v>
      </c>
      <c r="I17023" s="4">
        <v>3.995281671268939E-7</v>
      </c>
      <c r="J17023" s="13">
        <v>-14.732981568275838</v>
      </c>
      <c r="K17023" s="4">
        <v>1.5981435187065851E-2</v>
      </c>
      <c r="L17023" s="7">
        <v>240313</v>
      </c>
      <c r="M17023" s="7">
        <v>105791786736.382</v>
      </c>
      <c r="N17023" s="12">
        <v>2.2715657558447862E-6</v>
      </c>
      <c r="O17023" s="4">
        <v>1.3277011408542063E-4</v>
      </c>
      <c r="P17023" s="7">
        <v>55.102330074570943</v>
      </c>
      <c r="Q17023" s="7">
        <v>24257422.4113</v>
      </c>
      <c r="R17023" t="s">
        <v>8</v>
      </c>
    </row>
    <row r="17024" spans="1:18" x14ac:dyDescent="0.25">
      <c r="A17024" s="1">
        <v>42611</v>
      </c>
      <c r="B17024" s="7">
        <v>42611</v>
      </c>
      <c r="C17024" s="4">
        <v>2.2703800640999999E-4</v>
      </c>
      <c r="D17024" s="4">
        <v>2.2984700626999999E-4</v>
      </c>
      <c r="E17024" s="4">
        <v>2.2047599487E-4</v>
      </c>
      <c r="F17024" s="4">
        <v>2.2536500182000001E-4</v>
      </c>
      <c r="G17024" s="4">
        <v>-8.3977892398430249</v>
      </c>
      <c r="H17024" s="4">
        <v>-1.7135217166379148E-2</v>
      </c>
      <c r="I17024" s="4">
        <v>3.9254878259352137E-7</v>
      </c>
      <c r="J17024" s="13">
        <v>-14.750605020584445</v>
      </c>
      <c r="K17024" s="4">
        <v>-1.7469067534244251E-2</v>
      </c>
      <c r="L17024" s="7">
        <v>217469</v>
      </c>
      <c r="M17024" s="7">
        <v>105805852136.9039</v>
      </c>
      <c r="N17024" s="12">
        <v>2.0553589013073998E-6</v>
      </c>
      <c r="O17024" s="4">
        <v>1.3295361535905738E-4</v>
      </c>
      <c r="P17024" s="7">
        <v>49.009901580793581</v>
      </c>
      <c r="Q17024" s="7">
        <v>23844936.0594</v>
      </c>
      <c r="R17024" t="s">
        <v>8</v>
      </c>
    </row>
    <row r="17025" spans="1:18" x14ac:dyDescent="0.25">
      <c r="A17025" s="1">
        <v>42612</v>
      </c>
      <c r="B17025" s="7">
        <v>42612</v>
      </c>
      <c r="C17025" s="4">
        <v>2.2353799432E-4</v>
      </c>
      <c r="D17025" s="4">
        <v>2.3375000454999999E-4</v>
      </c>
      <c r="E17025" s="4">
        <v>2.2290099878E-4</v>
      </c>
      <c r="F17025" s="4">
        <v>2.3326399968999999E-4</v>
      </c>
      <c r="G17025" s="4">
        <v>-8.3633396999307745</v>
      </c>
      <c r="H17025" s="4">
        <v>3.5049798354710567E-2</v>
      </c>
      <c r="I17025" s="4">
        <v>4.0391825399568627E-7</v>
      </c>
      <c r="J17025" s="13">
        <v>-14.72205332105392</v>
      </c>
      <c r="K17025" s="4">
        <v>2.8963206374117915E-2</v>
      </c>
      <c r="L17025" s="7">
        <v>242014</v>
      </c>
      <c r="M17025" s="7">
        <v>105819804852.88831</v>
      </c>
      <c r="N17025" s="12">
        <v>2.2870388046590158E-6</v>
      </c>
      <c r="O17025" s="4">
        <v>1.3187092871150334E-4</v>
      </c>
      <c r="P17025" s="7">
        <v>56.453153620975655</v>
      </c>
      <c r="Q17025" s="7">
        <v>24683950.926399998</v>
      </c>
      <c r="R17025" t="s">
        <v>8</v>
      </c>
    </row>
    <row r="17026" spans="1:18" x14ac:dyDescent="0.25">
      <c r="A17026" s="1">
        <v>42613</v>
      </c>
      <c r="B17026" s="7">
        <v>42613</v>
      </c>
      <c r="C17026" s="4">
        <v>2.3328799580000001E-4</v>
      </c>
      <c r="D17026" s="4">
        <v>2.3606799368000001E-4</v>
      </c>
      <c r="E17026" s="4">
        <v>2.3156400130000001E-4</v>
      </c>
      <c r="F17026" s="4">
        <v>2.3506299476000001E-4</v>
      </c>
      <c r="G17026" s="4">
        <v>-8.3556570169340194</v>
      </c>
      <c r="H17026" s="4">
        <v>7.7122705277746255E-3</v>
      </c>
      <c r="I17026" s="4">
        <v>4.084699185066982E-7</v>
      </c>
      <c r="J17026" s="13">
        <v>-14.710847564264322</v>
      </c>
      <c r="K17026" s="4">
        <v>1.1268776456586046E-2</v>
      </c>
      <c r="L17026" s="7">
        <v>181570</v>
      </c>
      <c r="M17026" s="7">
        <v>105833912786.2305</v>
      </c>
      <c r="N17026" s="12">
        <v>1.7156126540152179E-6</v>
      </c>
      <c r="O17026" s="4">
        <v>1.3332034926549511E-4</v>
      </c>
      <c r="P17026" s="7">
        <v>42.680387958573199</v>
      </c>
      <c r="Q17026" s="7">
        <v>24877636.486699998</v>
      </c>
      <c r="R17026" t="s">
        <v>8</v>
      </c>
    </row>
    <row r="17027" spans="1:18" x14ac:dyDescent="0.25">
      <c r="A17027" s="1">
        <v>42614</v>
      </c>
      <c r="B17027" s="7">
        <v>42614</v>
      </c>
      <c r="C17027" s="4">
        <v>2.3529899772000001E-4</v>
      </c>
      <c r="D17027" s="4">
        <v>2.3603500449000001E-4</v>
      </c>
      <c r="E17027" s="4">
        <v>2.3034600599000001E-4</v>
      </c>
      <c r="F17027" s="4">
        <v>2.3193900414999999E-4</v>
      </c>
      <c r="G17027" s="4">
        <v>-8.3690361340122355</v>
      </c>
      <c r="H17027" s="4">
        <v>-1.329001450521642E-2</v>
      </c>
      <c r="I17027" s="4">
        <v>4.0527310333346052E-7</v>
      </c>
      <c r="J17027" s="13">
        <v>-14.718704667879241</v>
      </c>
      <c r="K17027" s="4">
        <v>-7.8263172596031941E-3</v>
      </c>
      <c r="L17027" s="7">
        <v>203953</v>
      </c>
      <c r="M17027" s="7">
        <v>105847884470.18948</v>
      </c>
      <c r="N17027" s="12">
        <v>1.9268500359819698E-6</v>
      </c>
      <c r="O17027" s="4">
        <v>1.3201518862111049E-4</v>
      </c>
      <c r="P17027" s="7">
        <v>47.304655713404948</v>
      </c>
      <c r="Q17027" s="7">
        <v>24550252.915399998</v>
      </c>
      <c r="R17027" t="s">
        <v>8</v>
      </c>
    </row>
    <row r="17028" spans="1:18" x14ac:dyDescent="0.25">
      <c r="A17028" s="1">
        <v>42615</v>
      </c>
      <c r="B17028" s="7">
        <v>42615</v>
      </c>
      <c r="C17028" s="4">
        <v>2.3198999406E-4</v>
      </c>
      <c r="D17028" s="4">
        <v>2.3719099408000001E-4</v>
      </c>
      <c r="E17028" s="4">
        <v>2.3059699742999999E-4</v>
      </c>
      <c r="F17028" s="4">
        <v>2.3495800269000001E-4</v>
      </c>
      <c r="G17028" s="4">
        <v>-8.3561037717484474</v>
      </c>
      <c r="H17028" s="4">
        <v>1.3016346910102105E-2</v>
      </c>
      <c r="I17028" s="4">
        <v>4.0824136045596818E-7</v>
      </c>
      <c r="J17028" s="13">
        <v>-14.711407267705635</v>
      </c>
      <c r="K17028" s="4">
        <v>7.3240910835016852E-3</v>
      </c>
      <c r="L17028" s="7">
        <v>164747</v>
      </c>
      <c r="M17028" s="7">
        <v>105861729461.14603</v>
      </c>
      <c r="N17028" s="12">
        <v>1.5562470104974657E-6</v>
      </c>
      <c r="O17028" s="4">
        <v>1.3080082824368783E-4</v>
      </c>
      <c r="P17028" s="7">
        <v>38.708626069169433</v>
      </c>
      <c r="Q17028" s="7">
        <v>24873060.515500002</v>
      </c>
      <c r="R17028" t="s">
        <v>8</v>
      </c>
    </row>
    <row r="17029" spans="1:18" x14ac:dyDescent="0.25">
      <c r="A17029" s="1">
        <v>42616</v>
      </c>
      <c r="B17029" s="7">
        <v>42616</v>
      </c>
      <c r="C17029" s="4">
        <v>2.3368299298000001E-4</v>
      </c>
      <c r="D17029" s="4">
        <v>2.3737699667E-4</v>
      </c>
      <c r="E17029" s="4">
        <v>2.3160999990000001E-4</v>
      </c>
      <c r="F17029" s="4">
        <v>2.3636200057999999E-4</v>
      </c>
      <c r="G17029" s="4">
        <v>-8.3501460274000952</v>
      </c>
      <c r="H17029" s="4">
        <v>5.9755270045106813E-3</v>
      </c>
      <c r="I17029" s="4">
        <v>3.9511412412196753E-7</v>
      </c>
      <c r="J17029" s="13">
        <v>-14.744091191947398</v>
      </c>
      <c r="K17029" s="4">
        <v>-3.2155576591599455E-2</v>
      </c>
      <c r="L17029" s="7">
        <v>270431</v>
      </c>
      <c r="M17029" s="7">
        <v>105875634940.43939</v>
      </c>
      <c r="N17029" s="12">
        <v>2.5542326159567465E-6</v>
      </c>
      <c r="O17029" s="4">
        <v>1.3135511165504948E-4</v>
      </c>
      <c r="P17029" s="7">
        <v>63.919612178849981</v>
      </c>
      <c r="Q17029" s="7">
        <v>25024976.887200002</v>
      </c>
      <c r="R17029" t="s">
        <v>8</v>
      </c>
    </row>
    <row r="17030" spans="1:18" x14ac:dyDescent="0.25">
      <c r="A17030" s="1">
        <v>42617</v>
      </c>
      <c r="B17030" s="7">
        <v>42617</v>
      </c>
      <c r="C17030" s="4">
        <v>2.3642799351000001E-4</v>
      </c>
      <c r="D17030" s="4">
        <v>2.3899499502000001E-4</v>
      </c>
      <c r="E17030" s="4">
        <v>2.3204200261000001E-4</v>
      </c>
      <c r="F17030" s="4">
        <v>2.3540300026E-4</v>
      </c>
      <c r="G17030" s="4">
        <v>-8.3542116178497352</v>
      </c>
      <c r="H17030" s="4">
        <v>-4.0573371254547727E-3</v>
      </c>
      <c r="I17030" s="4">
        <v>3.8677269266037975E-7</v>
      </c>
      <c r="J17030" s="13">
        <v>-14.765428673945319</v>
      </c>
      <c r="K17030" s="4">
        <v>-2.1111448445747971E-2</v>
      </c>
      <c r="L17030" s="7">
        <v>290452</v>
      </c>
      <c r="M17030" s="7">
        <v>105889458969.80388</v>
      </c>
      <c r="N17030" s="12">
        <v>2.7429736899763287E-6</v>
      </c>
      <c r="O17030" s="4">
        <v>1.305685616172544E-4</v>
      </c>
      <c r="P17030" s="7">
        <v>68.373272231517518</v>
      </c>
      <c r="Q17030" s="7">
        <v>24926696.337400001</v>
      </c>
      <c r="R17030" t="s">
        <v>8</v>
      </c>
    </row>
    <row r="17031" spans="1:18" x14ac:dyDescent="0.25">
      <c r="A17031" s="1">
        <v>42618</v>
      </c>
      <c r="B17031" s="7">
        <v>42618</v>
      </c>
      <c r="C17031" s="4">
        <v>2.3530899488999999E-4</v>
      </c>
      <c r="D17031" s="4">
        <v>2.3930599855E-4</v>
      </c>
      <c r="E17031" s="4">
        <v>2.3300900648E-4</v>
      </c>
      <c r="F17031" s="4">
        <v>2.3625200265000001E-4</v>
      </c>
      <c r="G17031" s="4">
        <v>-8.3506115148009528</v>
      </c>
      <c r="H17031" s="4">
        <v>3.6065912034353859E-3</v>
      </c>
      <c r="I17031" s="4">
        <v>3.8947558019492338E-7</v>
      </c>
      <c r="J17031" s="13">
        <v>-14.758464668864393</v>
      </c>
      <c r="K17031" s="4">
        <v>6.9883101517639974E-3</v>
      </c>
      <c r="L17031" s="7">
        <v>254656</v>
      </c>
      <c r="M17031" s="7">
        <v>105903275961.0768</v>
      </c>
      <c r="N17031" s="12">
        <v>2.4046092785042372E-6</v>
      </c>
      <c r="O17031" s="4">
        <v>1.3048504928955056E-4</v>
      </c>
      <c r="P17031" s="7">
        <v>60.162989986838404</v>
      </c>
      <c r="Q17031" s="7">
        <v>25019861.033</v>
      </c>
      <c r="R17031" t="s">
        <v>8</v>
      </c>
    </row>
    <row r="17032" spans="1:18" x14ac:dyDescent="0.25">
      <c r="A17032" s="1">
        <v>42619</v>
      </c>
      <c r="B17032" s="7">
        <v>42619</v>
      </c>
      <c r="C17032" s="4">
        <v>2.3820600472E-4</v>
      </c>
      <c r="D17032" s="4">
        <v>2.4175799626E-4</v>
      </c>
      <c r="E17032" s="4">
        <v>2.3520999820999999E-4</v>
      </c>
      <c r="F17032" s="4">
        <v>2.4082300660999999E-4</v>
      </c>
      <c r="G17032" s="4">
        <v>-8.3314483066931597</v>
      </c>
      <c r="H17032" s="4">
        <v>1.9348000900427407E-2</v>
      </c>
      <c r="I17032" s="4">
        <v>3.9450985331710621E-7</v>
      </c>
      <c r="J17032" s="13">
        <v>-14.745621720249693</v>
      </c>
      <c r="K17032" s="4">
        <v>1.2925773471248958E-2</v>
      </c>
      <c r="L17032" s="7">
        <v>199043</v>
      </c>
      <c r="M17032" s="7">
        <v>105917039967.47971</v>
      </c>
      <c r="N17032" s="12">
        <v>1.8792349187733463E-6</v>
      </c>
      <c r="O17032" s="4">
        <v>1.2996771136680496E-4</v>
      </c>
      <c r="P17032" s="7">
        <v>47.934133704674231</v>
      </c>
      <c r="Q17032" s="7">
        <v>25507260.016199999</v>
      </c>
      <c r="R17032" t="s">
        <v>8</v>
      </c>
    </row>
    <row r="17033" spans="1:18" x14ac:dyDescent="0.25">
      <c r="A17033" s="1">
        <v>42620</v>
      </c>
      <c r="B17033" s="7">
        <v>42620</v>
      </c>
      <c r="C17033" s="4">
        <v>2.4085999758E-4</v>
      </c>
      <c r="D17033" s="4">
        <v>2.4633199790999999E-4</v>
      </c>
      <c r="E17033" s="4">
        <v>2.3774099827000001E-4</v>
      </c>
      <c r="F17033" s="4">
        <v>2.4202300119000001E-4</v>
      </c>
      <c r="G17033" s="4">
        <v>-8.3264777900845264</v>
      </c>
      <c r="H17033" s="4">
        <v>4.9828901187308483E-3</v>
      </c>
      <c r="I17033" s="4">
        <v>3.93825338283532E-7</v>
      </c>
      <c r="J17033" s="13">
        <v>-14.74735832978558</v>
      </c>
      <c r="K17033" s="4">
        <v>-1.7351025020508183E-3</v>
      </c>
      <c r="L17033" s="7">
        <v>213195</v>
      </c>
      <c r="M17033" s="7">
        <v>105931136311.18507</v>
      </c>
      <c r="N17033" s="12">
        <v>2.0125810731767739E-6</v>
      </c>
      <c r="O17033" s="4">
        <v>1.3308853523187695E-4</v>
      </c>
      <c r="P17033" s="7">
        <v>51.598093738702055</v>
      </c>
      <c r="Q17033" s="7">
        <v>25637771.5295</v>
      </c>
      <c r="R17033" t="s">
        <v>8</v>
      </c>
    </row>
    <row r="17034" spans="1:18" x14ac:dyDescent="0.25">
      <c r="A17034" s="1">
        <v>42621</v>
      </c>
      <c r="B17034" s="7">
        <v>42621</v>
      </c>
      <c r="C17034" s="4">
        <v>2.4197300081E-4</v>
      </c>
      <c r="D17034" s="4">
        <v>2.4644500809E-4</v>
      </c>
      <c r="E17034" s="4">
        <v>2.2771500517000001E-4</v>
      </c>
      <c r="F17034" s="4">
        <v>2.2798600548000001E-4</v>
      </c>
      <c r="G17034" s="4">
        <v>-8.3862263103673147</v>
      </c>
      <c r="H17034" s="4">
        <v>-5.7998601955110335E-2</v>
      </c>
      <c r="I17034" s="4">
        <v>3.6401115909990278E-7</v>
      </c>
      <c r="J17034" s="13">
        <v>-14.826081312911718</v>
      </c>
      <c r="K17034" s="4">
        <v>-7.5704065445795901E-2</v>
      </c>
      <c r="L17034" s="7">
        <v>139759</v>
      </c>
      <c r="M17034" s="7">
        <v>105944920434.24524</v>
      </c>
      <c r="N17034" s="12">
        <v>1.3191665955022495E-6</v>
      </c>
      <c r="O17034" s="4">
        <v>1.3012343245023762E-4</v>
      </c>
      <c r="P17034" s="7">
        <v>31.863096139879321</v>
      </c>
      <c r="Q17034" s="7">
        <v>24153959.210700002</v>
      </c>
      <c r="R17034" t="s">
        <v>8</v>
      </c>
    </row>
    <row r="17035" spans="1:18" x14ac:dyDescent="0.25">
      <c r="A17035" s="1">
        <v>42622</v>
      </c>
      <c r="B17035" s="7">
        <v>42622</v>
      </c>
      <c r="C17035" s="4">
        <v>2.3144799342999999E-4</v>
      </c>
      <c r="D17035" s="4">
        <v>2.3258499277E-4</v>
      </c>
      <c r="E17035" s="4">
        <v>2.2601999807999999E-4</v>
      </c>
      <c r="F17035" s="4">
        <v>2.3037999927000001E-4</v>
      </c>
      <c r="G17035" s="4">
        <v>-8.3757804416345909</v>
      </c>
      <c r="H17035" s="4">
        <v>1.0500617285520247E-2</v>
      </c>
      <c r="I17035" s="4">
        <v>3.6987384148580704E-7</v>
      </c>
      <c r="J17035" s="13">
        <v>-14.810103858408551</v>
      </c>
      <c r="K17035" s="4">
        <v>1.6105776538282563E-2</v>
      </c>
      <c r="L17035" s="7">
        <v>102465</v>
      </c>
      <c r="M17035" s="7">
        <v>105958817867.65317</v>
      </c>
      <c r="N17035" s="12">
        <v>9.6702664357753522E-7</v>
      </c>
      <c r="O17035" s="4">
        <v>1.3117602383357223E-4</v>
      </c>
      <c r="P17035" s="7">
        <v>23.605886625200551</v>
      </c>
      <c r="Q17035" s="7">
        <v>24410792.383000001</v>
      </c>
      <c r="R17035" t="s">
        <v>8</v>
      </c>
    </row>
    <row r="17036" spans="1:18" x14ac:dyDescent="0.25">
      <c r="A17036" s="1">
        <v>42623</v>
      </c>
      <c r="B17036" s="7">
        <v>42623</v>
      </c>
      <c r="C17036" s="4">
        <v>2.302530047E-4</v>
      </c>
      <c r="D17036" s="4">
        <v>2.7133800904000001E-4</v>
      </c>
      <c r="E17036" s="4">
        <v>2.2662899573000001E-4</v>
      </c>
      <c r="F17036" s="4">
        <v>2.2743700538000001E-4</v>
      </c>
      <c r="G17036" s="4">
        <v>-8.3886372573455663</v>
      </c>
      <c r="H17036" s="4">
        <v>-1.277451992067629E-2</v>
      </c>
      <c r="I17036" s="4">
        <v>3.6476941877705448E-7</v>
      </c>
      <c r="J17036" s="13">
        <v>-14.824000412366933</v>
      </c>
      <c r="K17036" s="4">
        <v>-1.3800442573196743E-2</v>
      </c>
      <c r="L17036" s="7">
        <v>98396.6015625</v>
      </c>
      <c r="M17036" s="7">
        <v>105972869192.1981</v>
      </c>
      <c r="N17036" s="12">
        <v>9.2850747849473268E-7</v>
      </c>
      <c r="O17036" s="4">
        <v>1.3261118638080508E-4</v>
      </c>
      <c r="P17036" s="7">
        <v>22.37902839894403</v>
      </c>
      <c r="Q17036" s="7">
        <v>24102152.020599999</v>
      </c>
      <c r="R17036" t="s">
        <v>8</v>
      </c>
    </row>
    <row r="17037" spans="1:18" x14ac:dyDescent="0.25">
      <c r="A17037" s="1">
        <v>42624</v>
      </c>
      <c r="B17037" s="7">
        <v>42624</v>
      </c>
      <c r="C17037" s="4">
        <v>2.2768699273000001E-4</v>
      </c>
      <c r="D17037" s="4">
        <v>2.5737099349E-4</v>
      </c>
      <c r="E17037" s="4">
        <v>2.2535999597E-4</v>
      </c>
      <c r="F17037" s="4">
        <v>2.2626800637E-4</v>
      </c>
      <c r="G17037" s="4">
        <v>-8.3937903923853039</v>
      </c>
      <c r="H17037" s="4">
        <v>-5.1398804167635537E-3</v>
      </c>
      <c r="I17037" s="4">
        <v>3.7293707392580005E-7</v>
      </c>
      <c r="J17037" s="13">
        <v>-14.801856134146279</v>
      </c>
      <c r="K17037" s="4">
        <v>2.2391282624867198E-2</v>
      </c>
      <c r="L17037" s="7">
        <v>96143.5</v>
      </c>
      <c r="M17037" s="7">
        <v>105986543336.95317</v>
      </c>
      <c r="N17037" s="12">
        <v>9.0712931069315002E-7</v>
      </c>
      <c r="O17037" s="4">
        <v>1.2903439209771469E-4</v>
      </c>
      <c r="P17037" s="7">
        <v>21.754198070434093</v>
      </c>
      <c r="Q17037" s="7">
        <v>23981363.8629</v>
      </c>
      <c r="R17037" t="s">
        <v>8</v>
      </c>
    </row>
    <row r="17038" spans="1:18" x14ac:dyDescent="0.25">
      <c r="A17038" s="1">
        <v>42625</v>
      </c>
      <c r="B17038" s="7">
        <v>42625</v>
      </c>
      <c r="C17038" s="4">
        <v>2.2629399609E-4</v>
      </c>
      <c r="D17038" s="4">
        <v>2.2720900596999999E-4</v>
      </c>
      <c r="E17038" s="4">
        <v>2.2320500283999999E-4</v>
      </c>
      <c r="F17038" s="4">
        <v>2.2612900648000001E-4</v>
      </c>
      <c r="G17038" s="4">
        <v>-8.3944048964179387</v>
      </c>
      <c r="H17038" s="4">
        <v>-6.1431526369966859E-4</v>
      </c>
      <c r="I17038" s="4">
        <v>3.7177413231174847E-7</v>
      </c>
      <c r="J17038" s="13">
        <v>-14.804979338281324</v>
      </c>
      <c r="K17038" s="4">
        <v>-3.1183320065490683E-3</v>
      </c>
      <c r="L17038" s="7">
        <v>128679</v>
      </c>
      <c r="M17038" s="7">
        <v>106000460227.64447</v>
      </c>
      <c r="N17038" s="12">
        <v>1.2139475595073035E-6</v>
      </c>
      <c r="O17038" s="4">
        <v>1.3130809113242575E-4</v>
      </c>
      <c r="P17038" s="7">
        <v>29.098054424839923</v>
      </c>
      <c r="Q17038" s="7">
        <v>23969778.7577</v>
      </c>
      <c r="R17038" t="s">
        <v>8</v>
      </c>
    </row>
    <row r="17039" spans="1:18" x14ac:dyDescent="0.25">
      <c r="A17039" s="1">
        <v>42626</v>
      </c>
      <c r="B17039" s="7">
        <v>42626</v>
      </c>
      <c r="C17039" s="4">
        <v>2.2617100331000001E-4</v>
      </c>
      <c r="D17039" s="4">
        <v>2.2879100288E-4</v>
      </c>
      <c r="E17039" s="4">
        <v>2.2223099950000001E-4</v>
      </c>
      <c r="F17039" s="4">
        <v>2.2524899396E-4</v>
      </c>
      <c r="G17039" s="4">
        <v>-8.3983041278121053</v>
      </c>
      <c r="H17039" s="4">
        <v>-3.891639262466085E-3</v>
      </c>
      <c r="I17039" s="4">
        <v>3.6972065844211839E-7</v>
      </c>
      <c r="J17039" s="13">
        <v>-14.810518093630403</v>
      </c>
      <c r="K17039" s="4">
        <v>-5.5234447239813893E-3</v>
      </c>
      <c r="L17039" s="7">
        <v>65946.703125</v>
      </c>
      <c r="M17039" s="7">
        <v>106014290391.19514</v>
      </c>
      <c r="N17039" s="12">
        <v>6.220548463952847E-7</v>
      </c>
      <c r="O17039" s="4">
        <v>1.3047267456172413E-4</v>
      </c>
      <c r="P17039" s="7">
        <v>14.854428533885038</v>
      </c>
      <c r="Q17039" s="7">
        <v>23879612.256000001</v>
      </c>
      <c r="R17039" t="s">
        <v>8</v>
      </c>
    </row>
    <row r="17040" spans="1:18" x14ac:dyDescent="0.25">
      <c r="A17040" s="1">
        <v>42627</v>
      </c>
      <c r="B17040" s="7">
        <v>42627</v>
      </c>
      <c r="C17040" s="4">
        <v>2.2765400354000001E-4</v>
      </c>
      <c r="D17040" s="4">
        <v>2.2857599834000001E-4</v>
      </c>
      <c r="E17040" s="4">
        <v>2.2289900516999999E-4</v>
      </c>
      <c r="F17040" s="4">
        <v>2.255129948E-4</v>
      </c>
      <c r="G17040" s="4">
        <v>-8.3971327740743522</v>
      </c>
      <c r="H17040" s="4">
        <v>1.1720400404846652E-3</v>
      </c>
      <c r="I17040" s="4">
        <v>3.6927934422151874E-7</v>
      </c>
      <c r="J17040" s="13">
        <v>-14.81171244889825</v>
      </c>
      <c r="K17040" s="4">
        <v>-1.1936423094646576E-3</v>
      </c>
      <c r="L17040" s="7">
        <v>141810</v>
      </c>
      <c r="M17040" s="7">
        <v>106028155996.9776</v>
      </c>
      <c r="N17040" s="12">
        <v>1.3374749250948246E-6</v>
      </c>
      <c r="O17040" s="4">
        <v>1.3078996927009599E-4</v>
      </c>
      <c r="P17040" s="7">
        <v>31.979997792588001</v>
      </c>
      <c r="Q17040" s="7">
        <v>23910726.991999999</v>
      </c>
      <c r="R17040" t="s">
        <v>8</v>
      </c>
    </row>
    <row r="17041" spans="1:18" x14ac:dyDescent="0.25">
      <c r="A17041" s="1">
        <v>42628</v>
      </c>
      <c r="B17041" s="7">
        <v>42628</v>
      </c>
      <c r="C17041" s="4">
        <v>2.2779600113000001E-4</v>
      </c>
      <c r="D17041" s="4">
        <v>2.3635699472000001E-4</v>
      </c>
      <c r="E17041" s="4">
        <v>2.2299400007000001E-4</v>
      </c>
      <c r="F17041" s="4">
        <v>2.3318600142E-4</v>
      </c>
      <c r="G17041" s="4">
        <v>-8.3636741335058264</v>
      </c>
      <c r="H17041" s="4">
        <v>3.4024676169126869E-2</v>
      </c>
      <c r="I17041" s="4">
        <v>3.8406336136264067E-7</v>
      </c>
      <c r="J17041" s="13">
        <v>-14.77245829442173</v>
      </c>
      <c r="K17041" s="4">
        <v>4.0034779557703806E-2</v>
      </c>
      <c r="L17041" s="7">
        <v>305283</v>
      </c>
      <c r="M17041" s="7">
        <v>106042180006.17578</v>
      </c>
      <c r="N17041" s="12">
        <v>2.87888272366921E-6</v>
      </c>
      <c r="O17041" s="4">
        <v>1.3226684050395932E-4</v>
      </c>
      <c r="P17041" s="7">
        <v>71.187722071501852</v>
      </c>
      <c r="Q17041" s="7">
        <v>24727551.9375</v>
      </c>
      <c r="R17041" t="s">
        <v>8</v>
      </c>
    </row>
    <row r="17042" spans="1:18" x14ac:dyDescent="0.25">
      <c r="A17042" s="1">
        <v>42629</v>
      </c>
      <c r="B17042" s="7">
        <v>42629</v>
      </c>
      <c r="C17042" s="4">
        <v>2.3271099781E-4</v>
      </c>
      <c r="D17042" s="4">
        <v>2.5586900301E-4</v>
      </c>
      <c r="E17042" s="4">
        <v>2.2960400382999999E-4</v>
      </c>
      <c r="F17042" s="4">
        <v>2.5048200041E-4</v>
      </c>
      <c r="G17042" s="4">
        <v>-8.2921234946717224</v>
      </c>
      <c r="H17042" s="4">
        <v>7.4172544169354052E-2</v>
      </c>
      <c r="I17042" s="4">
        <v>4.1267402527125589E-7</v>
      </c>
      <c r="J17042" s="13">
        <v>-14.700607840692319</v>
      </c>
      <c r="K17042" s="4">
        <v>7.4494645381183416E-2</v>
      </c>
      <c r="L17042" s="7">
        <v>775759</v>
      </c>
      <c r="M17042" s="7">
        <v>106056164106.07138</v>
      </c>
      <c r="N17042" s="12">
        <v>7.3146054879387271E-6</v>
      </c>
      <c r="O17042" s="4">
        <v>1.3187299520610522E-4</v>
      </c>
      <c r="P17042" s="7">
        <v>194.3136661560612</v>
      </c>
      <c r="Q17042" s="7">
        <v>26565160.141100001</v>
      </c>
      <c r="R17042" t="s">
        <v>8</v>
      </c>
    </row>
    <row r="17043" spans="1:18" x14ac:dyDescent="0.25">
      <c r="A17043" s="1">
        <v>42630</v>
      </c>
      <c r="B17043" s="7">
        <v>42630</v>
      </c>
      <c r="C17043" s="4">
        <v>2.4779999512000001E-4</v>
      </c>
      <c r="D17043" s="4">
        <v>2.5146600092000002E-4</v>
      </c>
      <c r="E17043" s="4">
        <v>2.3635200340999999E-4</v>
      </c>
      <c r="F17043" s="4">
        <v>2.3640299331999999E-4</v>
      </c>
      <c r="G17043" s="4">
        <v>-8.3499726104143566</v>
      </c>
      <c r="H17043" s="4">
        <v>-5.6207659899533191E-2</v>
      </c>
      <c r="I17043" s="4">
        <v>3.9011424376096876E-7</v>
      </c>
      <c r="J17043" s="13">
        <v>-14.756826207998699</v>
      </c>
      <c r="K17043" s="4">
        <v>-5.466731640174903E-2</v>
      </c>
      <c r="L17043" s="7">
        <v>375370</v>
      </c>
      <c r="M17043" s="7">
        <v>106070050012.68146</v>
      </c>
      <c r="N17043" s="12">
        <v>3.5388877440438819E-6</v>
      </c>
      <c r="O17043" s="4">
        <v>1.3092974582966252E-4</v>
      </c>
      <c r="P17043" s="7">
        <v>88.738591602528402</v>
      </c>
      <c r="Q17043" s="7">
        <v>25075277.3246</v>
      </c>
      <c r="R17043" t="s">
        <v>8</v>
      </c>
    </row>
    <row r="17044" spans="1:18" x14ac:dyDescent="0.25">
      <c r="A17044" s="1">
        <v>42631</v>
      </c>
      <c r="B17044" s="7">
        <v>42631</v>
      </c>
      <c r="C17044" s="4">
        <v>2.3646099726E-4</v>
      </c>
      <c r="D17044" s="4">
        <v>2.4034400121000001E-4</v>
      </c>
      <c r="E17044" s="4">
        <v>2.3213299572999999E-4</v>
      </c>
      <c r="F17044" s="4">
        <v>2.4002499413E-4</v>
      </c>
      <c r="G17044" s="4">
        <v>-8.3347674978363724</v>
      </c>
      <c r="H17044" s="4">
        <v>1.5321298428303745E-2</v>
      </c>
      <c r="I17044" s="4">
        <v>3.9356487554121545E-7</v>
      </c>
      <c r="J17044" s="13">
        <v>-14.748019914720835</v>
      </c>
      <c r="K17044" s="4">
        <v>8.8451827520580305E-3</v>
      </c>
      <c r="L17044" s="7">
        <v>159346</v>
      </c>
      <c r="M17044" s="7">
        <v>106084395722.17644</v>
      </c>
      <c r="N17044" s="12">
        <v>1.502068225163953E-6</v>
      </c>
      <c r="O17044" s="4">
        <v>1.3524750382661952E-4</v>
      </c>
      <c r="P17044" s="7">
        <v>38.24702271463898</v>
      </c>
      <c r="Q17044" s="7">
        <v>25462906.460499998</v>
      </c>
      <c r="R17044" t="s">
        <v>8</v>
      </c>
    </row>
    <row r="17045" spans="1:18" x14ac:dyDescent="0.25">
      <c r="A17045" s="1">
        <v>42632</v>
      </c>
      <c r="B17045" s="7">
        <v>42632</v>
      </c>
      <c r="C17045" s="4">
        <v>2.3716699797999999E-4</v>
      </c>
      <c r="D17045" s="4">
        <v>2.4047799524999999E-4</v>
      </c>
      <c r="E17045" s="4">
        <v>2.2958499902999999E-4</v>
      </c>
      <c r="F17045" s="4">
        <v>2.3550800688000001E-4</v>
      </c>
      <c r="G17045" s="4">
        <v>-8.3537656455953258</v>
      </c>
      <c r="H17045" s="4">
        <v>-1.8818820374821247E-2</v>
      </c>
      <c r="I17045" s="4">
        <v>3.8656857106437419E-7</v>
      </c>
      <c r="J17045" s="13">
        <v>-14.765956569223434</v>
      </c>
      <c r="K17045" s="4">
        <v>-1.7776750191998727E-2</v>
      </c>
      <c r="L17045" s="7">
        <v>178186</v>
      </c>
      <c r="M17045" s="7">
        <v>106098397545.9136</v>
      </c>
      <c r="N17045" s="12">
        <v>1.6794410106230947E-6</v>
      </c>
      <c r="O17045" s="4">
        <v>1.3198759008663837E-4</v>
      </c>
      <c r="P17045" s="7">
        <v>41.964229713919678</v>
      </c>
      <c r="Q17045" s="7">
        <v>24987022.139199998</v>
      </c>
      <c r="R17045" t="s">
        <v>8</v>
      </c>
    </row>
    <row r="17046" spans="1:18" x14ac:dyDescent="0.25">
      <c r="A17046" s="1">
        <v>42633</v>
      </c>
      <c r="B17046" s="7">
        <v>42633</v>
      </c>
      <c r="C17046" s="4">
        <v>2.3223500465999999E-4</v>
      </c>
      <c r="D17046" s="4">
        <v>2.3643299936999999E-4</v>
      </c>
      <c r="E17046" s="4">
        <v>2.2900299518E-4</v>
      </c>
      <c r="F17046" s="4">
        <v>2.3217400303E-4</v>
      </c>
      <c r="G17046" s="4">
        <v>-8.3680234543568606</v>
      </c>
      <c r="H17046" s="4">
        <v>-1.4156647555931323E-2</v>
      </c>
      <c r="I17046" s="4">
        <v>3.816692726056598E-7</v>
      </c>
      <c r="J17046" s="13">
        <v>-14.778711381861735</v>
      </c>
      <c r="K17046" s="4">
        <v>-1.2673814752256525E-2</v>
      </c>
      <c r="L17046" s="7">
        <v>131253</v>
      </c>
      <c r="M17046" s="7">
        <v>106112315777.30359</v>
      </c>
      <c r="N17046" s="12">
        <v>1.2369252243581113E-6</v>
      </c>
      <c r="O17046" s="4">
        <v>1.3118229598105927E-4</v>
      </c>
      <c r="P17046" s="7">
        <v>30.473534419696591</v>
      </c>
      <c r="Q17046" s="7">
        <v>24636521.1248</v>
      </c>
      <c r="R17046" t="s">
        <v>8</v>
      </c>
    </row>
    <row r="17047" spans="1:18" x14ac:dyDescent="0.25">
      <c r="A17047" s="1">
        <v>42634</v>
      </c>
      <c r="B17047" s="7">
        <v>42634</v>
      </c>
      <c r="C17047" s="4">
        <v>2.3443500686E-4</v>
      </c>
      <c r="D17047" s="4">
        <v>2.3443500686E-4</v>
      </c>
      <c r="E17047" s="4">
        <v>2.2428900411000001E-4</v>
      </c>
      <c r="F17047" s="4">
        <v>2.3132200295E-4</v>
      </c>
      <c r="G17047" s="4">
        <v>-8.3716998659273756</v>
      </c>
      <c r="H17047" s="4">
        <v>-3.6696618436212547E-3</v>
      </c>
      <c r="I17047" s="4">
        <v>3.8737736822305369E-7</v>
      </c>
      <c r="J17047" s="13">
        <v>-14.763866507341721</v>
      </c>
      <c r="K17047" s="4">
        <v>1.495560692749684E-2</v>
      </c>
      <c r="L17047" s="7">
        <v>314763</v>
      </c>
      <c r="M17047" s="7">
        <v>106126299210.31038</v>
      </c>
      <c r="N17047" s="12">
        <v>2.9659283546318192E-6</v>
      </c>
      <c r="O17047" s="4">
        <v>1.317795479662982E-4</v>
      </c>
      <c r="P17047" s="7">
        <v>72.811607614550852</v>
      </c>
      <c r="Q17047" s="7">
        <v>24549348.098999999</v>
      </c>
      <c r="R17047" t="s">
        <v>8</v>
      </c>
    </row>
    <row r="17048" spans="1:18" x14ac:dyDescent="0.25">
      <c r="A17048" s="1">
        <v>42635</v>
      </c>
      <c r="B17048" s="7">
        <v>42635</v>
      </c>
      <c r="C17048" s="4">
        <v>2.3135800438E-4</v>
      </c>
      <c r="D17048" s="4">
        <v>2.3318000603E-4</v>
      </c>
      <c r="E17048" s="4">
        <v>2.2425700445E-4</v>
      </c>
      <c r="F17048" s="4">
        <v>2.2750999778999999E-4</v>
      </c>
      <c r="G17048" s="4">
        <v>-8.3883163742092108</v>
      </c>
      <c r="H17048" s="4">
        <v>-1.6479215601569796E-2</v>
      </c>
      <c r="I17048" s="4">
        <v>3.8153743237454057E-7</v>
      </c>
      <c r="J17048" s="13">
        <v>-14.779056872098051</v>
      </c>
      <c r="K17048" s="4">
        <v>-1.507557314280285E-2</v>
      </c>
      <c r="L17048" s="7">
        <v>109829</v>
      </c>
      <c r="M17048" s="7">
        <v>106140045078.76358</v>
      </c>
      <c r="N17048" s="12">
        <v>1.034755543192948E-6</v>
      </c>
      <c r="O17048" s="4">
        <v>1.2952367655788243E-4</v>
      </c>
      <c r="P17048" s="7">
        <v>24.98719554727791</v>
      </c>
      <c r="Q17048" s="7">
        <v>24147921.421300001</v>
      </c>
      <c r="R17048" t="s">
        <v>8</v>
      </c>
    </row>
    <row r="17049" spans="1:18" x14ac:dyDescent="0.25">
      <c r="A17049" s="1">
        <v>42636</v>
      </c>
      <c r="B17049" s="7">
        <v>42636</v>
      </c>
      <c r="C17049" s="4">
        <v>2.2751999494999999E-4</v>
      </c>
      <c r="D17049" s="4">
        <v>2.5089501286999999E-4</v>
      </c>
      <c r="E17049" s="4">
        <v>2.2361600713000001E-4</v>
      </c>
      <c r="F17049" s="4">
        <v>2.2434799757000001E-4</v>
      </c>
      <c r="G17049" s="4">
        <v>-8.4023121510557051</v>
      </c>
      <c r="H17049" s="4">
        <v>-1.389829128704324E-2</v>
      </c>
      <c r="I17049" s="4">
        <v>3.7215058841333002E-7</v>
      </c>
      <c r="J17049" s="13">
        <v>-14.803967257023025</v>
      </c>
      <c r="K17049" s="4">
        <v>-2.4602681584321825E-2</v>
      </c>
      <c r="L17049" s="7">
        <v>230223</v>
      </c>
      <c r="M17049" s="7">
        <v>106158261929.52277</v>
      </c>
      <c r="N17049" s="12">
        <v>2.1686771789165346E-6</v>
      </c>
      <c r="O17049" s="4">
        <v>1.7163032807897879E-4</v>
      </c>
      <c r="P17049" s="7">
        <v>51.650069044558109</v>
      </c>
      <c r="Q17049" s="7">
        <v>23816393.489399999</v>
      </c>
      <c r="R17049" t="s">
        <v>8</v>
      </c>
    </row>
    <row r="17050" spans="1:18" x14ac:dyDescent="0.25">
      <c r="A17050" s="1">
        <v>42637</v>
      </c>
      <c r="B17050" s="7">
        <v>42637</v>
      </c>
      <c r="C17050" s="4">
        <v>2.2834399714999999E-4</v>
      </c>
      <c r="D17050" s="4">
        <v>2.2913099383000001E-4</v>
      </c>
      <c r="E17050" s="4">
        <v>2.2338300186999999E-4</v>
      </c>
      <c r="F17050" s="4">
        <v>2.2626999998000001E-4</v>
      </c>
      <c r="G17050" s="4">
        <v>-8.3937815815894279</v>
      </c>
      <c r="H17050" s="4">
        <v>8.5670584574765694E-3</v>
      </c>
      <c r="I17050" s="4">
        <v>3.7547396802323169E-7</v>
      </c>
      <c r="J17050" s="13">
        <v>-14.795076694315215</v>
      </c>
      <c r="K17050" s="4">
        <v>8.930201142690497E-3</v>
      </c>
      <c r="L17050" s="7">
        <v>95230.6015625</v>
      </c>
      <c r="M17050" s="7">
        <v>106172178849.26611</v>
      </c>
      <c r="N17050" s="12">
        <v>8.969449680193528E-7</v>
      </c>
      <c r="O17050" s="4">
        <v>1.3109596455701628E-4</v>
      </c>
      <c r="P17050" s="7">
        <v>21.547828213642262</v>
      </c>
      <c r="Q17050" s="7">
        <v>24023578.906100001</v>
      </c>
      <c r="R17050" t="s">
        <v>8</v>
      </c>
    </row>
    <row r="17051" spans="1:18" x14ac:dyDescent="0.25">
      <c r="A17051" s="1">
        <v>42638</v>
      </c>
      <c r="B17051" s="7">
        <v>42638</v>
      </c>
      <c r="C17051" s="4">
        <v>2.2628500301E-4</v>
      </c>
      <c r="D17051" s="4">
        <v>2.2829799855000001E-4</v>
      </c>
      <c r="E17051" s="4">
        <v>2.2387600620000001E-4</v>
      </c>
      <c r="F17051" s="4">
        <v>2.2458900638999999E-4</v>
      </c>
      <c r="G17051" s="4">
        <v>-8.4012384643645781</v>
      </c>
      <c r="H17051" s="4">
        <v>-7.4291492029371848E-3</v>
      </c>
      <c r="I17051" s="4">
        <v>3.7380041906969007E-7</v>
      </c>
      <c r="J17051" s="13">
        <v>-14.799543820818862</v>
      </c>
      <c r="K17051" s="4">
        <v>-4.4571637345523496E-3</v>
      </c>
      <c r="L17051" s="7">
        <v>93891.203125</v>
      </c>
      <c r="M17051" s="7">
        <v>106186048027.60222</v>
      </c>
      <c r="N17051" s="12">
        <v>8.8421412105471454E-7</v>
      </c>
      <c r="O17051" s="4">
        <v>1.3062912041953648E-4</v>
      </c>
      <c r="P17051" s="7">
        <v>21.086932018605413</v>
      </c>
      <c r="Q17051" s="7">
        <v>23848219.019000001</v>
      </c>
      <c r="R17051" t="s">
        <v>8</v>
      </c>
    </row>
    <row r="17052" spans="1:18" x14ac:dyDescent="0.25">
      <c r="A17052" s="1">
        <v>42639</v>
      </c>
      <c r="B17052" s="7">
        <v>42639</v>
      </c>
      <c r="C17052" s="4">
        <v>2.2465799701999999E-4</v>
      </c>
      <c r="D17052" s="4">
        <v>2.2999099747E-4</v>
      </c>
      <c r="E17052" s="4">
        <v>2.2458999592000001E-4</v>
      </c>
      <c r="F17052" s="4">
        <v>2.2919000184999999E-4</v>
      </c>
      <c r="G17052" s="4">
        <v>-8.3809591960210525</v>
      </c>
      <c r="H17052" s="4">
        <v>2.0486289751913966E-2</v>
      </c>
      <c r="I17052" s="4">
        <v>3.7693056350134409E-7</v>
      </c>
      <c r="J17052" s="13">
        <v>-14.79120484815598</v>
      </c>
      <c r="K17052" s="4">
        <v>8.3738387437988573E-3</v>
      </c>
      <c r="L17052" s="7">
        <v>164711</v>
      </c>
      <c r="M17052" s="7">
        <v>106200188072.90742</v>
      </c>
      <c r="N17052" s="12">
        <v>1.5509482891586251E-6</v>
      </c>
      <c r="O17052" s="4">
        <v>1.3316293023289374E-4</v>
      </c>
      <c r="P17052" s="7">
        <v>37.750114394715347</v>
      </c>
      <c r="Q17052" s="7">
        <v>24340021.300900001</v>
      </c>
      <c r="R17052" t="s">
        <v>8</v>
      </c>
    </row>
    <row r="17053" spans="1:18" x14ac:dyDescent="0.25">
      <c r="A17053" s="1">
        <v>42640</v>
      </c>
      <c r="B17053" s="7">
        <v>42640</v>
      </c>
      <c r="C17053" s="4">
        <v>2.2820099547999999E-4</v>
      </c>
      <c r="D17053" s="4">
        <v>2.3294599669000001E-4</v>
      </c>
      <c r="E17053" s="4">
        <v>2.2677799279E-4</v>
      </c>
      <c r="F17053" s="4">
        <v>2.2751500364E-4</v>
      </c>
      <c r="G17053" s="4">
        <v>-8.3882943716819458</v>
      </c>
      <c r="H17053" s="4">
        <v>-7.3083389174028856E-3</v>
      </c>
      <c r="I17053" s="4">
        <v>3.7533447566409008E-7</v>
      </c>
      <c r="J17053" s="13">
        <v>-14.795448273409507</v>
      </c>
      <c r="K17053" s="4">
        <v>-4.2344346460732709E-3</v>
      </c>
      <c r="L17053" s="7">
        <v>140515</v>
      </c>
      <c r="M17053" s="7">
        <v>106214100708.43977</v>
      </c>
      <c r="N17053" s="12">
        <v>1.3229411072802565E-6</v>
      </c>
      <c r="O17053" s="4">
        <v>1.3100386905904045E-4</v>
      </c>
      <c r="P17053" s="7">
        <v>31.969270736474598</v>
      </c>
      <c r="Q17053" s="7">
        <v>24165301.509300001</v>
      </c>
      <c r="R17053" t="s">
        <v>8</v>
      </c>
    </row>
    <row r="17054" spans="1:18" x14ac:dyDescent="0.25">
      <c r="A17054" s="1">
        <v>42641</v>
      </c>
      <c r="B17054" s="7">
        <v>42641</v>
      </c>
      <c r="C17054" s="4">
        <v>2.2999300563E-4</v>
      </c>
      <c r="D17054" s="4">
        <v>2.3293000413000001E-4</v>
      </c>
      <c r="E17054" s="4">
        <v>2.2616599745E-4</v>
      </c>
      <c r="F17054" s="4">
        <v>2.2864399944E-4</v>
      </c>
      <c r="G17054" s="4">
        <v>-8.3833443516333954</v>
      </c>
      <c r="H17054" s="4">
        <v>4.9622916376382206E-3</v>
      </c>
      <c r="I17054" s="4">
        <v>3.7809393496162745E-7</v>
      </c>
      <c r="J17054" s="13">
        <v>-14.788123167009633</v>
      </c>
      <c r="K17054" s="4">
        <v>7.3520006193275511E-3</v>
      </c>
      <c r="L17054" s="7">
        <v>154501</v>
      </c>
      <c r="M17054" s="7">
        <v>106227806497.38271</v>
      </c>
      <c r="N17054" s="12">
        <v>1.4544308603774725E-6</v>
      </c>
      <c r="O17054" s="4">
        <v>1.2903925986771611E-4</v>
      </c>
      <c r="P17054" s="7">
        <v>35.325726557479442</v>
      </c>
      <c r="Q17054" s="7">
        <v>24288350.529300001</v>
      </c>
      <c r="R17054" t="s">
        <v>8</v>
      </c>
    </row>
    <row r="17055" spans="1:18" x14ac:dyDescent="0.25">
      <c r="A17055" s="1">
        <v>42642</v>
      </c>
      <c r="B17055" s="7">
        <v>42642</v>
      </c>
      <c r="C17055" s="4">
        <v>2.2868500673E-4</v>
      </c>
      <c r="D17055" s="4">
        <v>2.3153399525E-4</v>
      </c>
      <c r="E17055" s="4">
        <v>2.2624499978999999E-4</v>
      </c>
      <c r="F17055" s="4">
        <v>2.3054900521E-4</v>
      </c>
      <c r="G17055" s="4">
        <v>-8.3750471141766489</v>
      </c>
      <c r="H17055" s="4">
        <v>8.3317549319718975E-3</v>
      </c>
      <c r="I17055" s="4">
        <v>3.8063673810328775E-7</v>
      </c>
      <c r="J17055" s="13">
        <v>-14.781420359934346</v>
      </c>
      <c r="K17055" s="4">
        <v>6.7253211610452598E-3</v>
      </c>
      <c r="L17055" s="7">
        <v>175265</v>
      </c>
      <c r="M17055" s="7">
        <v>106241668025.80324</v>
      </c>
      <c r="N17055" s="12">
        <v>1.6496823069215448E-6</v>
      </c>
      <c r="O17055" s="4">
        <v>1.3048870044091285E-4</v>
      </c>
      <c r="P17055" s="7">
        <v>40.40717139813065</v>
      </c>
      <c r="Q17055" s="7">
        <v>24493910.8752</v>
      </c>
      <c r="R17055" t="s">
        <v>8</v>
      </c>
    </row>
    <row r="17056" spans="1:18" x14ac:dyDescent="0.25">
      <c r="A17056" s="1">
        <v>42643</v>
      </c>
      <c r="B17056" s="7">
        <v>42643</v>
      </c>
      <c r="C17056" s="4">
        <v>2.2942500073E-4</v>
      </c>
      <c r="D17056" s="4">
        <v>2.3498899827E-4</v>
      </c>
      <c r="E17056" s="4">
        <v>2.287899988E-4</v>
      </c>
      <c r="F17056" s="4">
        <v>2.3493799381000001E-4</v>
      </c>
      <c r="G17056" s="4">
        <v>-8.356188934763928</v>
      </c>
      <c r="H17056" s="4">
        <v>1.9037117926413161E-2</v>
      </c>
      <c r="I17056" s="4">
        <v>3.8531165088800738E-7</v>
      </c>
      <c r="J17056" s="13">
        <v>-14.769213347287156</v>
      </c>
      <c r="K17056" s="4">
        <v>1.228182231703305E-2</v>
      </c>
      <c r="L17056" s="7">
        <v>147126</v>
      </c>
      <c r="M17056" s="7">
        <v>106255596404.67758</v>
      </c>
      <c r="N17056" s="12">
        <v>1.3846423621741887E-6</v>
      </c>
      <c r="O17056" s="4">
        <v>1.3110090544663741E-4</v>
      </c>
      <c r="P17056" s="7">
        <v>34.56548727729006</v>
      </c>
      <c r="Q17056" s="7">
        <v>24963476.650400002</v>
      </c>
      <c r="R17056" t="s">
        <v>8</v>
      </c>
    </row>
    <row r="17057" spans="1:18" x14ac:dyDescent="0.25">
      <c r="A17057" s="1">
        <v>42644</v>
      </c>
      <c r="B17057" s="7">
        <v>42644</v>
      </c>
      <c r="C17057" s="4">
        <v>2.3245399643000001E-4</v>
      </c>
      <c r="D17057" s="4">
        <v>2.3665900516999999E-4</v>
      </c>
      <c r="E17057" s="4">
        <v>2.2975300089000001E-4</v>
      </c>
      <c r="F17057" s="4">
        <v>2.330129937E-4</v>
      </c>
      <c r="G17057" s="4">
        <v>-8.3644163390007034</v>
      </c>
      <c r="H17057" s="4">
        <v>-8.1936517750160424E-3</v>
      </c>
      <c r="I17057" s="4">
        <v>3.7951051516600073E-7</v>
      </c>
      <c r="J17057" s="13">
        <v>-14.784383532547283</v>
      </c>
      <c r="K17057" s="4">
        <v>-1.5055697663533088E-2</v>
      </c>
      <c r="L17057" s="7">
        <v>149333</v>
      </c>
      <c r="M17057" s="7">
        <v>106269378689.5885</v>
      </c>
      <c r="N17057" s="12">
        <v>1.40523076206364E-6</v>
      </c>
      <c r="O17057" s="4">
        <v>1.2970879066387194E-4</v>
      </c>
      <c r="P17057" s="7">
        <v>34.796529388202096</v>
      </c>
      <c r="Q17057" s="7">
        <v>24762146.0671</v>
      </c>
      <c r="R17057" t="s">
        <v>8</v>
      </c>
    </row>
    <row r="17058" spans="1:18" x14ac:dyDescent="0.25">
      <c r="A17058" s="1">
        <v>42645</v>
      </c>
      <c r="B17058" s="7">
        <v>42645</v>
      </c>
      <c r="C17058" s="4">
        <v>2.3023299582E-4</v>
      </c>
      <c r="D17058" s="4">
        <v>2.3356000019999999E-4</v>
      </c>
      <c r="E17058" s="4">
        <v>2.2890600666999999E-4</v>
      </c>
      <c r="F17058" s="4">
        <v>2.3025799601E-4</v>
      </c>
      <c r="G17058" s="4">
        <v>-8.3763101559182722</v>
      </c>
      <c r="H17058" s="4">
        <v>-1.182336506755932E-2</v>
      </c>
      <c r="I17058" s="4">
        <v>3.7692093717291349E-7</v>
      </c>
      <c r="J17058" s="13">
        <v>-14.791230387213533</v>
      </c>
      <c r="K17058" s="4">
        <v>-6.8234683614880453E-3</v>
      </c>
      <c r="L17058" s="7">
        <v>63768.1015625</v>
      </c>
      <c r="M17058" s="7">
        <v>106283240221.27409</v>
      </c>
      <c r="N17058" s="12">
        <v>5.9998266358589912E-7</v>
      </c>
      <c r="O17058" s="4">
        <v>1.3043768446300988E-4</v>
      </c>
      <c r="P17058" s="7">
        <v>14.683115275143399</v>
      </c>
      <c r="Q17058" s="7">
        <v>24472565.902800001</v>
      </c>
      <c r="R17058" t="s">
        <v>8</v>
      </c>
    </row>
    <row r="17059" spans="1:18" x14ac:dyDescent="0.25">
      <c r="A17059" s="1">
        <v>42646</v>
      </c>
      <c r="B17059" s="7">
        <v>42646</v>
      </c>
      <c r="C17059" s="4">
        <v>2.3044500267000001E-4</v>
      </c>
      <c r="D17059" s="4">
        <v>2.369099966E-4</v>
      </c>
      <c r="E17059" s="4">
        <v>2.3004699324000001E-4</v>
      </c>
      <c r="F17059" s="4">
        <v>2.3363300715999999E-4</v>
      </c>
      <c r="G17059" s="4">
        <v>-8.3617590192178195</v>
      </c>
      <c r="H17059" s="4">
        <v>1.4657519862430385E-2</v>
      </c>
      <c r="I17059" s="4">
        <v>3.8167033771623206E-7</v>
      </c>
      <c r="J17059" s="13">
        <v>-14.77870859120196</v>
      </c>
      <c r="K17059" s="4">
        <v>1.2600521952803515E-2</v>
      </c>
      <c r="L17059" s="7">
        <v>143210</v>
      </c>
      <c r="M17059" s="7">
        <v>106297060730.34651</v>
      </c>
      <c r="N17059" s="12">
        <v>1.3472620881144957E-6</v>
      </c>
      <c r="O17059" s="4">
        <v>1.3003469826140888E-4</v>
      </c>
      <c r="P17059" s="7">
        <v>33.458582955383598</v>
      </c>
      <c r="Q17059" s="7">
        <v>24834501.9507</v>
      </c>
      <c r="R17059" t="s">
        <v>8</v>
      </c>
    </row>
    <row r="17060" spans="1:18" x14ac:dyDescent="0.25">
      <c r="A17060" s="1">
        <v>42647</v>
      </c>
      <c r="B17060" s="7">
        <v>42647</v>
      </c>
      <c r="C17060" s="4">
        <v>2.3618100385999999E-4</v>
      </c>
      <c r="D17060" s="4">
        <v>2.3672700627000001E-4</v>
      </c>
      <c r="E17060" s="4">
        <v>2.2879299649999999E-4</v>
      </c>
      <c r="F17060" s="4">
        <v>2.2919499315000001E-4</v>
      </c>
      <c r="G17060" s="4">
        <v>-8.3809374182575809</v>
      </c>
      <c r="H17060" s="4">
        <v>-1.8995663600565947E-2</v>
      </c>
      <c r="I17060" s="4">
        <v>3.7560389779944023E-7</v>
      </c>
      <c r="J17060" s="13">
        <v>-14.794730712138353</v>
      </c>
      <c r="K17060" s="4">
        <v>-1.5894449521781186E-2</v>
      </c>
      <c r="L17060" s="7">
        <v>121528</v>
      </c>
      <c r="M17060" s="7">
        <v>106311060135.39021</v>
      </c>
      <c r="N17060" s="12">
        <v>1.1431359996338159E-6</v>
      </c>
      <c r="O17060" s="4">
        <v>1.3170077279196595E-4</v>
      </c>
      <c r="P17060" s="7">
        <v>27.853609127533201</v>
      </c>
      <c r="Q17060" s="7">
        <v>24365962.699499998</v>
      </c>
      <c r="R17060" t="s">
        <v>8</v>
      </c>
    </row>
    <row r="17061" spans="1:18" x14ac:dyDescent="0.25">
      <c r="A17061" s="1">
        <v>42648</v>
      </c>
      <c r="B17061" s="7">
        <v>42648</v>
      </c>
      <c r="C17061" s="4">
        <v>2.2900699696000001E-4</v>
      </c>
      <c r="D17061" s="4">
        <v>2.3337399762E-4</v>
      </c>
      <c r="E17061" s="4">
        <v>2.2797900601000001E-4</v>
      </c>
      <c r="F17061" s="4">
        <v>2.3306299408000001E-4</v>
      </c>
      <c r="G17061" s="4">
        <v>-8.3642017800811157</v>
      </c>
      <c r="H17061" s="4">
        <v>1.6876463472605303E-2</v>
      </c>
      <c r="I17061" s="4">
        <v>3.8050418569171033E-7</v>
      </c>
      <c r="J17061" s="13">
        <v>-14.781768659201338</v>
      </c>
      <c r="K17061" s="4">
        <v>1.3046424493940384E-2</v>
      </c>
      <c r="L17061" s="7">
        <v>59005.80078125</v>
      </c>
      <c r="M17061" s="7">
        <v>106324972192.25632</v>
      </c>
      <c r="N17061" s="12">
        <v>5.5495712403814209E-7</v>
      </c>
      <c r="O17061" s="4">
        <v>1.3086180166378475E-4</v>
      </c>
      <c r="P17061" s="7">
        <v>13.752068598166129</v>
      </c>
      <c r="Q17061" s="7">
        <v>24780416.364599999</v>
      </c>
      <c r="R17061" t="s">
        <v>8</v>
      </c>
    </row>
    <row r="17062" spans="1:18" x14ac:dyDescent="0.25">
      <c r="A17062" s="1">
        <v>42649</v>
      </c>
      <c r="B17062" s="7">
        <v>42649</v>
      </c>
      <c r="C17062" s="4">
        <v>2.3035900085E-4</v>
      </c>
      <c r="D17062" s="4">
        <v>2.3435300681999999E-4</v>
      </c>
      <c r="E17062" s="4">
        <v>2.2265799635E-4</v>
      </c>
      <c r="F17062" s="4">
        <v>2.2319299750999999E-4</v>
      </c>
      <c r="G17062" s="4">
        <v>-8.4074737011123482</v>
      </c>
      <c r="H17062" s="4">
        <v>-4.2349050774710711E-2</v>
      </c>
      <c r="I17062" s="4">
        <v>3.6408703605944458E-7</v>
      </c>
      <c r="J17062" s="13">
        <v>-14.825872887838504</v>
      </c>
      <c r="K17062" s="4">
        <v>-4.3145779335965431E-2</v>
      </c>
      <c r="L17062" s="7">
        <v>316034</v>
      </c>
      <c r="M17062" s="7">
        <v>106338814753.07761</v>
      </c>
      <c r="N17062" s="12">
        <v>2.9719533806526041E-6</v>
      </c>
      <c r="O17062" s="4">
        <v>1.3019105987875556E-4</v>
      </c>
      <c r="P17062" s="7">
        <v>70.536575775075335</v>
      </c>
      <c r="Q17062" s="7">
        <v>23734078.816399999</v>
      </c>
      <c r="R17062" t="s">
        <v>8</v>
      </c>
    </row>
    <row r="17063" spans="1:18" x14ac:dyDescent="0.25">
      <c r="A17063" s="1">
        <v>42650</v>
      </c>
      <c r="B17063" s="7">
        <v>42650</v>
      </c>
      <c r="C17063" s="4">
        <v>2.2316900139999999E-4</v>
      </c>
      <c r="D17063" s="4">
        <v>2.3146599414999999E-4</v>
      </c>
      <c r="E17063" s="4">
        <v>2.2253599308999999E-4</v>
      </c>
      <c r="F17063" s="4">
        <v>2.2755999817E-4</v>
      </c>
      <c r="G17063" s="4">
        <v>-8.3880966261236622</v>
      </c>
      <c r="H17063" s="4">
        <v>1.9566028991587679E-2</v>
      </c>
      <c r="I17063" s="4">
        <v>3.6874455514065544E-7</v>
      </c>
      <c r="J17063" s="13">
        <v>-14.813161695121652</v>
      </c>
      <c r="K17063" s="4">
        <v>1.2792323318126679E-2</v>
      </c>
      <c r="L17063" s="7">
        <v>100431</v>
      </c>
      <c r="M17063" s="7">
        <v>106352737556.80045</v>
      </c>
      <c r="N17063" s="12">
        <v>9.4431983893561943E-7</v>
      </c>
      <c r="O17063" s="4">
        <v>1.3092870891187367E-4</v>
      </c>
      <c r="P17063" s="7">
        <v>22.854078176211271</v>
      </c>
      <c r="Q17063" s="7">
        <v>24201628.763799999</v>
      </c>
      <c r="R17063" t="s">
        <v>8</v>
      </c>
    </row>
    <row r="17064" spans="1:18" x14ac:dyDescent="0.25">
      <c r="A17064" s="1">
        <v>42651</v>
      </c>
      <c r="B17064" s="7">
        <v>42651</v>
      </c>
      <c r="C17064" s="4">
        <v>2.2753200028E-4</v>
      </c>
      <c r="D17064" s="4">
        <v>2.2984099633000001E-4</v>
      </c>
      <c r="E17064" s="4">
        <v>2.2531399736E-4</v>
      </c>
      <c r="F17064" s="4">
        <v>2.2542799706999999E-4</v>
      </c>
      <c r="G17064" s="4">
        <v>-8.3975097534687251</v>
      </c>
      <c r="H17064" s="4">
        <v>-9.3689625467798174E-3</v>
      </c>
      <c r="I17064" s="4">
        <v>3.6411741983581719E-7</v>
      </c>
      <c r="J17064" s="13">
        <v>-14.825789439361516</v>
      </c>
      <c r="K17064" s="4">
        <v>-1.2548348823952839E-2</v>
      </c>
      <c r="L17064" s="7">
        <v>91294.5</v>
      </c>
      <c r="M17064" s="7">
        <v>106366721082.36108</v>
      </c>
      <c r="N17064" s="12">
        <v>8.5829946689161851E-7</v>
      </c>
      <c r="O17064" s="4">
        <v>1.3148251640603199E-4</v>
      </c>
      <c r="P17064" s="7">
        <v>20.580336278507115</v>
      </c>
      <c r="Q17064" s="7">
        <v>23978036.888500001</v>
      </c>
      <c r="R17064" t="s">
        <v>8</v>
      </c>
    </row>
    <row r="17065" spans="1:18" x14ac:dyDescent="0.25">
      <c r="A17065" s="1">
        <v>42652</v>
      </c>
      <c r="B17065" s="7">
        <v>42652</v>
      </c>
      <c r="C17065" s="4">
        <v>2.2783900204E-4</v>
      </c>
      <c r="D17065" s="4">
        <v>2.3115699878E-4</v>
      </c>
      <c r="E17065" s="4">
        <v>2.2565800464E-4</v>
      </c>
      <c r="F17065" s="4">
        <v>2.2799799626E-4</v>
      </c>
      <c r="G17065" s="4">
        <v>-8.3861737173817836</v>
      </c>
      <c r="H17065" s="4">
        <v>1.1400532424559365E-2</v>
      </c>
      <c r="I17065" s="4">
        <v>3.6967531686208325E-7</v>
      </c>
      <c r="J17065" s="13">
        <v>-14.810640738550328</v>
      </c>
      <c r="K17065" s="4">
        <v>1.5264023975486145E-2</v>
      </c>
      <c r="L17065" s="7">
        <v>72973.5</v>
      </c>
      <c r="M17065" s="7">
        <v>106380545384.44742</v>
      </c>
      <c r="N17065" s="12">
        <v>6.8596659037873809E-7</v>
      </c>
      <c r="O17065" s="4">
        <v>1.2996830160468984E-4</v>
      </c>
      <c r="P17065" s="7">
        <v>16.637811780079112</v>
      </c>
      <c r="Q17065" s="7">
        <v>24254551.188700002</v>
      </c>
      <c r="R17065" t="s">
        <v>8</v>
      </c>
    </row>
    <row r="17066" spans="1:18" x14ac:dyDescent="0.25">
      <c r="A17066" s="1">
        <v>42653</v>
      </c>
      <c r="B17066" s="7">
        <v>42653</v>
      </c>
      <c r="C17066" s="4">
        <v>2.2804200124999999E-4</v>
      </c>
      <c r="D17066" s="4">
        <v>2.3130999762E-4</v>
      </c>
      <c r="E17066" s="4">
        <v>2.2719000116999999E-4</v>
      </c>
      <c r="F17066" s="4">
        <v>2.2771299700000001E-4</v>
      </c>
      <c r="G17066" s="4">
        <v>-8.3874245070329945</v>
      </c>
      <c r="H17066" s="4">
        <v>-1.2500077398706266E-3</v>
      </c>
      <c r="I17066" s="4">
        <v>3.6787592476530075E-7</v>
      </c>
      <c r="J17066" s="13">
        <v>-14.815520116592873</v>
      </c>
      <c r="K17066" s="4">
        <v>-4.8674932155500584E-3</v>
      </c>
      <c r="L17066" s="7">
        <v>74304.1015625</v>
      </c>
      <c r="M17066" s="7">
        <v>106394269504.08104</v>
      </c>
      <c r="N17066" s="12">
        <v>6.983844328161853E-7</v>
      </c>
      <c r="O17066" s="4">
        <v>1.2900967544416867E-4</v>
      </c>
      <c r="P17066" s="7">
        <v>16.920009656189258</v>
      </c>
      <c r="Q17066" s="7">
        <v>24227357.972399998</v>
      </c>
      <c r="R17066" t="s">
        <v>8</v>
      </c>
    </row>
    <row r="17067" spans="1:18" x14ac:dyDescent="0.25">
      <c r="A17067" s="1">
        <v>42654</v>
      </c>
      <c r="B17067" s="7">
        <v>42654</v>
      </c>
      <c r="C17067" s="4">
        <v>2.2777299455E-4</v>
      </c>
      <c r="D17067" s="4">
        <v>2.3493700428E-4</v>
      </c>
      <c r="E17067" s="4">
        <v>2.2336799884E-4</v>
      </c>
      <c r="F17067" s="4">
        <v>2.3015899932999999E-4</v>
      </c>
      <c r="G17067" s="4">
        <v>-8.3767401864450655</v>
      </c>
      <c r="H17067" s="4">
        <v>1.0741601762854082E-2</v>
      </c>
      <c r="I17067" s="4">
        <v>3.5902206244638103E-7</v>
      </c>
      <c r="J17067" s="13">
        <v>-14.839881995064033</v>
      </c>
      <c r="K17067" s="4">
        <v>-2.4067523104612919E-2</v>
      </c>
      <c r="L17067" s="7">
        <v>255195</v>
      </c>
      <c r="M17067" s="7">
        <v>106408260880.05916</v>
      </c>
      <c r="N17067" s="12">
        <v>2.3982630473366133E-6</v>
      </c>
      <c r="O17067" s="4">
        <v>1.3150497713208342E-4</v>
      </c>
      <c r="P17067" s="7">
        <v>58.735425834019345</v>
      </c>
      <c r="Q17067" s="7">
        <v>24490818.844599999</v>
      </c>
      <c r="R17067" t="s">
        <v>8</v>
      </c>
    </row>
    <row r="17068" spans="1:18" x14ac:dyDescent="0.25">
      <c r="A17068" s="1">
        <v>42655</v>
      </c>
      <c r="B17068" s="7">
        <v>42655</v>
      </c>
      <c r="C17068" s="4">
        <v>2.3017899366E-4</v>
      </c>
      <c r="D17068" s="4">
        <v>2.3017899366E-4</v>
      </c>
      <c r="E17068" s="4">
        <v>2.2425499628E-4</v>
      </c>
      <c r="F17068" s="4">
        <v>2.2522799554000001E-4</v>
      </c>
      <c r="G17068" s="4">
        <v>-8.3983973553043167</v>
      </c>
      <c r="H17068" s="4">
        <v>-2.1424336238662346E-2</v>
      </c>
      <c r="I17068" s="4">
        <v>3.5402518369079698E-7</v>
      </c>
      <c r="J17068" s="13">
        <v>-14.85389778597351</v>
      </c>
      <c r="K17068" s="4">
        <v>-1.3918026991252996E-2</v>
      </c>
      <c r="L17068" s="7">
        <v>136557</v>
      </c>
      <c r="M17068" s="7">
        <v>106422154526.27031</v>
      </c>
      <c r="N17068" s="12">
        <v>1.2831632718569976E-6</v>
      </c>
      <c r="O17068" s="4">
        <v>1.3056924430718503E-4</v>
      </c>
      <c r="P17068" s="7">
        <v>30.756459386955783</v>
      </c>
      <c r="Q17068" s="7">
        <v>23969248.545000002</v>
      </c>
      <c r="R17068" t="s">
        <v>8</v>
      </c>
    </row>
    <row r="17069" spans="1:18" x14ac:dyDescent="0.25">
      <c r="A17069" s="1">
        <v>42656</v>
      </c>
      <c r="B17069" s="7">
        <v>42656</v>
      </c>
      <c r="C17069" s="4">
        <v>2.2520800121E-4</v>
      </c>
      <c r="D17069" s="4">
        <v>2.2853100381E-4</v>
      </c>
      <c r="E17069" s="4">
        <v>2.2127499687E-4</v>
      </c>
      <c r="F17069" s="4">
        <v>2.2674399952E-4</v>
      </c>
      <c r="G17069" s="4">
        <v>-8.3916889322960255</v>
      </c>
      <c r="H17069" s="4">
        <v>6.730974878878926E-3</v>
      </c>
      <c r="I17069" s="4">
        <v>3.5607566073212041E-7</v>
      </c>
      <c r="J17069" s="13">
        <v>-14.848122598529308</v>
      </c>
      <c r="K17069" s="4">
        <v>5.7918959887167387E-3</v>
      </c>
      <c r="L17069" s="7">
        <v>74930.296875</v>
      </c>
      <c r="M17069" s="7">
        <v>106436074688.58853</v>
      </c>
      <c r="N17069" s="12">
        <v>7.0399342604687018E-7</v>
      </c>
      <c r="O17069" s="4">
        <v>1.3080135785811266E-4</v>
      </c>
      <c r="P17069" s="7">
        <v>16.989995198658459</v>
      </c>
      <c r="Q17069" s="7">
        <v>24133741.268100001</v>
      </c>
      <c r="R17069" t="s">
        <v>8</v>
      </c>
    </row>
    <row r="17070" spans="1:18" x14ac:dyDescent="0.25">
      <c r="A17070" s="1">
        <v>42657</v>
      </c>
      <c r="B17070" s="7">
        <v>42657</v>
      </c>
      <c r="C17070" s="4">
        <v>2.2676899971E-4</v>
      </c>
      <c r="D17070" s="4">
        <v>2.2798099963E-4</v>
      </c>
      <c r="E17070" s="4">
        <v>2.2183399415000001E-4</v>
      </c>
      <c r="F17070" s="4">
        <v>2.2661499679E-4</v>
      </c>
      <c r="G17070" s="4">
        <v>-8.3922580297862339</v>
      </c>
      <c r="H17070" s="4">
        <v>-5.6893558494644633E-4</v>
      </c>
      <c r="I17070" s="4">
        <v>3.5387692905287568E-7</v>
      </c>
      <c r="J17070" s="13">
        <v>-14.854316642302429</v>
      </c>
      <c r="K17070" s="4">
        <v>-6.1749002296982575E-3</v>
      </c>
      <c r="L17070" s="7">
        <v>94111.5</v>
      </c>
      <c r="M17070" s="7">
        <v>106449898489.52705</v>
      </c>
      <c r="N17070" s="12">
        <v>8.8409196566081318E-7</v>
      </c>
      <c r="O17070" s="4">
        <v>1.2987890599092572E-4</v>
      </c>
      <c r="P17070" s="7">
        <v>21.327077270402086</v>
      </c>
      <c r="Q17070" s="7">
        <v>24123143.4045</v>
      </c>
      <c r="R17070" t="s">
        <v>8</v>
      </c>
    </row>
    <row r="17071" spans="1:18" x14ac:dyDescent="0.25">
      <c r="A17071" s="1">
        <v>42658</v>
      </c>
      <c r="B17071" s="7">
        <v>42658</v>
      </c>
      <c r="C17071" s="4">
        <v>2.2496700694E-4</v>
      </c>
      <c r="D17071" s="4">
        <v>2.2815499687999999E-4</v>
      </c>
      <c r="E17071" s="4">
        <v>2.2108899429000001E-4</v>
      </c>
      <c r="F17071" s="4">
        <v>2.2441499459E-4</v>
      </c>
      <c r="G17071" s="4">
        <v>-8.4020135657370929</v>
      </c>
      <c r="H17071" s="4">
        <v>-9.7081050731991202E-3</v>
      </c>
      <c r="I17071" s="4">
        <v>3.5139184456272617E-7</v>
      </c>
      <c r="J17071" s="13">
        <v>-14.861363869878424</v>
      </c>
      <c r="K17071" s="4">
        <v>-7.0224540966845389E-3</v>
      </c>
      <c r="L17071" s="7">
        <v>54318.6015625</v>
      </c>
      <c r="M17071" s="7">
        <v>106463822425.2803</v>
      </c>
      <c r="N17071" s="12">
        <v>5.1020713257428382E-7</v>
      </c>
      <c r="O17071" s="4">
        <v>1.3080271518173419E-4</v>
      </c>
      <c r="P17071" s="7">
        <v>12.189908675784803</v>
      </c>
      <c r="Q17071" s="7">
        <v>23892078.1336</v>
      </c>
      <c r="R17071" t="s">
        <v>8</v>
      </c>
    </row>
    <row r="17072" spans="1:18" x14ac:dyDescent="0.25">
      <c r="A17072" s="1">
        <v>42659</v>
      </c>
      <c r="B17072" s="7">
        <v>42659</v>
      </c>
      <c r="C17072" s="4">
        <v>2.2480300685999999E-4</v>
      </c>
      <c r="D17072" s="4">
        <v>2.2807599452999999E-4</v>
      </c>
      <c r="E17072" s="4">
        <v>2.2043299396000001E-4</v>
      </c>
      <c r="F17072" s="4">
        <v>2.2264600557000001E-4</v>
      </c>
      <c r="G17072" s="4">
        <v>-8.4099274667572246</v>
      </c>
      <c r="H17072" s="4">
        <v>-7.8826685499865084E-3</v>
      </c>
      <c r="I17072" s="4">
        <v>3.4700008573227058E-7</v>
      </c>
      <c r="J17072" s="13">
        <v>-14.87394080993252</v>
      </c>
      <c r="K17072" s="4">
        <v>-1.2498180872469346E-2</v>
      </c>
      <c r="L17072" s="7">
        <v>73212.1015625</v>
      </c>
      <c r="M17072" s="7">
        <v>106477733172.02655</v>
      </c>
      <c r="N17072" s="12">
        <v>6.8758133162186833E-7</v>
      </c>
      <c r="O17072" s="4">
        <v>1.3066172554540152E-4</v>
      </c>
      <c r="P17072" s="7">
        <v>16.30038197227578</v>
      </c>
      <c r="Q17072" s="7">
        <v>23706841.972899999</v>
      </c>
      <c r="R17072" t="s">
        <v>8</v>
      </c>
    </row>
    <row r="17073" spans="1:18" x14ac:dyDescent="0.25">
      <c r="A17073" s="1">
        <v>42660</v>
      </c>
      <c r="B17073" s="7">
        <v>42660</v>
      </c>
      <c r="C17073" s="4">
        <v>2.2268699831E-4</v>
      </c>
      <c r="D17073" s="4">
        <v>2.2502099455000001E-4</v>
      </c>
      <c r="E17073" s="4">
        <v>2.2070099658E-4</v>
      </c>
      <c r="F17073" s="4">
        <v>2.2087999968999999E-4</v>
      </c>
      <c r="G17073" s="4">
        <v>-8.4178909917458515</v>
      </c>
      <c r="H17073" s="4">
        <v>-7.9319001276435749E-3</v>
      </c>
      <c r="I17073" s="4">
        <v>3.4556073369423412E-7</v>
      </c>
      <c r="J17073" s="13">
        <v>-14.878097424254387</v>
      </c>
      <c r="K17073" s="4">
        <v>-4.1479875574065407E-3</v>
      </c>
      <c r="L17073" s="7">
        <v>94379.6015625</v>
      </c>
      <c r="M17073" s="7">
        <v>106491694573.58035</v>
      </c>
      <c r="N17073" s="12">
        <v>8.8626255728599084E-7</v>
      </c>
      <c r="O17073" s="4">
        <v>1.3112038675021663E-4</v>
      </c>
      <c r="P17073" s="7">
        <v>20.846566363867321</v>
      </c>
      <c r="Q17073" s="7">
        <v>23521885.464400001</v>
      </c>
      <c r="R17073" t="s">
        <v>8</v>
      </c>
    </row>
    <row r="17074" spans="1:18" x14ac:dyDescent="0.25">
      <c r="A17074" s="1">
        <v>42661</v>
      </c>
      <c r="B17074" s="7">
        <v>42661</v>
      </c>
      <c r="C17074" s="4">
        <v>2.2261000413000001E-4</v>
      </c>
      <c r="D17074" s="4">
        <v>2.2364099276999999E-4</v>
      </c>
      <c r="E17074" s="4">
        <v>2.2034200082999999E-4</v>
      </c>
      <c r="F17074" s="4">
        <v>2.2103400261E-4</v>
      </c>
      <c r="G17074" s="4">
        <v>-8.4171940103176421</v>
      </c>
      <c r="H17074" s="4">
        <v>6.9722437620491399E-4</v>
      </c>
      <c r="I17074" s="4">
        <v>3.4646999027700616E-7</v>
      </c>
      <c r="J17074" s="13">
        <v>-14.875469630214324</v>
      </c>
      <c r="K17074" s="4">
        <v>2.6312497170948306E-3</v>
      </c>
      <c r="L17074" s="7">
        <v>63436</v>
      </c>
      <c r="M17074" s="7">
        <v>106505559972.31416</v>
      </c>
      <c r="N17074" s="12">
        <v>5.9561209777677348E-7</v>
      </c>
      <c r="O17074" s="4">
        <v>1.3020169121480304E-4</v>
      </c>
      <c r="P17074" s="7">
        <v>14.02151298956796</v>
      </c>
      <c r="Q17074" s="7">
        <v>23541350.220899999</v>
      </c>
      <c r="R17074" t="s">
        <v>8</v>
      </c>
    </row>
    <row r="17075" spans="1:18" x14ac:dyDescent="0.25">
      <c r="A17075" s="1">
        <v>42662</v>
      </c>
      <c r="B17075" s="7">
        <v>42662</v>
      </c>
      <c r="C17075" s="4">
        <v>2.2186299611000001E-4</v>
      </c>
      <c r="D17075" s="4">
        <v>2.2321200230999999E-4</v>
      </c>
      <c r="E17075" s="4">
        <v>2.1699299396E-4</v>
      </c>
      <c r="F17075" s="4">
        <v>2.1859399567000001E-4</v>
      </c>
      <c r="G17075" s="4">
        <v>-8.4282944497994325</v>
      </c>
      <c r="H17075" s="4">
        <v>-1.1039056937792609E-2</v>
      </c>
      <c r="I17075" s="4">
        <v>3.4668843002398698E-7</v>
      </c>
      <c r="J17075" s="13">
        <v>-14.874839356534268</v>
      </c>
      <c r="K17075" s="4">
        <v>6.3047234424596266E-4</v>
      </c>
      <c r="L17075" s="7">
        <v>102827</v>
      </c>
      <c r="M17075" s="7">
        <v>106519564420.01936</v>
      </c>
      <c r="N17075" s="12">
        <v>9.6533440180567069E-7</v>
      </c>
      <c r="O17075" s="4">
        <v>1.3149029692760279E-4</v>
      </c>
      <c r="P17075" s="7">
        <v>22.47736479275909</v>
      </c>
      <c r="Q17075" s="7">
        <v>23284537.203600001</v>
      </c>
      <c r="R17075" t="s">
        <v>8</v>
      </c>
    </row>
    <row r="17076" spans="1:18" x14ac:dyDescent="0.25">
      <c r="A17076" s="1">
        <v>42663</v>
      </c>
      <c r="B17076" s="7">
        <v>42663</v>
      </c>
      <c r="C17076" s="4">
        <v>2.1727499552000001E-4</v>
      </c>
      <c r="D17076" s="4">
        <v>2.2164599795E-4</v>
      </c>
      <c r="E17076" s="4">
        <v>2.1727499552000001E-4</v>
      </c>
      <c r="F17076" s="4">
        <v>2.2106499819000001E-4</v>
      </c>
      <c r="G17076" s="4">
        <v>-8.4170537902312148</v>
      </c>
      <c r="H17076" s="4">
        <v>1.1304073162788749E-2</v>
      </c>
      <c r="I17076" s="4">
        <v>3.5042014287253951E-7</v>
      </c>
      <c r="J17076" s="13">
        <v>-14.864132994169559</v>
      </c>
      <c r="K17076" s="4">
        <v>1.0763880549155742E-2</v>
      </c>
      <c r="L17076" s="7">
        <v>72548.3984375</v>
      </c>
      <c r="M17076" s="7">
        <v>106533529934.29845</v>
      </c>
      <c r="N17076" s="12">
        <v>6.8099121921748189E-7</v>
      </c>
      <c r="O17076" s="4">
        <v>1.3110750457085574E-4</v>
      </c>
      <c r="P17076" s="7">
        <v>16.037911569273337</v>
      </c>
      <c r="Q17076" s="7">
        <v>23550834.6021</v>
      </c>
      <c r="R17076" t="s">
        <v>8</v>
      </c>
    </row>
    <row r="17077" spans="1:18" x14ac:dyDescent="0.25">
      <c r="A17077" s="1">
        <v>42664</v>
      </c>
      <c r="B17077" s="7">
        <v>42664</v>
      </c>
      <c r="C17077" s="4">
        <v>2.2107099358000001E-4</v>
      </c>
      <c r="D17077" s="4">
        <v>2.2198300576000001E-4</v>
      </c>
      <c r="E17077" s="4">
        <v>2.1818099776E-4</v>
      </c>
      <c r="F17077" s="4">
        <v>2.1836299857000001E-4</v>
      </c>
      <c r="G17077" s="4">
        <v>-8.4293517489138257</v>
      </c>
      <c r="H17077" s="4">
        <v>-1.2222647828118402E-2</v>
      </c>
      <c r="I17077" s="4">
        <v>3.4505900111733463E-7</v>
      </c>
      <c r="J17077" s="13">
        <v>-14.879550416805511</v>
      </c>
      <c r="K17077" s="4">
        <v>-1.5299182607647439E-2</v>
      </c>
      <c r="L17077" s="7">
        <v>50624.30078125</v>
      </c>
      <c r="M17077" s="7">
        <v>106547449595.68633</v>
      </c>
      <c r="N17077" s="12">
        <v>4.7513385795111112E-7</v>
      </c>
      <c r="O17077" s="4">
        <v>1.3065990957460038E-4</v>
      </c>
      <c r="P17077" s="7">
        <v>11.054474119103345</v>
      </c>
      <c r="Q17077" s="7">
        <v>23266020.583700001</v>
      </c>
      <c r="R17077" t="s">
        <v>8</v>
      </c>
    </row>
    <row r="17078" spans="1:18" x14ac:dyDescent="0.25">
      <c r="A17078" s="1">
        <v>42665</v>
      </c>
      <c r="B17078" s="7">
        <v>42665</v>
      </c>
      <c r="C17078" s="4">
        <v>2.1838099929000001E-4</v>
      </c>
      <c r="D17078" s="4">
        <v>2.2590800653999999E-4</v>
      </c>
      <c r="E17078" s="4">
        <v>2.18080997E-4</v>
      </c>
      <c r="F17078" s="4">
        <v>2.2323700250000001E-4</v>
      </c>
      <c r="G17078" s="4">
        <v>-8.407276559387368</v>
      </c>
      <c r="H17078" s="4">
        <v>2.2320649386198783E-2</v>
      </c>
      <c r="I17078" s="4">
        <v>3.3963036380086893E-7</v>
      </c>
      <c r="J17078" s="13">
        <v>-14.895407976020618</v>
      </c>
      <c r="K17078" s="4">
        <v>-1.5732490092671792E-2</v>
      </c>
      <c r="L17078" s="7">
        <v>104100</v>
      </c>
      <c r="M17078" s="7">
        <v>106561338614.99954</v>
      </c>
      <c r="N17078" s="12">
        <v>9.7690214249379676E-7</v>
      </c>
      <c r="O17078" s="4">
        <v>1.3035524891418399E-4</v>
      </c>
      <c r="P17078" s="7">
        <v>23.238971960250002</v>
      </c>
      <c r="Q17078" s="7">
        <v>23788433.814800002</v>
      </c>
      <c r="R17078" t="s">
        <v>8</v>
      </c>
    </row>
    <row r="17079" spans="1:18" x14ac:dyDescent="0.25">
      <c r="A17079" s="1">
        <v>42666</v>
      </c>
      <c r="B17079" s="7">
        <v>42666</v>
      </c>
      <c r="C17079" s="4">
        <v>2.2327300394000001E-4</v>
      </c>
      <c r="D17079" s="4">
        <v>2.2535900643999999E-4</v>
      </c>
      <c r="E17079" s="4">
        <v>2.1939999715E-4</v>
      </c>
      <c r="F17079" s="4">
        <v>2.2137000633E-4</v>
      </c>
      <c r="G17079" s="4">
        <v>-8.4156750196312284</v>
      </c>
      <c r="H17079" s="4">
        <v>-8.3632916993678225E-3</v>
      </c>
      <c r="I17079" s="4">
        <v>3.3690424894515087E-7</v>
      </c>
      <c r="J17079" s="13">
        <v>-14.903467074725185</v>
      </c>
      <c r="K17079" s="4">
        <v>-8.0267112316154115E-3</v>
      </c>
      <c r="L17079" s="7">
        <v>64535.5</v>
      </c>
      <c r="M17079" s="7">
        <v>106575157349.59233</v>
      </c>
      <c r="N17079" s="12">
        <v>6.0553980500641367E-7</v>
      </c>
      <c r="O17079" s="4">
        <v>1.2967868809076293E-4</v>
      </c>
      <c r="P17079" s="7">
        <v>14.286224043509716</v>
      </c>
      <c r="Q17079" s="7">
        <v>23592543.257100001</v>
      </c>
      <c r="R17079" t="s">
        <v>8</v>
      </c>
    </row>
    <row r="17080" spans="1:18" x14ac:dyDescent="0.25">
      <c r="A17080" s="1">
        <v>42667</v>
      </c>
      <c r="B17080" s="7">
        <v>42667</v>
      </c>
      <c r="C17080" s="4">
        <v>2.2061400523E-4</v>
      </c>
      <c r="D17080" s="4">
        <v>2.2196400095999999E-4</v>
      </c>
      <c r="E17080" s="4">
        <v>2.1794000349E-4</v>
      </c>
      <c r="F17080" s="4">
        <v>2.1891300275000001E-4</v>
      </c>
      <c r="G17080" s="4">
        <v>-8.4268361547884449</v>
      </c>
      <c r="H17080" s="4">
        <v>-1.1099080768590191E-2</v>
      </c>
      <c r="I17080" s="4">
        <v>3.3485173836931157E-7</v>
      </c>
      <c r="J17080" s="13">
        <v>-14.909577975117157</v>
      </c>
      <c r="K17080" s="4">
        <v>-6.0922668154697523E-3</v>
      </c>
      <c r="L17080" s="7">
        <v>79079.3984375</v>
      </c>
      <c r="M17080" s="7">
        <v>106588973162.76476</v>
      </c>
      <c r="N17080" s="12">
        <v>7.4190975005213006E-7</v>
      </c>
      <c r="O17080" s="4">
        <v>1.2963446187656193E-4</v>
      </c>
      <c r="P17080" s="7">
        <v>17.311508567616784</v>
      </c>
      <c r="Q17080" s="7">
        <v>23333712.175099999</v>
      </c>
      <c r="R17080" t="s">
        <v>8</v>
      </c>
    </row>
    <row r="17081" spans="1:18" x14ac:dyDescent="0.25">
      <c r="A17081" s="1">
        <v>42668</v>
      </c>
      <c r="B17081" s="7">
        <v>42668</v>
      </c>
      <c r="C17081" s="4">
        <v>2.1889500203999999E-4</v>
      </c>
      <c r="D17081" s="4">
        <v>2.2329100466000001E-4</v>
      </c>
      <c r="E17081" s="4">
        <v>2.1865799499000001E-4</v>
      </c>
      <c r="F17081" s="4">
        <v>2.1933499373999999E-4</v>
      </c>
      <c r="G17081" s="4">
        <v>-8.4249103450925595</v>
      </c>
      <c r="H17081" s="4">
        <v>1.9276652583396271E-3</v>
      </c>
      <c r="I17081" s="4">
        <v>3.3354469592746523E-7</v>
      </c>
      <c r="J17081" s="13">
        <v>-14.913488959798704</v>
      </c>
      <c r="K17081" s="4">
        <v>-3.9033467414906716E-3</v>
      </c>
      <c r="L17081" s="7">
        <v>93590.703125</v>
      </c>
      <c r="M17081" s="7">
        <v>106602917369.93304</v>
      </c>
      <c r="N17081" s="12">
        <v>8.7793754086693421E-7</v>
      </c>
      <c r="O17081" s="4">
        <v>1.3082223005372176E-4</v>
      </c>
      <c r="P17081" s="7">
        <v>20.527716284044072</v>
      </c>
      <c r="Q17081" s="7">
        <v>23381750.214000002</v>
      </c>
      <c r="R17081" t="s">
        <v>8</v>
      </c>
    </row>
    <row r="17082" spans="1:18" x14ac:dyDescent="0.25">
      <c r="A17082" s="1">
        <v>42669</v>
      </c>
      <c r="B17082" s="7">
        <v>42669</v>
      </c>
      <c r="C17082" s="4">
        <v>2.1934999677000001E-4</v>
      </c>
      <c r="D17082" s="4">
        <v>2.2168300347E-4</v>
      </c>
      <c r="E17082" s="4">
        <v>2.1485600154999999E-4</v>
      </c>
      <c r="F17082" s="4">
        <v>2.1608899988E-4</v>
      </c>
      <c r="G17082" s="4">
        <v>-8.439820198662348</v>
      </c>
      <c r="H17082" s="4">
        <v>-1.4799252069406675E-2</v>
      </c>
      <c r="I17082" s="4">
        <v>3.1857249072207431E-7</v>
      </c>
      <c r="J17082" s="13">
        <v>-14.959415787447952</v>
      </c>
      <c r="K17082" s="4">
        <v>-4.4888152587042991E-2</v>
      </c>
      <c r="L17082" s="7">
        <v>143192</v>
      </c>
      <c r="M17082" s="7">
        <v>106616775402.69986</v>
      </c>
      <c r="N17082" s="12">
        <v>1.3430531870726034E-6</v>
      </c>
      <c r="O17082" s="4">
        <v>1.2999674970174684E-4</v>
      </c>
      <c r="P17082" s="7">
        <v>30.942216070816961</v>
      </c>
      <c r="Q17082" s="7">
        <v>23038712.367199998</v>
      </c>
      <c r="R17082" t="s">
        <v>8</v>
      </c>
    </row>
    <row r="17083" spans="1:18" x14ac:dyDescent="0.25">
      <c r="A17083" s="1">
        <v>42670</v>
      </c>
      <c r="B17083" s="7">
        <v>42670</v>
      </c>
      <c r="C17083" s="4">
        <v>2.1607299277000001E-4</v>
      </c>
      <c r="D17083" s="4">
        <v>2.2143099341000001E-4</v>
      </c>
      <c r="E17083" s="4">
        <v>2.1493200619999999E-4</v>
      </c>
      <c r="F17083" s="4">
        <v>2.1705900144E-4</v>
      </c>
      <c r="G17083" s="4">
        <v>-8.4353413453439767</v>
      </c>
      <c r="H17083" s="4">
        <v>4.48889837307159E-3</v>
      </c>
      <c r="I17083" s="4">
        <v>3.1534927443689651E-7</v>
      </c>
      <c r="J17083" s="13">
        <v>-14.969585004657864</v>
      </c>
      <c r="K17083" s="4">
        <v>-1.0117685547399523E-2</v>
      </c>
      <c r="L17083" s="7">
        <v>122038</v>
      </c>
      <c r="M17083" s="7">
        <v>106630675647.41304</v>
      </c>
      <c r="N17083" s="12">
        <v>1.1444924198317293E-6</v>
      </c>
      <c r="O17083" s="4">
        <v>1.3037577492545837E-4</v>
      </c>
      <c r="P17083" s="7">
        <v>26.489446417734719</v>
      </c>
      <c r="Q17083" s="7">
        <v>23145147.9789</v>
      </c>
      <c r="R17083" t="s">
        <v>8</v>
      </c>
    </row>
    <row r="17084" spans="1:18" x14ac:dyDescent="0.25">
      <c r="A17084" s="1">
        <v>42671</v>
      </c>
      <c r="B17084" s="7">
        <v>42671</v>
      </c>
      <c r="C17084" s="4">
        <v>2.1870000636999999E-4</v>
      </c>
      <c r="D17084" s="4">
        <v>2.2022800113E-4</v>
      </c>
      <c r="E17084" s="4">
        <v>2.1301599917999999E-4</v>
      </c>
      <c r="F17084" s="4">
        <v>2.1613499848E-4</v>
      </c>
      <c r="G17084" s="4">
        <v>-8.4396073525439093</v>
      </c>
      <c r="H17084" s="4">
        <v>-4.2569207168098519E-3</v>
      </c>
      <c r="I17084" s="4">
        <v>3.1339764340794961E-7</v>
      </c>
      <c r="J17084" s="13">
        <v>-14.97579302649134</v>
      </c>
      <c r="K17084" s="4">
        <v>-6.1887918798349314E-3</v>
      </c>
      <c r="L17084" s="7">
        <v>95798.3984375</v>
      </c>
      <c r="M17084" s="7">
        <v>106644597999.39755</v>
      </c>
      <c r="N17084" s="12">
        <v>8.9829583715099355E-7</v>
      </c>
      <c r="O17084" s="4">
        <v>1.3056610492226679E-4</v>
      </c>
      <c r="P17084" s="7">
        <v>20.705386700675497</v>
      </c>
      <c r="Q17084" s="7">
        <v>23049630.026500002</v>
      </c>
      <c r="R17084" t="s">
        <v>8</v>
      </c>
    </row>
    <row r="17085" spans="1:18" x14ac:dyDescent="0.25">
      <c r="A17085" s="1">
        <v>42672</v>
      </c>
      <c r="B17085" s="7">
        <v>42672</v>
      </c>
      <c r="C17085" s="4">
        <v>2.1863699658E-4</v>
      </c>
      <c r="D17085" s="4">
        <v>2.3186899489000001E-4</v>
      </c>
      <c r="E17085" s="4">
        <v>2.1618200117000001E-4</v>
      </c>
      <c r="F17085" s="4">
        <v>2.2291799542E-4</v>
      </c>
      <c r="G17085" s="4">
        <v>-8.4087065876773153</v>
      </c>
      <c r="H17085" s="4">
        <v>3.1383149363603237E-2</v>
      </c>
      <c r="I17085" s="4">
        <v>3.1200076447485705E-7</v>
      </c>
      <c r="J17085" s="13">
        <v>-14.980260198900003</v>
      </c>
      <c r="K17085" s="4">
        <v>-4.4572094349613215E-3</v>
      </c>
      <c r="L17085" s="7">
        <v>563580</v>
      </c>
      <c r="M17085" s="7">
        <v>106658462170.82405</v>
      </c>
      <c r="N17085" s="12">
        <v>5.2839689278228207E-6</v>
      </c>
      <c r="O17085" s="4">
        <v>1.3000350403662015E-4</v>
      </c>
      <c r="P17085" s="7">
        <v>125.6321238588036</v>
      </c>
      <c r="Q17085" s="7">
        <v>23776090.581700001</v>
      </c>
      <c r="R17085" t="s">
        <v>8</v>
      </c>
    </row>
    <row r="17086" spans="1:18" x14ac:dyDescent="0.25">
      <c r="A17086" s="1">
        <v>42673</v>
      </c>
      <c r="B17086" s="7">
        <v>42673</v>
      </c>
      <c r="C17086" s="4">
        <v>2.2284100123000001E-4</v>
      </c>
      <c r="D17086" s="4">
        <v>2.2449099924E-4</v>
      </c>
      <c r="E17086" s="4">
        <v>2.1858800028000001E-4</v>
      </c>
      <c r="F17086" s="4">
        <v>2.2349199571E-4</v>
      </c>
      <c r="G17086" s="4">
        <v>-8.4061349579300408</v>
      </c>
      <c r="H17086" s="4">
        <v>2.5749392233611382E-3</v>
      </c>
      <c r="I17086" s="4">
        <v>3.1842634948723227E-7</v>
      </c>
      <c r="J17086" s="13">
        <v>-14.959874630473029</v>
      </c>
      <c r="K17086" s="4">
        <v>2.0594773295477063E-2</v>
      </c>
      <c r="L17086" s="7">
        <v>112318</v>
      </c>
      <c r="M17086" s="7">
        <v>106672275742.86356</v>
      </c>
      <c r="N17086" s="12">
        <v>1.0529258817984311E-6</v>
      </c>
      <c r="O17086" s="4">
        <v>1.2951219957945022E-4</v>
      </c>
      <c r="P17086" s="7">
        <v>25.102173974155779</v>
      </c>
      <c r="Q17086" s="7">
        <v>23840399.7927</v>
      </c>
      <c r="R17086" t="s">
        <v>8</v>
      </c>
    </row>
    <row r="17087" spans="1:18" x14ac:dyDescent="0.25">
      <c r="A17087" s="1">
        <v>42674</v>
      </c>
      <c r="B17087" s="7">
        <v>42674</v>
      </c>
      <c r="C17087" s="4">
        <v>2.2214000637E-4</v>
      </c>
      <c r="D17087" s="4">
        <v>2.2850799724E-4</v>
      </c>
      <c r="E17087" s="4">
        <v>2.1810499311E-4</v>
      </c>
      <c r="F17087" s="4">
        <v>2.2026100486999999E-4</v>
      </c>
      <c r="G17087" s="4">
        <v>-8.4206973290386635</v>
      </c>
      <c r="H17087" s="4">
        <v>-1.445685260331424E-2</v>
      </c>
      <c r="I17087" s="4">
        <v>3.1422226512084384E-7</v>
      </c>
      <c r="J17087" s="13">
        <v>-14.973165250742982</v>
      </c>
      <c r="K17087" s="4">
        <v>-1.3202689956903206E-2</v>
      </c>
      <c r="L17087" s="7">
        <v>147892</v>
      </c>
      <c r="M17087" s="7">
        <v>106686074924.92459</v>
      </c>
      <c r="N17087" s="12">
        <v>1.3862352711361083E-6</v>
      </c>
      <c r="O17087" s="4">
        <v>1.2936052938720895E-4</v>
      </c>
      <c r="P17087" s="7">
        <v>32.574840532234042</v>
      </c>
      <c r="Q17087" s="7">
        <v>23498782.068599999</v>
      </c>
      <c r="R17087" t="s">
        <v>8</v>
      </c>
    </row>
    <row r="17088" spans="1:18" x14ac:dyDescent="0.25">
      <c r="A17088" s="1">
        <v>42675</v>
      </c>
      <c r="B17088" s="7">
        <v>42675</v>
      </c>
      <c r="C17088" s="4">
        <v>2.2018399613000001E-4</v>
      </c>
      <c r="D17088" s="4">
        <v>2.2627699946E-4</v>
      </c>
      <c r="E17088" s="4">
        <v>2.1780199313E-4</v>
      </c>
      <c r="F17088" s="4">
        <v>2.2098800399999999E-4</v>
      </c>
      <c r="G17088" s="4">
        <v>-8.4174021384627498</v>
      </c>
      <c r="H17088" s="4">
        <v>3.3006256846466373E-3</v>
      </c>
      <c r="I17088" s="4">
        <v>3.0280914585474102E-7</v>
      </c>
      <c r="J17088" s="13">
        <v>-15.010163111563362</v>
      </c>
      <c r="K17088" s="4">
        <v>-3.632180317239312E-2</v>
      </c>
      <c r="L17088" s="7">
        <v>169851</v>
      </c>
      <c r="M17088" s="7">
        <v>106700047760.0585</v>
      </c>
      <c r="N17088" s="12">
        <v>1.5918549575718285E-6</v>
      </c>
      <c r="O17088" s="4">
        <v>1.3097149879910637E-4</v>
      </c>
      <c r="P17088" s="7">
        <v>37.535033467403998</v>
      </c>
      <c r="Q17088" s="7">
        <v>23579430.5812</v>
      </c>
      <c r="R17088" t="s">
        <v>8</v>
      </c>
    </row>
    <row r="17089" spans="1:18" x14ac:dyDescent="0.25">
      <c r="A17089" s="1">
        <v>42676</v>
      </c>
      <c r="B17089" s="7">
        <v>42676</v>
      </c>
      <c r="C17089" s="4">
        <v>2.2094200540000001E-4</v>
      </c>
      <c r="D17089" s="4">
        <v>2.2426400391999999E-4</v>
      </c>
      <c r="E17089" s="4">
        <v>2.1672400179999999E-4</v>
      </c>
      <c r="F17089" s="4">
        <v>2.2011100373E-4</v>
      </c>
      <c r="G17089" s="4">
        <v>-8.421378576451632</v>
      </c>
      <c r="H17089" s="4">
        <v>-3.9685424282124857E-3</v>
      </c>
      <c r="I17089" s="4">
        <v>2.9711446207311533E-7</v>
      </c>
      <c r="J17089" s="13">
        <v>-15.029148378203402</v>
      </c>
      <c r="K17089" s="4">
        <v>-1.8806181581970619E-2</v>
      </c>
      <c r="L17089" s="7">
        <v>71283.796875</v>
      </c>
      <c r="M17089" s="7">
        <v>106712908809.92249</v>
      </c>
      <c r="N17089" s="12">
        <v>6.6799600601245924E-7</v>
      </c>
      <c r="O17089" s="4">
        <v>1.205346214362004E-4</v>
      </c>
      <c r="P17089" s="7">
        <v>15.690348079841687</v>
      </c>
      <c r="Q17089" s="7">
        <v>23488685.469099998</v>
      </c>
      <c r="R17089" t="s">
        <v>8</v>
      </c>
    </row>
    <row r="17090" spans="1:18" x14ac:dyDescent="0.25">
      <c r="A17090" s="1">
        <v>42677</v>
      </c>
      <c r="B17090" s="7">
        <v>42677</v>
      </c>
      <c r="C17090" s="4">
        <v>2.2333099332E-4</v>
      </c>
      <c r="D17090" s="4">
        <v>2.2384199838E-4</v>
      </c>
      <c r="E17090" s="4">
        <v>2.1551699319000001E-4</v>
      </c>
      <c r="F17090" s="4">
        <v>2.1718400238999999E-4</v>
      </c>
      <c r="G17090" s="4">
        <v>-8.4347656264384323</v>
      </c>
      <c r="H17090" s="4">
        <v>-1.3297841954282403E-2</v>
      </c>
      <c r="I17090" s="4">
        <v>3.1535356256785113E-7</v>
      </c>
      <c r="J17090" s="13">
        <v>-14.969571406713783</v>
      </c>
      <c r="K17090" s="4">
        <v>6.1387454408891866E-2</v>
      </c>
      <c r="L17090" s="7">
        <v>157604</v>
      </c>
      <c r="M17090" s="7">
        <v>106726519321.05321</v>
      </c>
      <c r="N17090" s="12">
        <v>1.4767088911229072E-6</v>
      </c>
      <c r="O17090" s="4">
        <v>1.2754324928922282E-4</v>
      </c>
      <c r="P17090" s="7">
        <v>34.229067512673559</v>
      </c>
      <c r="Q17090" s="7">
        <v>23179292.627300002</v>
      </c>
      <c r="R17090" t="s">
        <v>8</v>
      </c>
    </row>
    <row r="17091" spans="1:18" x14ac:dyDescent="0.25">
      <c r="A17091" s="1">
        <v>42678</v>
      </c>
      <c r="B17091" s="7">
        <v>42678</v>
      </c>
      <c r="C17091" s="4">
        <v>2.1949100483E-4</v>
      </c>
      <c r="D17091" s="4">
        <v>2.2220000391999999E-4</v>
      </c>
      <c r="E17091" s="4">
        <v>2.1713400201000001E-4</v>
      </c>
      <c r="F17091" s="4">
        <v>2.1945500339E-4</v>
      </c>
      <c r="G17091" s="4">
        <v>-8.4243633424089186</v>
      </c>
      <c r="H17091" s="4">
        <v>1.0456575875795572E-2</v>
      </c>
      <c r="I17091" s="4">
        <v>3.1206496826985641E-7</v>
      </c>
      <c r="J17091" s="13">
        <v>-14.980054439179971</v>
      </c>
      <c r="K17091" s="4">
        <v>-1.0428276982877434E-2</v>
      </c>
      <c r="L17091" s="7">
        <v>74584.1015625</v>
      </c>
      <c r="M17091" s="7">
        <v>106740321140.32632</v>
      </c>
      <c r="N17091" s="12">
        <v>6.9874346231774872E-7</v>
      </c>
      <c r="O17091" s="4">
        <v>1.2931949210859793E-4</v>
      </c>
      <c r="P17091" s="7">
        <v>16.367854261238541</v>
      </c>
      <c r="Q17091" s="7">
        <v>23424697.537700001</v>
      </c>
      <c r="R17091" t="s">
        <v>8</v>
      </c>
    </row>
    <row r="17092" spans="1:18" x14ac:dyDescent="0.25">
      <c r="A17092" s="1">
        <v>42679</v>
      </c>
      <c r="B17092" s="7">
        <v>42679</v>
      </c>
      <c r="C17092" s="4">
        <v>2.2066499514E-4</v>
      </c>
      <c r="D17092" s="4">
        <v>2.2350800282000001E-4</v>
      </c>
      <c r="E17092" s="4">
        <v>2.1867899341E-4</v>
      </c>
      <c r="F17092" s="4">
        <v>2.2224300483000001E-4</v>
      </c>
      <c r="G17092" s="4">
        <v>-8.4117391583962959</v>
      </c>
      <c r="H17092" s="4">
        <v>1.2704205403990613E-2</v>
      </c>
      <c r="I17092" s="4">
        <v>3.1594726808163487E-7</v>
      </c>
      <c r="J17092" s="13">
        <v>-14.967690510443758</v>
      </c>
      <c r="K17092" s="4">
        <v>1.2440678084767487E-2</v>
      </c>
      <c r="L17092" s="7">
        <v>51849.19921875</v>
      </c>
      <c r="M17092" s="7">
        <v>106754113707.86765</v>
      </c>
      <c r="N17092" s="12">
        <v>4.8568806782130377E-7</v>
      </c>
      <c r="O17092" s="4">
        <v>1.292160956044753E-4</v>
      </c>
      <c r="P17092" s="7">
        <v>11.523121832404289</v>
      </c>
      <c r="Q17092" s="7">
        <v>23725355.008400001</v>
      </c>
      <c r="R17092" t="s">
        <v>8</v>
      </c>
    </row>
    <row r="17093" spans="1:18" x14ac:dyDescent="0.25">
      <c r="A17093" s="1">
        <v>42680</v>
      </c>
      <c r="B17093" s="7">
        <v>42680</v>
      </c>
      <c r="C17093" s="4">
        <v>2.2098699991999999E-4</v>
      </c>
      <c r="D17093" s="4">
        <v>2.2345800244E-4</v>
      </c>
      <c r="E17093" s="4">
        <v>2.1783700503999999E-4</v>
      </c>
      <c r="F17093" s="4">
        <v>2.2133400489E-4</v>
      </c>
      <c r="G17093" s="4">
        <v>-8.4158376630189871</v>
      </c>
      <c r="H17093" s="4">
        <v>-4.0901172151417255E-3</v>
      </c>
      <c r="I17093" s="4">
        <v>3.1107121550119041E-7</v>
      </c>
      <c r="J17093" s="13">
        <v>-14.98324396223129</v>
      </c>
      <c r="K17093" s="4">
        <v>-1.5433121514393303E-2</v>
      </c>
      <c r="L17093" s="7">
        <v>67305.1015625</v>
      </c>
      <c r="M17093" s="7">
        <v>106767897443.2531</v>
      </c>
      <c r="N17093" s="12">
        <v>6.3038706553411813E-7</v>
      </c>
      <c r="O17093" s="4">
        <v>1.2911666732741959E-4</v>
      </c>
      <c r="P17093" s="7">
        <v>14.896907678356323</v>
      </c>
      <c r="Q17093" s="7">
        <v>23631366.334800001</v>
      </c>
      <c r="R17093" t="s">
        <v>8</v>
      </c>
    </row>
    <row r="17094" spans="1:18" x14ac:dyDescent="0.25">
      <c r="A17094" s="1">
        <v>42681</v>
      </c>
      <c r="B17094" s="7">
        <v>42681</v>
      </c>
      <c r="C17094" s="4">
        <v>2.2177600476000001E-4</v>
      </c>
      <c r="D17094" s="4">
        <v>2.5759899290000001E-4</v>
      </c>
      <c r="E17094" s="4">
        <v>2.1912300144E-4</v>
      </c>
      <c r="F17094" s="4">
        <v>2.3901399982000001E-4</v>
      </c>
      <c r="G17094" s="4">
        <v>-8.3389884310955882</v>
      </c>
      <c r="H17094" s="4">
        <v>7.9879252800701461E-2</v>
      </c>
      <c r="I17094" s="4">
        <v>3.3992813021650945E-7</v>
      </c>
      <c r="J17094" s="13">
        <v>-14.894531623396617</v>
      </c>
      <c r="K17094" s="4">
        <v>9.2766264692236089E-2</v>
      </c>
      <c r="L17094" s="7">
        <v>922936</v>
      </c>
      <c r="M17094" s="7">
        <v>106781740095.6459</v>
      </c>
      <c r="N17094" s="12">
        <v>8.6432005994031689E-6</v>
      </c>
      <c r="O17094" s="4">
        <v>1.2965182160831016E-4</v>
      </c>
      <c r="P17094" s="7">
        <v>220.59462493787152</v>
      </c>
      <c r="Q17094" s="7">
        <v>25522330.807999998</v>
      </c>
      <c r="R17094" t="s">
        <v>8</v>
      </c>
    </row>
    <row r="17095" spans="1:18" x14ac:dyDescent="0.25">
      <c r="A17095" s="1">
        <v>42682</v>
      </c>
      <c r="B17095" s="7">
        <v>42682</v>
      </c>
      <c r="C17095" s="4">
        <v>2.3917799989999999E-4</v>
      </c>
      <c r="D17095" s="4">
        <v>2.4302100063999999E-4</v>
      </c>
      <c r="E17095" s="4">
        <v>2.2730299678999999E-4</v>
      </c>
      <c r="F17095" s="4">
        <v>2.2934499430000001E-4</v>
      </c>
      <c r="G17095" s="4">
        <v>-8.3802831627533454</v>
      </c>
      <c r="H17095" s="4">
        <v>-4.0453720398310022E-2</v>
      </c>
      <c r="I17095" s="4">
        <v>3.2309027713412112E-7</v>
      </c>
      <c r="J17095" s="13">
        <v>-14.945334057004148</v>
      </c>
      <c r="K17095" s="4">
        <v>-4.9533567791708928E-2</v>
      </c>
      <c r="L17095" s="7">
        <v>186033</v>
      </c>
      <c r="M17095" s="7">
        <v>106795488082.73248</v>
      </c>
      <c r="N17095" s="12">
        <v>1.7419556138540581E-6</v>
      </c>
      <c r="O17095" s="4">
        <v>1.2874848334803408E-4</v>
      </c>
      <c r="P17095" s="7">
        <v>42.665737324611904</v>
      </c>
      <c r="Q17095" s="7">
        <v>24493010.605599999</v>
      </c>
      <c r="R17095" t="s">
        <v>8</v>
      </c>
    </row>
    <row r="17096" spans="1:18" x14ac:dyDescent="0.25">
      <c r="A17096" s="1">
        <v>42683</v>
      </c>
      <c r="B17096" s="7">
        <v>42683</v>
      </c>
      <c r="C17096" s="4">
        <v>2.2909899416999999E-4</v>
      </c>
      <c r="D17096" s="4">
        <v>2.3365300149E-4</v>
      </c>
      <c r="E17096" s="4">
        <v>2.2374400577999999E-4</v>
      </c>
      <c r="F17096" s="4">
        <v>2.2923700452999999E-4</v>
      </c>
      <c r="G17096" s="4">
        <v>-8.3807541353265016</v>
      </c>
      <c r="H17096" s="4">
        <v>-4.7086168298382232E-4</v>
      </c>
      <c r="I17096" s="4">
        <v>3.1694394962910054E-7</v>
      </c>
      <c r="J17096" s="13">
        <v>-14.964540893752911</v>
      </c>
      <c r="K17096" s="4">
        <v>-1.9023560719746199E-2</v>
      </c>
      <c r="L17096" s="7">
        <v>117069</v>
      </c>
      <c r="M17096" s="7">
        <v>106809228755.6293</v>
      </c>
      <c r="N17096" s="12">
        <v>1.0960569733898576E-6</v>
      </c>
      <c r="O17096" s="4">
        <v>1.2866342149375659E-4</v>
      </c>
      <c r="P17096" s="7">
        <v>26.836546883322569</v>
      </c>
      <c r="Q17096" s="7">
        <v>24484627.656100001</v>
      </c>
      <c r="R17096" t="s">
        <v>8</v>
      </c>
    </row>
    <row r="17097" spans="1:18" x14ac:dyDescent="0.25">
      <c r="A17097" s="1">
        <v>42684</v>
      </c>
      <c r="B17097" s="7">
        <v>42684</v>
      </c>
      <c r="C17097" s="4">
        <v>2.2922900098E-4</v>
      </c>
      <c r="D17097" s="4">
        <v>2.3131999478E-4</v>
      </c>
      <c r="E17097" s="4">
        <v>2.2407500363999999E-4</v>
      </c>
      <c r="F17097" s="4">
        <v>2.2817800344999999E-4</v>
      </c>
      <c r="G17097" s="4">
        <v>-8.385384516724768</v>
      </c>
      <c r="H17097" s="4">
        <v>-4.6196777094136597E-3</v>
      </c>
      <c r="I17097" s="4">
        <v>3.1889191085255567E-7</v>
      </c>
      <c r="J17097" s="13">
        <v>-14.958413629032751</v>
      </c>
      <c r="K17097" s="4">
        <v>6.1460748051341734E-3</v>
      </c>
      <c r="L17097" s="7">
        <v>113130</v>
      </c>
      <c r="M17097" s="7">
        <v>106823241751.43886</v>
      </c>
      <c r="N17097" s="12">
        <v>1.0590391954518287E-6</v>
      </c>
      <c r="O17097" s="4">
        <v>1.3119648903762456E-4</v>
      </c>
      <c r="P17097" s="7">
        <v>25.813777530298498</v>
      </c>
      <c r="Q17097" s="7">
        <v>24374714.024900001</v>
      </c>
      <c r="R17097" t="s">
        <v>8</v>
      </c>
    </row>
    <row r="17098" spans="1:18" x14ac:dyDescent="0.25">
      <c r="A17098" s="1">
        <v>42685</v>
      </c>
      <c r="B17098" s="7">
        <v>42685</v>
      </c>
      <c r="C17098" s="4">
        <v>2.2809900111E-4</v>
      </c>
      <c r="D17098" s="4">
        <v>2.3047599825E-4</v>
      </c>
      <c r="E17098" s="4">
        <v>2.2486200032000001E-4</v>
      </c>
      <c r="F17098" s="4">
        <v>2.2679800168E-4</v>
      </c>
      <c r="G17098" s="4">
        <v>-8.3914507970842376</v>
      </c>
      <c r="H17098" s="4">
        <v>-6.0479176306860163E-3</v>
      </c>
      <c r="I17098" s="4">
        <v>3.1657525956369354E-7</v>
      </c>
      <c r="J17098" s="13">
        <v>-14.96570483669791</v>
      </c>
      <c r="K17098" s="4">
        <v>-7.2646912951431358E-3</v>
      </c>
      <c r="L17098" s="7">
        <v>111646</v>
      </c>
      <c r="M17098" s="7">
        <v>106837106079.03801</v>
      </c>
      <c r="N17098" s="12">
        <v>1.0450114580734185E-6</v>
      </c>
      <c r="O17098" s="4">
        <v>1.297875572004429E-4</v>
      </c>
      <c r="P17098" s="7">
        <v>25.321089695565281</v>
      </c>
      <c r="Q17098" s="7">
        <v>24230442.164000001</v>
      </c>
      <c r="R17098" t="s">
        <v>8</v>
      </c>
    </row>
    <row r="17099" spans="1:18" x14ac:dyDescent="0.25">
      <c r="A17099" s="1">
        <v>42686</v>
      </c>
      <c r="B17099" s="7">
        <v>42686</v>
      </c>
      <c r="C17099" s="4">
        <v>2.2642800467999999E-4</v>
      </c>
      <c r="D17099" s="4">
        <v>2.287899988E-4</v>
      </c>
      <c r="E17099" s="4">
        <v>2.2007900407000001E-4</v>
      </c>
      <c r="F17099" s="4">
        <v>2.2025499493000001E-4</v>
      </c>
      <c r="G17099" s="4">
        <v>-8.4207246149488384</v>
      </c>
      <c r="H17099" s="4">
        <v>-2.8849490302087544E-2</v>
      </c>
      <c r="I17099" s="4">
        <v>3.1239449729565925E-7</v>
      </c>
      <c r="J17099" s="13">
        <v>-14.978999033426478</v>
      </c>
      <c r="K17099" s="4">
        <v>-1.3206219190331729E-2</v>
      </c>
      <c r="L17099" s="7">
        <v>198530</v>
      </c>
      <c r="M17099" s="7">
        <v>106850980526.36476</v>
      </c>
      <c r="N17099" s="12">
        <v>1.8580082187548487E-6</v>
      </c>
      <c r="O17099" s="4">
        <v>1.2986543567070606E-4</v>
      </c>
      <c r="P17099" s="7">
        <v>43.727224143452901</v>
      </c>
      <c r="Q17099" s="7">
        <v>23534462.1741</v>
      </c>
      <c r="R17099" t="s">
        <v>8</v>
      </c>
    </row>
    <row r="17100" spans="1:18" x14ac:dyDescent="0.25">
      <c r="A17100" s="1">
        <v>42687</v>
      </c>
      <c r="B17100" s="7">
        <v>42687</v>
      </c>
      <c r="C17100" s="4">
        <v>2.2024899954000001E-4</v>
      </c>
      <c r="D17100" s="4">
        <v>2.2557500051E-4</v>
      </c>
      <c r="E17100" s="4">
        <v>2.1781200484999999E-4</v>
      </c>
      <c r="F17100" s="4">
        <v>2.2546999389000001E-4</v>
      </c>
      <c r="G17100" s="4">
        <v>-8.3973234726648034</v>
      </c>
      <c r="H17100" s="4">
        <v>2.3677097364613219E-2</v>
      </c>
      <c r="I17100" s="4">
        <v>3.2116814215917442E-7</v>
      </c>
      <c r="J17100" s="13">
        <v>-14.951301043606124</v>
      </c>
      <c r="K17100" s="4">
        <v>2.808514535136496E-2</v>
      </c>
      <c r="L17100" s="7">
        <v>145317</v>
      </c>
      <c r="M17100" s="7">
        <v>106864686717.27164</v>
      </c>
      <c r="N17100" s="12">
        <v>1.3598224489672661E-6</v>
      </c>
      <c r="O17100" s="4">
        <v>1.2827388985441925E-4</v>
      </c>
      <c r="P17100" s="7">
        <v>32.764623102113134</v>
      </c>
      <c r="Q17100" s="7">
        <v>24094780.2612</v>
      </c>
      <c r="R17100" t="s">
        <v>8</v>
      </c>
    </row>
    <row r="17101" spans="1:18" x14ac:dyDescent="0.25">
      <c r="A17101" s="1">
        <v>42688</v>
      </c>
      <c r="B17101" s="7">
        <v>42688</v>
      </c>
      <c r="C17101" s="4">
        <v>2.2545800310999999E-4</v>
      </c>
      <c r="D17101" s="4">
        <v>2.2545800310999999E-4</v>
      </c>
      <c r="E17101" s="4">
        <v>2.2096399334000001E-4</v>
      </c>
      <c r="F17101" s="4">
        <v>2.2317000547999999E-4</v>
      </c>
      <c r="G17101" s="4">
        <v>-8.4075767205376426</v>
      </c>
      <c r="H17101" s="4">
        <v>-1.02008625197467E-2</v>
      </c>
      <c r="I17101" s="4">
        <v>3.1654377205286547E-7</v>
      </c>
      <c r="J17101" s="13">
        <v>-14.965804304599779</v>
      </c>
      <c r="K17101" s="4">
        <v>-1.4398595312785001E-2</v>
      </c>
      <c r="L17101" s="7">
        <v>54994.8984375</v>
      </c>
      <c r="M17101" s="7">
        <v>106878408743.13896</v>
      </c>
      <c r="N17101" s="12">
        <v>5.1455573753600061E-7</v>
      </c>
      <c r="O17101" s="4">
        <v>1.2840561544552823E-4</v>
      </c>
      <c r="P17101" s="7">
        <v>12.273211785668918</v>
      </c>
      <c r="Q17101" s="7">
        <v>23852055.0649</v>
      </c>
      <c r="R17101" t="s">
        <v>8</v>
      </c>
    </row>
    <row r="17102" spans="1:18" x14ac:dyDescent="0.25">
      <c r="A17102" s="1">
        <v>42689</v>
      </c>
      <c r="B17102" s="7">
        <v>42689</v>
      </c>
      <c r="C17102" s="4">
        <v>2.2329599597E-4</v>
      </c>
      <c r="D17102" s="4">
        <v>2.2437100414999999E-4</v>
      </c>
      <c r="E17102" s="4">
        <v>2.1883200679000001E-4</v>
      </c>
      <c r="F17102" s="4">
        <v>2.2178899962E-4</v>
      </c>
      <c r="G17102" s="4">
        <v>-8.4137840802202177</v>
      </c>
      <c r="H17102" s="4">
        <v>-6.1881338266300033E-3</v>
      </c>
      <c r="I17102" s="4">
        <v>3.1166817333023784E-7</v>
      </c>
      <c r="J17102" s="13">
        <v>-14.981326762122851</v>
      </c>
      <c r="K17102" s="4">
        <v>-1.5402605115267783E-2</v>
      </c>
      <c r="L17102" s="7">
        <v>106308</v>
      </c>
      <c r="M17102" s="7">
        <v>106892216444.09346</v>
      </c>
      <c r="N17102" s="12">
        <v>9.9453452773711534E-7</v>
      </c>
      <c r="O17102" s="4">
        <v>1.2919074223571536E-4</v>
      </c>
      <c r="P17102" s="7">
        <v>23.57794497160296</v>
      </c>
      <c r="Q17102" s="7">
        <v>23707517.752300002</v>
      </c>
      <c r="R17102" t="s">
        <v>8</v>
      </c>
    </row>
    <row r="17103" spans="1:18" x14ac:dyDescent="0.25">
      <c r="A17103" s="1">
        <v>42690</v>
      </c>
      <c r="B17103" s="7">
        <v>42690</v>
      </c>
      <c r="C17103" s="4">
        <v>2.2178799554E-4</v>
      </c>
      <c r="D17103" s="4">
        <v>2.2681200061999999E-4</v>
      </c>
      <c r="E17103" s="4">
        <v>2.1893699886000001E-4</v>
      </c>
      <c r="F17103" s="4">
        <v>2.2104699746999999E-4</v>
      </c>
      <c r="G17103" s="4">
        <v>-8.4171352208197838</v>
      </c>
      <c r="H17103" s="4">
        <v>-3.3455317949551864E-3</v>
      </c>
      <c r="I17103" s="4">
        <v>2.9702713263153578E-7</v>
      </c>
      <c r="J17103" s="13">
        <v>-15.029442346654649</v>
      </c>
      <c r="K17103" s="4">
        <v>-4.6976374078429521E-2</v>
      </c>
      <c r="L17103" s="7">
        <v>133220</v>
      </c>
      <c r="M17103" s="7">
        <v>106906081245.04015</v>
      </c>
      <c r="N17103" s="12">
        <v>1.2461405230507472E-6</v>
      </c>
      <c r="O17103" s="4">
        <v>1.2970823702525928E-4</v>
      </c>
      <c r="P17103" s="7">
        <v>29.447881002953398</v>
      </c>
      <c r="Q17103" s="7">
        <v>23631268.270500001</v>
      </c>
      <c r="R17103" t="s">
        <v>8</v>
      </c>
    </row>
    <row r="17104" spans="1:18" x14ac:dyDescent="0.25">
      <c r="A17104" s="1">
        <v>42691</v>
      </c>
      <c r="B17104" s="7">
        <v>42691</v>
      </c>
      <c r="C17104" s="4">
        <v>2.2233399794999999E-4</v>
      </c>
      <c r="D17104" s="4">
        <v>2.2698599787000001E-4</v>
      </c>
      <c r="E17104" s="4">
        <v>2.1989700326E-4</v>
      </c>
      <c r="F17104" s="4">
        <v>2.2372600505999999E-4</v>
      </c>
      <c r="G17104" s="4">
        <v>-8.4050884465152311</v>
      </c>
      <c r="H17104" s="4">
        <v>1.2119628950687711E-2</v>
      </c>
      <c r="I17104" s="4">
        <v>3.0193380922214736E-7</v>
      </c>
      <c r="J17104" s="13">
        <v>-15.013058018354942</v>
      </c>
      <c r="K17104" s="4">
        <v>1.6519287470947479E-2</v>
      </c>
      <c r="L17104" s="7">
        <v>106863</v>
      </c>
      <c r="M17104" s="7">
        <v>106919981789.71104</v>
      </c>
      <c r="N17104" s="12">
        <v>9.9946706135974545E-7</v>
      </c>
      <c r="O17104" s="4">
        <v>1.300257619492843E-4</v>
      </c>
      <c r="P17104" s="7">
        <v>23.90803207872678</v>
      </c>
      <c r="Q17104" s="7">
        <v>23920780.3869</v>
      </c>
      <c r="R17104" t="s">
        <v>8</v>
      </c>
    </row>
    <row r="17105" spans="1:18" x14ac:dyDescent="0.25">
      <c r="A17105" s="1">
        <v>42692</v>
      </c>
      <c r="B17105" s="7">
        <v>42692</v>
      </c>
      <c r="C17105" s="4">
        <v>2.2304900631000001E-4</v>
      </c>
      <c r="D17105" s="4">
        <v>2.2409300435999999E-4</v>
      </c>
      <c r="E17105" s="4">
        <v>2.1712700254000001E-4</v>
      </c>
      <c r="F17105" s="4">
        <v>2.1772499895000001E-4</v>
      </c>
      <c r="G17105" s="4">
        <v>-8.4322777642080684</v>
      </c>
      <c r="H17105" s="4">
        <v>-2.6823015538093582E-2</v>
      </c>
      <c r="I17105" s="4">
        <v>2.8968778326440425E-7</v>
      </c>
      <c r="J17105" s="13">
        <v>-15.054462103359214</v>
      </c>
      <c r="K17105" s="4">
        <v>-4.0558644258129842E-2</v>
      </c>
      <c r="L17105" s="7">
        <v>142607</v>
      </c>
      <c r="M17105" s="7">
        <v>106933896538.20457</v>
      </c>
      <c r="N17105" s="12">
        <v>1.3335995845718612E-6</v>
      </c>
      <c r="O17105" s="4">
        <v>1.3014170280067609E-4</v>
      </c>
      <c r="P17105" s="7">
        <v>31.049108925262651</v>
      </c>
      <c r="Q17105" s="7">
        <v>23282182.511500001</v>
      </c>
      <c r="R17105" t="s">
        <v>8</v>
      </c>
    </row>
    <row r="17106" spans="1:18" x14ac:dyDescent="0.25">
      <c r="A17106" s="1">
        <v>42693</v>
      </c>
      <c r="B17106" s="7">
        <v>42693</v>
      </c>
      <c r="C17106" s="4">
        <v>2.2059399635E-4</v>
      </c>
      <c r="D17106" s="4">
        <v>2.2141200316E-4</v>
      </c>
      <c r="E17106" s="4">
        <v>2.1722000382999999E-4</v>
      </c>
      <c r="F17106" s="4">
        <v>2.202540054E-4</v>
      </c>
      <c r="G17106" s="4">
        <v>-8.4207291076152728</v>
      </c>
      <c r="H17106" s="4">
        <v>1.1615599780440312E-2</v>
      </c>
      <c r="I17106" s="4">
        <v>2.9304059153090708E-7</v>
      </c>
      <c r="J17106" s="13">
        <v>-15.042954699876651</v>
      </c>
      <c r="K17106" s="4">
        <v>1.1573868351371421E-2</v>
      </c>
      <c r="L17106" s="7">
        <v>56455.80078125</v>
      </c>
      <c r="M17106" s="7">
        <v>106947535120.28526</v>
      </c>
      <c r="N17106" s="12">
        <v>5.2788314118463264E-7</v>
      </c>
      <c r="O17106" s="4">
        <v>1.2754217813259786E-4</v>
      </c>
      <c r="P17106" s="7">
        <v>12.434616250134761</v>
      </c>
      <c r="Q17106" s="7">
        <v>23555622.977899998</v>
      </c>
      <c r="R17106" t="s">
        <v>8</v>
      </c>
    </row>
    <row r="17107" spans="1:18" x14ac:dyDescent="0.25">
      <c r="A17107" s="1">
        <v>42694</v>
      </c>
      <c r="B17107" s="7">
        <v>42694</v>
      </c>
      <c r="C17107" s="4">
        <v>2.2017699665999999E-4</v>
      </c>
      <c r="D17107" s="4">
        <v>2.2193700715000001E-4</v>
      </c>
      <c r="E17107" s="4">
        <v>2.1502400341E-4</v>
      </c>
      <c r="F17107" s="4">
        <v>2.1869900228999999E-4</v>
      </c>
      <c r="G17107" s="4">
        <v>-8.4278141922947007</v>
      </c>
      <c r="H17107" s="4">
        <v>-7.0600446388068465E-3</v>
      </c>
      <c r="I17107" s="4">
        <v>2.9916720061643951E-7</v>
      </c>
      <c r="J17107" s="13">
        <v>-15.022263220463353</v>
      </c>
      <c r="K17107" s="4">
        <v>2.0907032208492712E-2</v>
      </c>
      <c r="L17107" s="7">
        <v>84047.1015625</v>
      </c>
      <c r="M17107" s="7">
        <v>106961298582.33749</v>
      </c>
      <c r="N17107" s="12">
        <v>7.8577114037000568E-7</v>
      </c>
      <c r="O17107" s="4">
        <v>1.2869358827906498E-4</v>
      </c>
      <c r="P17107" s="7">
        <v>18.381017257085048</v>
      </c>
      <c r="Q17107" s="7">
        <v>23392329.283599999</v>
      </c>
      <c r="R17107" t="s">
        <v>8</v>
      </c>
    </row>
    <row r="17108" spans="1:18" x14ac:dyDescent="0.25">
      <c r="A17108" s="1">
        <v>42695</v>
      </c>
      <c r="B17108" s="7">
        <v>42695</v>
      </c>
      <c r="C17108" s="4">
        <v>2.1762799587999999E-4</v>
      </c>
      <c r="D17108" s="4">
        <v>2.2399099543999999E-4</v>
      </c>
      <c r="E17108" s="4">
        <v>2.1616599405999999E-4</v>
      </c>
      <c r="F17108" s="4">
        <v>2.2212599288E-4</v>
      </c>
      <c r="G17108" s="4">
        <v>-8.4122658015838603</v>
      </c>
      <c r="H17108" s="4">
        <v>1.5669895857392781E-2</v>
      </c>
      <c r="I17108" s="4">
        <v>3.0047561459049576E-7</v>
      </c>
      <c r="J17108" s="13">
        <v>-15.017899235713209</v>
      </c>
      <c r="K17108" s="4">
        <v>4.3735207982701215E-3</v>
      </c>
      <c r="L17108" s="7">
        <v>75165.3984375</v>
      </c>
      <c r="M17108" s="7">
        <v>106975108646.27632</v>
      </c>
      <c r="N17108" s="12">
        <v>7.0264381489007648E-7</v>
      </c>
      <c r="O17108" s="4">
        <v>1.2911271760782426E-4</v>
      </c>
      <c r="P17108" s="7">
        <v>16.696188758150488</v>
      </c>
      <c r="Q17108" s="7">
        <v>23761952.221500002</v>
      </c>
      <c r="R17108" t="s">
        <v>8</v>
      </c>
    </row>
    <row r="17109" spans="1:18" x14ac:dyDescent="0.25">
      <c r="A17109" s="1">
        <v>42696</v>
      </c>
      <c r="B17109" s="7">
        <v>42696</v>
      </c>
      <c r="C17109" s="4">
        <v>2.2209600138000001E-4</v>
      </c>
      <c r="D17109" s="4">
        <v>2.2434499988E-4</v>
      </c>
      <c r="E17109" s="4">
        <v>2.1914999525000001E-4</v>
      </c>
      <c r="F17109" s="4">
        <v>2.2421299946000001E-4</v>
      </c>
      <c r="G17109" s="4">
        <v>-8.4029140674727341</v>
      </c>
      <c r="H17109" s="4">
        <v>9.3955982050577952E-3</v>
      </c>
      <c r="I17109" s="4">
        <v>2.9841471913378785E-7</v>
      </c>
      <c r="J17109" s="13">
        <v>-15.024781642977477</v>
      </c>
      <c r="K17109" s="4">
        <v>-6.8587777398062917E-3</v>
      </c>
      <c r="L17109" s="7">
        <v>78701</v>
      </c>
      <c r="M17109" s="7">
        <v>106988942171.83673</v>
      </c>
      <c r="N17109" s="12">
        <v>7.3559938440738112E-7</v>
      </c>
      <c r="O17109" s="4">
        <v>1.2931536817739026E-4</v>
      </c>
      <c r="P17109" s="7">
        <v>17.645787270501462</v>
      </c>
      <c r="Q17109" s="7">
        <v>23988311.633400001</v>
      </c>
      <c r="R17109" t="s">
        <v>8</v>
      </c>
    </row>
    <row r="17110" spans="1:18" x14ac:dyDescent="0.25">
      <c r="A17110" s="1">
        <v>42697</v>
      </c>
      <c r="B17110" s="7">
        <v>42697</v>
      </c>
      <c r="C17110" s="4">
        <v>2.2302400612000001E-4</v>
      </c>
      <c r="D17110" s="4">
        <v>2.2361399897000001E-4</v>
      </c>
      <c r="E17110" s="4">
        <v>2.1530399680999999E-4</v>
      </c>
      <c r="F17110" s="4">
        <v>2.1852100325999999E-4</v>
      </c>
      <c r="G17110" s="4">
        <v>-8.4286284232885933</v>
      </c>
      <c r="H17110" s="4">
        <v>-2.538655748644705E-2</v>
      </c>
      <c r="I17110" s="4">
        <v>2.9347672017179498E-7</v>
      </c>
      <c r="J17110" s="13">
        <v>-15.04146751880776</v>
      </c>
      <c r="K17110" s="4">
        <v>-1.6547437661005682E-2</v>
      </c>
      <c r="L17110" s="7">
        <v>71915</v>
      </c>
      <c r="M17110" s="7">
        <v>107002816353.90109</v>
      </c>
      <c r="N17110" s="12">
        <v>6.7208511374269203E-7</v>
      </c>
      <c r="O17110" s="4">
        <v>1.2967865447326339E-4</v>
      </c>
      <c r="P17110" s="7">
        <v>15.7149379494429</v>
      </c>
      <c r="Q17110" s="7">
        <v>23382362.781300001</v>
      </c>
      <c r="R17110" t="s">
        <v>8</v>
      </c>
    </row>
    <row r="17111" spans="1:18" x14ac:dyDescent="0.25">
      <c r="A17111" s="1">
        <v>42698</v>
      </c>
      <c r="B17111" s="7">
        <v>42698</v>
      </c>
      <c r="C17111" s="4">
        <v>2.156499977E-4</v>
      </c>
      <c r="D17111" s="4">
        <v>2.1945200569000001E-4</v>
      </c>
      <c r="E17111" s="4">
        <v>2.1328599540999999E-4</v>
      </c>
      <c r="F17111" s="4">
        <v>2.1808700694000001E-4</v>
      </c>
      <c r="G17111" s="4">
        <v>-8.4306164603964842</v>
      </c>
      <c r="H17111" s="4">
        <v>-1.9860622710193678E-3</v>
      </c>
      <c r="I17111" s="4">
        <v>2.9459711883936431E-7</v>
      </c>
      <c r="J17111" s="13">
        <v>-15.037657112872818</v>
      </c>
      <c r="K17111" s="4">
        <v>3.8176747610968267E-3</v>
      </c>
      <c r="L17111" s="7">
        <v>106697</v>
      </c>
      <c r="M17111" s="7">
        <v>107016619663.73355</v>
      </c>
      <c r="N17111" s="12">
        <v>9.9701336423503315E-7</v>
      </c>
      <c r="O17111" s="4">
        <v>1.289995002262878E-4</v>
      </c>
      <c r="P17111" s="7">
        <v>23.269229379477181</v>
      </c>
      <c r="Q17111" s="7">
        <v>23338934.2753</v>
      </c>
      <c r="R17111" t="s">
        <v>8</v>
      </c>
    </row>
    <row r="17112" spans="1:18" x14ac:dyDescent="0.25">
      <c r="A17112" s="1">
        <v>42699</v>
      </c>
      <c r="B17112" s="7">
        <v>42699</v>
      </c>
      <c r="C17112" s="4">
        <v>2.1802900301E-4</v>
      </c>
      <c r="D17112" s="4">
        <v>2.2051000269000001E-4</v>
      </c>
      <c r="E17112" s="4">
        <v>2.1582300542E-4</v>
      </c>
      <c r="F17112" s="4">
        <v>2.2045499644999999E-4</v>
      </c>
      <c r="G17112" s="4">
        <v>-8.4198169816405759</v>
      </c>
      <c r="H17112" s="4">
        <v>1.0858003616196444E-2</v>
      </c>
      <c r="I17112" s="4">
        <v>2.9724977768300388E-7</v>
      </c>
      <c r="J17112" s="13">
        <v>-15.028693049288318</v>
      </c>
      <c r="K17112" s="4">
        <v>9.0043611223706178E-3</v>
      </c>
      <c r="L17112" s="7">
        <v>55052.30078125</v>
      </c>
      <c r="M17112" s="7">
        <v>107030367957.89529</v>
      </c>
      <c r="N17112" s="12">
        <v>5.1436150161519611E-7</v>
      </c>
      <c r="O17112" s="4">
        <v>1.2846877620450826E-4</v>
      </c>
      <c r="P17112" s="7">
        <v>12.136554773294801</v>
      </c>
      <c r="Q17112" s="7">
        <v>23595379.3882</v>
      </c>
      <c r="R17112" t="s">
        <v>8</v>
      </c>
    </row>
    <row r="17113" spans="1:18" x14ac:dyDescent="0.25">
      <c r="A17113" s="1">
        <v>42700</v>
      </c>
      <c r="B17113" s="7">
        <v>42700</v>
      </c>
      <c r="C17113" s="4">
        <v>2.2099900525E-4</v>
      </c>
      <c r="D17113" s="4">
        <v>2.2165100380999999E-4</v>
      </c>
      <c r="E17113" s="4">
        <v>2.1606800145999999E-4</v>
      </c>
      <c r="F17113" s="4">
        <v>2.1878100232999999E-4</v>
      </c>
      <c r="G17113" s="4">
        <v>-8.4274393178314373</v>
      </c>
      <c r="H17113" s="4">
        <v>-7.5933598555551936E-3</v>
      </c>
      <c r="I17113" s="4">
        <v>2.9750659747530106E-7</v>
      </c>
      <c r="J17113" s="13">
        <v>-15.027829435819053</v>
      </c>
      <c r="K17113" s="4">
        <v>8.6398649075210092E-4</v>
      </c>
      <c r="L17113" s="7">
        <v>51449.6015625</v>
      </c>
      <c r="M17113" s="7">
        <v>107044215391.13077</v>
      </c>
      <c r="N17113" s="12">
        <v>4.8063878439864672E-7</v>
      </c>
      <c r="O17113" s="4">
        <v>1.2937854461007812E-4</v>
      </c>
      <c r="P17113" s="7">
        <v>11.256195399322884</v>
      </c>
      <c r="Q17113" s="7">
        <v>23419240.736900002</v>
      </c>
      <c r="R17113" t="s">
        <v>8</v>
      </c>
    </row>
    <row r="17114" spans="1:18" x14ac:dyDescent="0.25">
      <c r="A17114" s="1">
        <v>42701</v>
      </c>
      <c r="B17114" s="7">
        <v>42701</v>
      </c>
      <c r="C17114" s="4">
        <v>2.1879600536000001E-4</v>
      </c>
      <c r="D17114" s="4">
        <v>2.2182699467999999E-4</v>
      </c>
      <c r="E17114" s="4">
        <v>2.1615199512E-4</v>
      </c>
      <c r="F17114" s="4">
        <v>2.1745999402E-4</v>
      </c>
      <c r="G17114" s="4">
        <v>-8.4334956598939819</v>
      </c>
      <c r="H17114" s="4">
        <v>-6.0380393906754445E-3</v>
      </c>
      <c r="I17114" s="4">
        <v>2.9706230166283941E-7</v>
      </c>
      <c r="J17114" s="13">
        <v>-15.029323950233792</v>
      </c>
      <c r="K17114" s="4">
        <v>-1.4933981842151882E-3</v>
      </c>
      <c r="L17114" s="7">
        <v>64760.30078125</v>
      </c>
      <c r="M17114" s="7">
        <v>107057994590.76064</v>
      </c>
      <c r="N17114" s="12">
        <v>6.0490859210283558E-7</v>
      </c>
      <c r="O17114" s="4">
        <v>1.2872437412446335E-4</v>
      </c>
      <c r="P17114" s="7">
        <v>14.082774620624026</v>
      </c>
      <c r="Q17114" s="7">
        <v>23280830.863499999</v>
      </c>
      <c r="R17114" t="s">
        <v>8</v>
      </c>
    </row>
    <row r="17115" spans="1:18" x14ac:dyDescent="0.25">
      <c r="A17115" s="1">
        <v>42702</v>
      </c>
      <c r="B17115" s="7">
        <v>42702</v>
      </c>
      <c r="C17115" s="4">
        <v>2.1710300642999999E-4</v>
      </c>
      <c r="D17115" s="4">
        <v>2.2610499582E-4</v>
      </c>
      <c r="E17115" s="4">
        <v>2.1616299637000001E-4</v>
      </c>
      <c r="F17115" s="4">
        <v>2.1778600058E-4</v>
      </c>
      <c r="G17115" s="4">
        <v>-8.4319976260234313</v>
      </c>
      <c r="H17115" s="4">
        <v>1.4991564837899345E-3</v>
      </c>
      <c r="I17115" s="4">
        <v>2.9598009827021533E-7</v>
      </c>
      <c r="J17115" s="13">
        <v>-15.03297362045636</v>
      </c>
      <c r="K17115" s="4">
        <v>-3.6430182711381432E-3</v>
      </c>
      <c r="L17115" s="7">
        <v>77058.203125</v>
      </c>
      <c r="M17115" s="7">
        <v>107071657631.79652</v>
      </c>
      <c r="N17115" s="12">
        <v>7.1968814931390783E-7</v>
      </c>
      <c r="O17115" s="4">
        <v>1.2762280003578383E-4</v>
      </c>
      <c r="P17115" s="7">
        <v>16.782197870475009</v>
      </c>
      <c r="Q17115" s="7">
        <v>23318708.0911</v>
      </c>
      <c r="R17115" t="s">
        <v>8</v>
      </c>
    </row>
    <row r="17116" spans="1:18" x14ac:dyDescent="0.25">
      <c r="A17116" s="1">
        <v>42703</v>
      </c>
      <c r="B17116" s="7">
        <v>42703</v>
      </c>
      <c r="C17116" s="4">
        <v>2.1856100648E-4</v>
      </c>
      <c r="D17116" s="4">
        <v>2.1906899929E-4</v>
      </c>
      <c r="E17116" s="4">
        <v>2.1350500174E-4</v>
      </c>
      <c r="F17116" s="4">
        <v>2.166290069E-4</v>
      </c>
      <c r="G17116" s="4">
        <v>-8.4373243131578501</v>
      </c>
      <c r="H17116" s="4">
        <v>-5.3125254925419467E-3</v>
      </c>
      <c r="I17116" s="4">
        <v>2.94491337390265E-7</v>
      </c>
      <c r="J17116" s="13">
        <v>-15.038016248921464</v>
      </c>
      <c r="K17116" s="4">
        <v>-5.0299357580156391E-3</v>
      </c>
      <c r="L17116" s="7">
        <v>75058.703125</v>
      </c>
      <c r="M17116" s="7">
        <v>107085470170.24617</v>
      </c>
      <c r="N17116" s="12">
        <v>7.0092331859467475E-7</v>
      </c>
      <c r="O17116" s="4">
        <v>1.290027515698436E-4</v>
      </c>
      <c r="P17116" s="7">
        <v>16.259892317170678</v>
      </c>
      <c r="Q17116" s="7">
        <v>23197819.056400001</v>
      </c>
      <c r="R17116" t="s">
        <v>8</v>
      </c>
    </row>
    <row r="17117" spans="1:18" x14ac:dyDescent="0.25">
      <c r="A17117" s="1">
        <v>42704</v>
      </c>
      <c r="B17117" s="7">
        <v>42704</v>
      </c>
      <c r="C17117" s="4">
        <v>2.1614499565000001E-4</v>
      </c>
      <c r="D17117" s="4">
        <v>2.1749899315000001E-4</v>
      </c>
      <c r="E17117" s="4">
        <v>2.1304699476000001E-4</v>
      </c>
      <c r="F17117" s="4">
        <v>2.1419899713000001E-4</v>
      </c>
      <c r="G17117" s="4">
        <v>-8.4486050818943585</v>
      </c>
      <c r="H17117" s="4">
        <v>-1.1217379448735234E-2</v>
      </c>
      <c r="I17117" s="4">
        <v>2.8724901220627444E-7</v>
      </c>
      <c r="J17117" s="13">
        <v>-15.062916359017978</v>
      </c>
      <c r="K17117" s="4">
        <v>-2.4592659492706587E-2</v>
      </c>
      <c r="L17117" s="7">
        <v>50524</v>
      </c>
      <c r="M17117" s="7">
        <v>107099239647.59322</v>
      </c>
      <c r="N17117" s="12">
        <v>4.7174938091295217E-7</v>
      </c>
      <c r="O17117" s="4">
        <v>1.2858399300255175E-4</v>
      </c>
      <c r="P17117" s="7">
        <v>10.822190130996121</v>
      </c>
      <c r="Q17117" s="7">
        <v>22940549.725900002</v>
      </c>
      <c r="R17117" t="s">
        <v>8</v>
      </c>
    </row>
    <row r="17118" spans="1:18" x14ac:dyDescent="0.25">
      <c r="A17118" s="1">
        <v>42705</v>
      </c>
      <c r="B17118" s="7">
        <v>42705</v>
      </c>
      <c r="C17118" s="4">
        <v>2.1458900300999999E-4</v>
      </c>
      <c r="D17118" s="4">
        <v>2.1851999918E-4</v>
      </c>
      <c r="E17118" s="4">
        <v>2.1338199439999999E-4</v>
      </c>
      <c r="F17118" s="4">
        <v>2.1437399846E-4</v>
      </c>
      <c r="G17118" s="4">
        <v>-8.4477884119616888</v>
      </c>
      <c r="H17118" s="4">
        <v>8.1700349835799578E-4</v>
      </c>
      <c r="I17118" s="4">
        <v>2.8327347688287947E-7</v>
      </c>
      <c r="J17118" s="13">
        <v>-15.076853056508712</v>
      </c>
      <c r="K17118" s="4">
        <v>-1.3840031312414494E-2</v>
      </c>
      <c r="L17118" s="7">
        <v>121422</v>
      </c>
      <c r="M17118" s="7">
        <v>107113235577.32927</v>
      </c>
      <c r="N17118" s="12">
        <v>1.1335854000259442E-6</v>
      </c>
      <c r="O17118" s="4">
        <v>1.3068187768752279E-4</v>
      </c>
      <c r="P17118" s="7">
        <v>26.029719641010121</v>
      </c>
      <c r="Q17118" s="7">
        <v>22962292.598700002</v>
      </c>
      <c r="R17118" t="s">
        <v>8</v>
      </c>
    </row>
    <row r="17119" spans="1:18" x14ac:dyDescent="0.25">
      <c r="A17119" s="1">
        <v>42706</v>
      </c>
      <c r="B17119" s="7">
        <v>42706</v>
      </c>
      <c r="C17119" s="4">
        <v>2.1436199312999999E-4</v>
      </c>
      <c r="D17119" s="4">
        <v>2.2052400163E-4</v>
      </c>
      <c r="E17119" s="4">
        <v>2.1233399456999999E-4</v>
      </c>
      <c r="F17119" s="4">
        <v>2.1610999829000001E-4</v>
      </c>
      <c r="G17119" s="4">
        <v>-8.4397230285619749</v>
      </c>
      <c r="H17119" s="4">
        <v>8.0979962237534668E-3</v>
      </c>
      <c r="I17119" s="4">
        <v>2.7779635385045731E-7</v>
      </c>
      <c r="J17119" s="13">
        <v>-15.096377531800648</v>
      </c>
      <c r="K17119" s="4">
        <v>-1.9335107164610035E-2</v>
      </c>
      <c r="L17119" s="7">
        <v>94691.5</v>
      </c>
      <c r="M17119" s="7">
        <v>107127172553.73404</v>
      </c>
      <c r="N17119" s="12">
        <v>8.839167294600591E-7</v>
      </c>
      <c r="O17119" s="4">
        <v>1.3011441891052058E-4</v>
      </c>
      <c r="P17119" s="7">
        <v>20.463779903077537</v>
      </c>
      <c r="Q17119" s="7">
        <v>23151253.077399999</v>
      </c>
      <c r="R17119" t="s">
        <v>8</v>
      </c>
    </row>
    <row r="17120" spans="1:18" x14ac:dyDescent="0.25">
      <c r="A17120" s="1">
        <v>42707</v>
      </c>
      <c r="B17120" s="7">
        <v>42707</v>
      </c>
      <c r="C17120" s="4">
        <v>2.1579999883999999E-4</v>
      </c>
      <c r="D17120" s="4">
        <v>2.1810299950000001E-4</v>
      </c>
      <c r="E17120" s="4">
        <v>2.1355100034E-4</v>
      </c>
      <c r="F17120" s="4">
        <v>2.1677599579999999E-4</v>
      </c>
      <c r="G17120" s="4">
        <v>-8.4366460150084528</v>
      </c>
      <c r="H17120" s="4">
        <v>3.0817524189985625E-3</v>
      </c>
      <c r="I17120" s="4">
        <v>2.8110559817997341E-7</v>
      </c>
      <c r="J17120" s="13">
        <v>-15.084535443970854</v>
      </c>
      <c r="K17120" s="4">
        <v>1.191248295252112E-2</v>
      </c>
      <c r="L17120" s="7">
        <v>79711.796875</v>
      </c>
      <c r="M17120" s="7">
        <v>107140957936.26613</v>
      </c>
      <c r="N17120" s="12">
        <v>7.4398995874591075E-7</v>
      </c>
      <c r="O17120" s="4">
        <v>1.2868240805267783E-4</v>
      </c>
      <c r="P17120" s="7">
        <v>17.279604144585452</v>
      </c>
      <c r="Q17120" s="7">
        <v>23225587.847600002</v>
      </c>
      <c r="R17120" t="s">
        <v>8</v>
      </c>
    </row>
    <row r="17121" spans="1:18" x14ac:dyDescent="0.25">
      <c r="A17121" s="1">
        <v>42708</v>
      </c>
      <c r="B17121" s="7">
        <v>42708</v>
      </c>
      <c r="C17121" s="4">
        <v>2.1546499920000001E-4</v>
      </c>
      <c r="D17121" s="4">
        <v>2.1754299814E-4</v>
      </c>
      <c r="E17121" s="4">
        <v>2.1294600446999999E-4</v>
      </c>
      <c r="F17121" s="4">
        <v>2.1663399820999999E-4</v>
      </c>
      <c r="G17121" s="4">
        <v>-8.4373012726030776</v>
      </c>
      <c r="H17121" s="4">
        <v>-6.5504296025011228E-4</v>
      </c>
      <c r="I17121" s="4">
        <v>2.7993517741042106E-7</v>
      </c>
      <c r="J17121" s="13">
        <v>-15.08870776982806</v>
      </c>
      <c r="K17121" s="4">
        <v>-4.1636337985805731E-3</v>
      </c>
      <c r="L17121" s="7">
        <v>55311</v>
      </c>
      <c r="M17121" s="7">
        <v>107154879522.17673</v>
      </c>
      <c r="N17121" s="12">
        <v>5.1617808023901388E-7</v>
      </c>
      <c r="O17121" s="4">
        <v>1.2993710508804813E-4</v>
      </c>
      <c r="P17121" s="7">
        <v>11.98224307499331</v>
      </c>
      <c r="Q17121" s="7">
        <v>23213389.978599999</v>
      </c>
      <c r="R17121" t="s">
        <v>8</v>
      </c>
    </row>
    <row r="17122" spans="1:18" x14ac:dyDescent="0.25">
      <c r="A17122" s="1">
        <v>42709</v>
      </c>
      <c r="B17122" s="7">
        <v>42709</v>
      </c>
      <c r="C17122" s="4">
        <v>2.1649099654E-4</v>
      </c>
      <c r="D17122" s="4">
        <v>2.1736499912000001E-4</v>
      </c>
      <c r="E17122" s="4">
        <v>2.0792799478E-4</v>
      </c>
      <c r="F17122" s="4">
        <v>2.1479300631000001E-4</v>
      </c>
      <c r="G17122" s="4">
        <v>-8.4458357549378356</v>
      </c>
      <c r="H17122" s="4">
        <v>-8.4981670246208046E-3</v>
      </c>
      <c r="I17122" s="4">
        <v>2.8310663352328633E-7</v>
      </c>
      <c r="J17122" s="13">
        <v>-15.077442213371228</v>
      </c>
      <c r="K17122" s="4">
        <v>1.1329251801089315E-2</v>
      </c>
      <c r="L17122" s="7">
        <v>125542</v>
      </c>
      <c r="M17122" s="7">
        <v>107168812638.05055</v>
      </c>
      <c r="N17122" s="12">
        <v>1.1714415501084502E-6</v>
      </c>
      <c r="O17122" s="4">
        <v>1.3002782454663188E-4</v>
      </c>
      <c r="P17122" s="7">
        <v>26.965543598170022</v>
      </c>
      <c r="Q17122" s="7">
        <v>23019111.449200001</v>
      </c>
      <c r="R17122" t="s">
        <v>8</v>
      </c>
    </row>
    <row r="17123" spans="1:18" x14ac:dyDescent="0.25">
      <c r="A17123" s="1">
        <v>42710</v>
      </c>
      <c r="B17123" s="7">
        <v>42710</v>
      </c>
      <c r="C17123" s="4">
        <v>2.1477699919999999E-4</v>
      </c>
      <c r="D17123" s="4">
        <v>2.1497400302999999E-4</v>
      </c>
      <c r="E17123" s="4">
        <v>2.0821900398E-4</v>
      </c>
      <c r="F17123" s="4">
        <v>2.1231299615000001E-4</v>
      </c>
      <c r="G17123" s="4">
        <v>-8.4574489751607143</v>
      </c>
      <c r="H17123" s="4">
        <v>-1.1546047064589834E-2</v>
      </c>
      <c r="I17123" s="4">
        <v>2.7781513852131609E-7</v>
      </c>
      <c r="J17123" s="13">
        <v>-15.096309913793737</v>
      </c>
      <c r="K17123" s="4">
        <v>-1.8690819554869235E-2</v>
      </c>
      <c r="L17123" s="7">
        <v>56770.8984375</v>
      </c>
      <c r="M17123" s="7">
        <v>107182801576.69942</v>
      </c>
      <c r="N17123" s="12">
        <v>5.2966425212234312E-7</v>
      </c>
      <c r="O17123" s="4">
        <v>1.305318058912406E-4</v>
      </c>
      <c r="P17123" s="7">
        <v>12.05319954139298</v>
      </c>
      <c r="Q17123" s="7">
        <v>22756301.738499999</v>
      </c>
      <c r="R17123" t="s">
        <v>8</v>
      </c>
    </row>
    <row r="17124" spans="1:18" x14ac:dyDescent="0.25">
      <c r="A17124" s="1">
        <v>42711</v>
      </c>
      <c r="B17124" s="7">
        <v>42711</v>
      </c>
      <c r="C17124" s="4">
        <v>2.1246999677E-4</v>
      </c>
      <c r="D17124" s="4">
        <v>2.1460599963999999E-4</v>
      </c>
      <c r="E17124" s="4">
        <v>2.1009599732000001E-4</v>
      </c>
      <c r="F17124" s="4">
        <v>2.1396100054999999E-4</v>
      </c>
      <c r="G17124" s="4">
        <v>-8.449716799970787</v>
      </c>
      <c r="H17124" s="4">
        <v>7.7621456523352143E-3</v>
      </c>
      <c r="I17124" s="4">
        <v>2.7854717059779596E-7</v>
      </c>
      <c r="J17124" s="13">
        <v>-15.093678418140955</v>
      </c>
      <c r="K17124" s="4">
        <v>2.634961076549475E-3</v>
      </c>
      <c r="L17124" s="7">
        <v>78009.296875</v>
      </c>
      <c r="M17124" s="7">
        <v>107196595427.39973</v>
      </c>
      <c r="N17124" s="12">
        <v>7.2772177664758765E-7</v>
      </c>
      <c r="O17124" s="4">
        <v>1.286946272853913E-4</v>
      </c>
      <c r="P17124" s="7">
        <v>16.690947211576987</v>
      </c>
      <c r="Q17124" s="7">
        <v>22935890.813200001</v>
      </c>
      <c r="R17124" t="s">
        <v>8</v>
      </c>
    </row>
    <row r="17125" spans="1:18" x14ac:dyDescent="0.25">
      <c r="A17125" s="1">
        <v>42712</v>
      </c>
      <c r="B17125" s="7">
        <v>42712</v>
      </c>
      <c r="C17125" s="4">
        <v>2.1187700622000001E-4</v>
      </c>
      <c r="D17125" s="4">
        <v>2.1644000661999999E-4</v>
      </c>
      <c r="E17125" s="4">
        <v>2.1089200162999999E-4</v>
      </c>
      <c r="F17125" s="4">
        <v>2.145650069E-4</v>
      </c>
      <c r="G17125" s="4">
        <v>-8.4468978030394943</v>
      </c>
      <c r="H17125" s="4">
        <v>2.8229740394154434E-3</v>
      </c>
      <c r="I17125" s="4">
        <v>2.7836303055175138E-7</v>
      </c>
      <c r="J17125" s="13">
        <v>-15.094339709862224</v>
      </c>
      <c r="K17125" s="4">
        <v>-6.6107311608799911E-4</v>
      </c>
      <c r="L17125" s="7">
        <v>73483.296875</v>
      </c>
      <c r="M17125" s="7">
        <v>107210595777.72186</v>
      </c>
      <c r="N17125" s="12">
        <v>6.8541076879520218E-7</v>
      </c>
      <c r="O17125" s="4">
        <v>1.3060443073129326E-4</v>
      </c>
      <c r="P17125" s="7">
        <v>15.766944101019122</v>
      </c>
      <c r="Q17125" s="7">
        <v>23003642.222800002</v>
      </c>
      <c r="R17125" t="s">
        <v>8</v>
      </c>
    </row>
    <row r="17126" spans="1:18" x14ac:dyDescent="0.25">
      <c r="A17126" s="1">
        <v>42713</v>
      </c>
      <c r="B17126" s="7">
        <v>42713</v>
      </c>
      <c r="C17126" s="4">
        <v>2.1455099341E-4</v>
      </c>
      <c r="D17126" s="4">
        <v>2.1517899585999999E-4</v>
      </c>
      <c r="E17126" s="4">
        <v>2.1055199613E-4</v>
      </c>
      <c r="F17126" s="4">
        <v>2.1246500546E-4</v>
      </c>
      <c r="G17126" s="4">
        <v>-8.4567332633493084</v>
      </c>
      <c r="H17126" s="4">
        <v>-9.7872503552208952E-3</v>
      </c>
      <c r="I17126" s="4">
        <v>2.7493096959192315E-7</v>
      </c>
      <c r="J17126" s="13">
        <v>-15.106745790456284</v>
      </c>
      <c r="K17126" s="4">
        <v>-1.2329442430000283E-2</v>
      </c>
      <c r="L17126" s="7">
        <v>70555.5</v>
      </c>
      <c r="M17126" s="7">
        <v>107224151392.72884</v>
      </c>
      <c r="N17126" s="12">
        <v>6.5801873070160349E-7</v>
      </c>
      <c r="O17126" s="4">
        <v>1.2643913513061639E-4</v>
      </c>
      <c r="P17126" s="7">
        <v>14.990574692733031</v>
      </c>
      <c r="Q17126" s="7">
        <v>22781379.9111</v>
      </c>
      <c r="R17126" t="s">
        <v>8</v>
      </c>
    </row>
    <row r="17127" spans="1:18" x14ac:dyDescent="0.25">
      <c r="A17127" s="1">
        <v>42714</v>
      </c>
      <c r="B17127" s="7">
        <v>42714</v>
      </c>
      <c r="C17127" s="4">
        <v>2.1118999575000001E-4</v>
      </c>
      <c r="D17127" s="4">
        <v>2.1695300529E-4</v>
      </c>
      <c r="E17127" s="4">
        <v>2.1030999778E-4</v>
      </c>
      <c r="F17127" s="4">
        <v>2.1470899810000001E-4</v>
      </c>
      <c r="G17127" s="4">
        <v>-8.4462269438506166</v>
      </c>
      <c r="H17127" s="4">
        <v>1.0561704668218768E-2</v>
      </c>
      <c r="I17127" s="4">
        <v>2.771690328963629E-7</v>
      </c>
      <c r="J17127" s="13">
        <v>-15.098638289809214</v>
      </c>
      <c r="K17127" s="4">
        <v>8.1404554305456369E-3</v>
      </c>
      <c r="L17127" s="7">
        <v>113819</v>
      </c>
      <c r="M17127" s="7">
        <v>107238029979.4245</v>
      </c>
      <c r="N17127" s="12">
        <v>1.0613678750144717E-6</v>
      </c>
      <c r="O17127" s="4">
        <v>1.2943526729188549E-4</v>
      </c>
      <c r="P17127" s="7">
        <v>24.437963454743901</v>
      </c>
      <c r="Q17127" s="7">
        <v>23024969.975099999</v>
      </c>
      <c r="R17127" t="s">
        <v>8</v>
      </c>
    </row>
    <row r="17128" spans="1:18" x14ac:dyDescent="0.25">
      <c r="A17128" s="1">
        <v>42715</v>
      </c>
      <c r="B17128" s="7">
        <v>42715</v>
      </c>
      <c r="C17128" s="4">
        <v>2.1443600416999999E-4</v>
      </c>
      <c r="D17128" s="4">
        <v>2.2358600108000001E-4</v>
      </c>
      <c r="E17128" s="4">
        <v>2.1252399893E-4</v>
      </c>
      <c r="F17128" s="4">
        <v>2.2343199817000001E-4</v>
      </c>
      <c r="G17128" s="4">
        <v>-8.4064034489539381</v>
      </c>
      <c r="H17128" s="4">
        <v>4.0627081990934032E-2</v>
      </c>
      <c r="I17128" s="4">
        <v>2.9027282638456164E-7</v>
      </c>
      <c r="J17128" s="13">
        <v>-15.052444575586218</v>
      </c>
      <c r="K17128" s="4">
        <v>4.7277263809981325E-2</v>
      </c>
      <c r="L17128" s="7">
        <v>164021</v>
      </c>
      <c r="M17128" s="7">
        <v>107251924291.37733</v>
      </c>
      <c r="N17128" s="12">
        <v>1.5293058943576147E-6</v>
      </c>
      <c r="O17128" s="4">
        <v>1.2956515478231885E-4</v>
      </c>
      <c r="P17128" s="7">
        <v>36.647539771841572</v>
      </c>
      <c r="Q17128" s="7">
        <v>23963511.752</v>
      </c>
      <c r="R17128" t="s">
        <v>8</v>
      </c>
    </row>
    <row r="17129" spans="1:18" x14ac:dyDescent="0.25">
      <c r="A17129" s="1">
        <v>42716</v>
      </c>
      <c r="B17129" s="7">
        <v>42716</v>
      </c>
      <c r="C17129" s="4">
        <v>2.2417599394000001E-4</v>
      </c>
      <c r="D17129" s="4">
        <v>2.2569000429999999E-4</v>
      </c>
      <c r="E17129" s="4">
        <v>2.1767200087000001E-4</v>
      </c>
      <c r="F17129" s="4">
        <v>2.2215000354E-4</v>
      </c>
      <c r="G17129" s="4">
        <v>-8.4121577126471774</v>
      </c>
      <c r="H17129" s="4">
        <v>-5.737739627717002E-3</v>
      </c>
      <c r="I17129" s="4">
        <v>2.8477594246741193E-7</v>
      </c>
      <c r="J17129" s="13">
        <v>-15.071563132649937</v>
      </c>
      <c r="K17129" s="4">
        <v>-1.8936956606014799E-2</v>
      </c>
      <c r="L17129" s="7">
        <v>111702</v>
      </c>
      <c r="M17129" s="7">
        <v>107265826686.37845</v>
      </c>
      <c r="N17129" s="12">
        <v>1.0413568183890657E-6</v>
      </c>
      <c r="O17129" s="4">
        <v>1.2962373489303999E-4</v>
      </c>
      <c r="P17129" s="7">
        <v>24.81459969542508</v>
      </c>
      <c r="Q17129" s="7">
        <v>23829103.778099999</v>
      </c>
      <c r="R17129" t="s">
        <v>8</v>
      </c>
    </row>
    <row r="17130" spans="1:18" x14ac:dyDescent="0.25">
      <c r="A17130" s="1">
        <v>42717</v>
      </c>
      <c r="B17130" s="7">
        <v>42717</v>
      </c>
      <c r="C17130" s="4">
        <v>2.2018799790999999E-4</v>
      </c>
      <c r="D17130" s="4">
        <v>2.2283599537E-4</v>
      </c>
      <c r="E17130" s="4">
        <v>2.1468999330000001E-4</v>
      </c>
      <c r="F17130" s="4">
        <v>2.1553000260999999E-4</v>
      </c>
      <c r="G17130" s="4">
        <v>-8.4424104348628681</v>
      </c>
      <c r="H17130" s="4">
        <v>-2.9799688609088982E-2</v>
      </c>
      <c r="I17130" s="4">
        <v>2.7612367882739662E-7</v>
      </c>
      <c r="J17130" s="13">
        <v>-15.102416959907856</v>
      </c>
      <c r="K17130" s="4">
        <v>-3.0382705663437214E-2</v>
      </c>
      <c r="L17130" s="7">
        <v>82531.3984375</v>
      </c>
      <c r="M17130" s="7">
        <v>107279680614.76376</v>
      </c>
      <c r="N17130" s="12">
        <v>7.6931062774008741E-7</v>
      </c>
      <c r="O17130" s="4">
        <v>1.2915509825716222E-4</v>
      </c>
      <c r="P17130" s="7">
        <v>17.787992520641325</v>
      </c>
      <c r="Q17130" s="7">
        <v>23121989.842900001</v>
      </c>
      <c r="R17130" t="s">
        <v>8</v>
      </c>
    </row>
    <row r="17131" spans="1:18" x14ac:dyDescent="0.25">
      <c r="A17131" s="1">
        <v>42718</v>
      </c>
      <c r="B17131" s="7">
        <v>42718</v>
      </c>
      <c r="C17131" s="4">
        <v>2.1537700377000001E-4</v>
      </c>
      <c r="D17131" s="4">
        <v>2.2010300017E-4</v>
      </c>
      <c r="E17131" s="4">
        <v>2.1435400413000001E-4</v>
      </c>
      <c r="F17131" s="4">
        <v>2.1714699687E-4</v>
      </c>
      <c r="G17131" s="4">
        <v>-8.4349360288280959</v>
      </c>
      <c r="H17131" s="4">
        <v>7.5024091329221904E-3</v>
      </c>
      <c r="I17131" s="4">
        <v>2.7786599015198307E-7</v>
      </c>
      <c r="J17131" s="13">
        <v>-15.096126889292147</v>
      </c>
      <c r="K17131" s="4">
        <v>6.3098946529520769E-3</v>
      </c>
      <c r="L17131" s="7">
        <v>60083.6015625</v>
      </c>
      <c r="M17131" s="7">
        <v>107293534216.12439</v>
      </c>
      <c r="N17131" s="12">
        <v>5.5999275260587378E-7</v>
      </c>
      <c r="O17131" s="4">
        <v>1.2913537103427671E-4</v>
      </c>
      <c r="P17131" s="7">
        <v>13.046973640430515</v>
      </c>
      <c r="Q17131" s="7">
        <v>23298468.738600001</v>
      </c>
      <c r="R17131" t="s">
        <v>8</v>
      </c>
    </row>
    <row r="17132" spans="1:18" x14ac:dyDescent="0.25">
      <c r="A17132" s="1">
        <v>42719</v>
      </c>
      <c r="B17132" s="7">
        <v>42719</v>
      </c>
      <c r="C17132" s="4">
        <v>2.1536399436000001E-4</v>
      </c>
      <c r="D17132" s="4">
        <v>2.1970100352000001E-4</v>
      </c>
      <c r="E17132" s="4">
        <v>2.1411800117000001E-4</v>
      </c>
      <c r="F17132" s="4">
        <v>2.1516799460999999E-4</v>
      </c>
      <c r="G17132" s="4">
        <v>-8.4440914646683716</v>
      </c>
      <c r="H17132" s="4">
        <v>-9.1136524498415476E-3</v>
      </c>
      <c r="I17132" s="4">
        <v>2.7653426231906233E-7</v>
      </c>
      <c r="J17132" s="13">
        <v>-15.100931109306115</v>
      </c>
      <c r="K17132" s="4">
        <v>-4.7926982074788091E-3</v>
      </c>
      <c r="L17132" s="7">
        <v>100360</v>
      </c>
      <c r="M17132" s="7">
        <v>107307607070.23351</v>
      </c>
      <c r="N17132" s="12">
        <v>9.3525522318574994E-7</v>
      </c>
      <c r="O17132" s="4">
        <v>1.3116218243653204E-4</v>
      </c>
      <c r="P17132" s="7">
        <v>21.594259939059597</v>
      </c>
      <c r="Q17132" s="7">
        <v>23089162.6197</v>
      </c>
      <c r="R17132" t="s">
        <v>8</v>
      </c>
    </row>
    <row r="17133" spans="1:18" x14ac:dyDescent="0.25">
      <c r="A17133" s="1">
        <v>42720</v>
      </c>
      <c r="B17133" s="7">
        <v>42720</v>
      </c>
      <c r="C17133" s="4">
        <v>2.1513800311E-4</v>
      </c>
      <c r="D17133" s="4">
        <v>2.1780699899000001E-4</v>
      </c>
      <c r="E17133" s="4">
        <v>2.1349100280000001E-4</v>
      </c>
      <c r="F17133" s="4">
        <v>2.1689399727999999E-4</v>
      </c>
      <c r="G17133" s="4">
        <v>-8.4361018155720373</v>
      </c>
      <c r="H17133" s="4">
        <v>8.0216515152657878E-3</v>
      </c>
      <c r="I17133" s="4">
        <v>2.7633082917768721E-7</v>
      </c>
      <c r="J17133" s="13">
        <v>-15.101667032603446</v>
      </c>
      <c r="K17133" s="4">
        <v>-7.3565257219519958E-4</v>
      </c>
      <c r="L17133" s="7">
        <v>92083.1015625</v>
      </c>
      <c r="M17133" s="7">
        <v>107321495599.29951</v>
      </c>
      <c r="N17133" s="12">
        <v>8.5801172494190461E-7</v>
      </c>
      <c r="O17133" s="4">
        <v>1.2942725539410633E-4</v>
      </c>
      <c r="P17133" s="7">
        <v>19.97227197983084</v>
      </c>
      <c r="Q17133" s="7">
        <v>23277388.174600001</v>
      </c>
      <c r="R17133" t="s">
        <v>8</v>
      </c>
    </row>
    <row r="17134" spans="1:18" x14ac:dyDescent="0.25">
      <c r="A17134" s="1">
        <v>42721</v>
      </c>
      <c r="B17134" s="7">
        <v>42721</v>
      </c>
      <c r="C17134" s="4">
        <v>2.1689699497E-4</v>
      </c>
      <c r="D17134" s="4">
        <v>2.2039300529000001E-4</v>
      </c>
      <c r="E17134" s="4">
        <v>2.1232799918E-4</v>
      </c>
      <c r="F17134" s="4">
        <v>2.1870000636999999E-4</v>
      </c>
      <c r="G17134" s="4">
        <v>-8.4278096011548946</v>
      </c>
      <c r="H17134" s="4">
        <v>8.326690054351861E-3</v>
      </c>
      <c r="I17134" s="4">
        <v>2.7654526078499258E-7</v>
      </c>
      <c r="J17134" s="13">
        <v>-15.100891337571772</v>
      </c>
      <c r="K17134" s="4">
        <v>7.7599596086865312E-4</v>
      </c>
      <c r="L17134" s="7">
        <v>155943</v>
      </c>
      <c r="M17134" s="7">
        <v>107335461347.8423</v>
      </c>
      <c r="N17134" s="12">
        <v>1.4528562885161981E-6</v>
      </c>
      <c r="O17134" s="4">
        <v>1.3013002162147282E-4</v>
      </c>
      <c r="P17134" s="7">
        <v>34.104735093356908</v>
      </c>
      <c r="Q17134" s="7">
        <v>23474266.080499999</v>
      </c>
      <c r="R17134" t="s">
        <v>8</v>
      </c>
    </row>
    <row r="17135" spans="1:18" x14ac:dyDescent="0.25">
      <c r="A17135" s="1">
        <v>42722</v>
      </c>
      <c r="B17135" s="7">
        <v>42722</v>
      </c>
      <c r="C17135" s="4">
        <v>2.1866700263E-4</v>
      </c>
      <c r="D17135" s="4">
        <v>2.2034200082999999E-4</v>
      </c>
      <c r="E17135" s="4">
        <v>2.154870017E-4</v>
      </c>
      <c r="F17135" s="4">
        <v>2.1826599549999999E-4</v>
      </c>
      <c r="G17135" s="4">
        <v>-8.4297960761248607</v>
      </c>
      <c r="H17135" s="4">
        <v>-1.9845032343791176E-3</v>
      </c>
      <c r="I17135" s="4">
        <v>2.7610082781311481E-7</v>
      </c>
      <c r="J17135" s="13">
        <v>-15.102499719778235</v>
      </c>
      <c r="K17135" s="4">
        <v>-1.6070894529749712E-3</v>
      </c>
      <c r="L17135" s="7">
        <v>73406.8984375</v>
      </c>
      <c r="M17135" s="7">
        <v>107349292515.42529</v>
      </c>
      <c r="N17135" s="12">
        <v>6.8381352794618532E-7</v>
      </c>
      <c r="O17135" s="4">
        <v>1.2885925498722043E-4</v>
      </c>
      <c r="P17135" s="7">
        <v>16.022229764028332</v>
      </c>
      <c r="Q17135" s="7">
        <v>23430700.197099999</v>
      </c>
      <c r="R17135" t="s">
        <v>8</v>
      </c>
    </row>
    <row r="17136" spans="1:18" x14ac:dyDescent="0.25">
      <c r="A17136" s="1">
        <v>42723</v>
      </c>
      <c r="B17136" s="7">
        <v>42723</v>
      </c>
      <c r="C17136" s="4">
        <v>2.1641899366E-4</v>
      </c>
      <c r="D17136" s="4">
        <v>2.2200999955999999E-4</v>
      </c>
      <c r="E17136" s="4">
        <v>2.1619499603E-4</v>
      </c>
      <c r="F17136" s="4">
        <v>2.1805700089E-4</v>
      </c>
      <c r="G17136" s="4">
        <v>-8.4307540573805468</v>
      </c>
      <c r="H17136" s="4">
        <v>-9.5752253813621217E-4</v>
      </c>
      <c r="I17136" s="4">
        <v>2.7507651415886051E-7</v>
      </c>
      <c r="J17136" s="13">
        <v>-15.1062165446746</v>
      </c>
      <c r="K17136" s="4">
        <v>-3.70992605262174E-3</v>
      </c>
      <c r="L17136" s="7">
        <v>225757</v>
      </c>
      <c r="M17136" s="7">
        <v>107363103252.57542</v>
      </c>
      <c r="N17136" s="12">
        <v>2.1027428712534403E-6</v>
      </c>
      <c r="O17136" s="4">
        <v>1.2865233506915497E-4</v>
      </c>
      <c r="P17136" s="7">
        <v>49.22789434992373</v>
      </c>
      <c r="Q17136" s="7">
        <v>23411276.3015</v>
      </c>
      <c r="R17136" t="s">
        <v>8</v>
      </c>
    </row>
    <row r="17137" spans="1:18" x14ac:dyDescent="0.25">
      <c r="A17137" s="1">
        <v>42724</v>
      </c>
      <c r="B17137" s="7">
        <v>42724</v>
      </c>
      <c r="C17137" s="4">
        <v>2.1869799820999999E-4</v>
      </c>
      <c r="D17137" s="4">
        <v>2.2007900407000001E-4</v>
      </c>
      <c r="E17137" s="4">
        <v>2.1562799519999999E-4</v>
      </c>
      <c r="F17137" s="4">
        <v>2.192230022E-4</v>
      </c>
      <c r="G17137" s="4">
        <v>-8.4254210713521243</v>
      </c>
      <c r="H17137" s="4">
        <v>5.3472317111624935E-3</v>
      </c>
      <c r="I17137" s="4">
        <v>2.737290274843098E-7</v>
      </c>
      <c r="J17137" s="13">
        <v>-15.111127170680007</v>
      </c>
      <c r="K17137" s="4">
        <v>-4.8985885933268648E-3</v>
      </c>
      <c r="L17137" s="7">
        <v>186803</v>
      </c>
      <c r="M17137" s="7">
        <v>107376924199.42601</v>
      </c>
      <c r="N17137" s="12">
        <v>1.7396940859756772E-6</v>
      </c>
      <c r="O17137" s="4">
        <v>1.2873088083223229E-4</v>
      </c>
      <c r="P17137" s="7">
        <v>40.951514479966598</v>
      </c>
      <c r="Q17137" s="7">
        <v>23539491.690000001</v>
      </c>
      <c r="R17137" t="s">
        <v>8</v>
      </c>
    </row>
    <row r="17138" spans="1:18" x14ac:dyDescent="0.25">
      <c r="A17138" s="1">
        <v>42725</v>
      </c>
      <c r="B17138" s="7">
        <v>42725</v>
      </c>
      <c r="C17138" s="4">
        <v>2.1986599313E-4</v>
      </c>
      <c r="D17138" s="4">
        <v>2.2762900334999999E-4</v>
      </c>
      <c r="E17138" s="4">
        <v>2.1783000556999999E-4</v>
      </c>
      <c r="F17138" s="4">
        <v>2.2700500267E-4</v>
      </c>
      <c r="G17138" s="4">
        <v>-8.3905385025318768</v>
      </c>
      <c r="H17138" s="4">
        <v>3.5498101895805545E-2</v>
      </c>
      <c r="I17138" s="4">
        <v>2.7209657306791999E-7</v>
      </c>
      <c r="J17138" s="13">
        <v>-15.117108785621232</v>
      </c>
      <c r="K17138" s="4">
        <v>-5.9637606993777053E-3</v>
      </c>
      <c r="L17138" s="7">
        <v>205205</v>
      </c>
      <c r="M17138" s="7">
        <v>107390575211.41458</v>
      </c>
      <c r="N17138" s="12">
        <v>1.9108287631016311E-6</v>
      </c>
      <c r="O17138" s="4">
        <v>1.2713171000519439E-4</v>
      </c>
      <c r="P17138" s="7">
        <v>46.582561572897347</v>
      </c>
      <c r="Q17138" s="7">
        <v>24378197.812600002</v>
      </c>
      <c r="R17138" t="s">
        <v>8</v>
      </c>
    </row>
    <row r="17139" spans="1:18" x14ac:dyDescent="0.25">
      <c r="A17139" s="1">
        <v>42726</v>
      </c>
      <c r="B17139" s="7">
        <v>42726</v>
      </c>
      <c r="C17139" s="4">
        <v>2.2768099733999999E-4</v>
      </c>
      <c r="D17139" s="4">
        <v>2.2979000641000001E-4</v>
      </c>
      <c r="E17139" s="4">
        <v>2.217959991E-4</v>
      </c>
      <c r="F17139" s="4">
        <v>2.2523899678999999E-4</v>
      </c>
      <c r="G17139" s="4">
        <v>-8.3983485115479954</v>
      </c>
      <c r="H17139" s="4">
        <v>-7.7795901377877555E-3</v>
      </c>
      <c r="I17139" s="4">
        <v>2.6053045841089784E-7</v>
      </c>
      <c r="J17139" s="13">
        <v>-15.160546059705412</v>
      </c>
      <c r="K17139" s="4">
        <v>-4.2507388191673587E-2</v>
      </c>
      <c r="L17139" s="7">
        <v>260272</v>
      </c>
      <c r="M17139" s="7">
        <v>107404539733.21039</v>
      </c>
      <c r="N17139" s="12">
        <v>2.4232867683852818E-6</v>
      </c>
      <c r="O17139" s="4">
        <v>1.300348915006332E-4</v>
      </c>
      <c r="P17139" s="7">
        <v>58.623404172526875</v>
      </c>
      <c r="Q17139" s="7">
        <v>24191690.780200001</v>
      </c>
      <c r="R17139" t="s">
        <v>8</v>
      </c>
    </row>
    <row r="17140" spans="1:18" x14ac:dyDescent="0.25">
      <c r="A17140" s="1">
        <v>42727</v>
      </c>
      <c r="B17140" s="7">
        <v>42727</v>
      </c>
      <c r="C17140" s="4">
        <v>2.250289981E-4</v>
      </c>
      <c r="D17140" s="4">
        <v>2.374320029E-4</v>
      </c>
      <c r="E17140" s="4">
        <v>2.2158499632000001E-4</v>
      </c>
      <c r="F17140" s="4">
        <v>2.3648400384000001E-4</v>
      </c>
      <c r="G17140" s="4">
        <v>-8.3496299893599435</v>
      </c>
      <c r="H17140" s="4">
        <v>4.9924778614087971E-2</v>
      </c>
      <c r="I17140" s="4">
        <v>2.5649469143243537E-7</v>
      </c>
      <c r="J17140" s="13">
        <v>-15.176157868719597</v>
      </c>
      <c r="K17140" s="4">
        <v>-1.5490576430405006E-2</v>
      </c>
      <c r="L17140" s="7">
        <v>378406</v>
      </c>
      <c r="M17140" s="7">
        <v>107418511044.35359</v>
      </c>
      <c r="N17140" s="12">
        <v>3.5227261700150958E-6</v>
      </c>
      <c r="O17140" s="4">
        <v>1.3008119747925039E-4</v>
      </c>
      <c r="P17140" s="7">
        <v>89.486965957079036</v>
      </c>
      <c r="Q17140" s="7">
        <v>25402759.578299999</v>
      </c>
      <c r="R17140" t="s">
        <v>8</v>
      </c>
    </row>
    <row r="17141" spans="1:18" x14ac:dyDescent="0.25">
      <c r="A17141" s="1">
        <v>42728</v>
      </c>
      <c r="B17141" s="7">
        <v>42728</v>
      </c>
      <c r="C17141" s="4">
        <v>2.3802899522999999E-4</v>
      </c>
      <c r="D17141" s="4">
        <v>2.5195200578000002E-4</v>
      </c>
      <c r="E17141" s="4">
        <v>2.3181599681000001E-4</v>
      </c>
      <c r="F17141" s="4">
        <v>2.3388800037E-4</v>
      </c>
      <c r="G17141" s="4">
        <v>-8.3606681880843396</v>
      </c>
      <c r="H17141" s="4">
        <v>-1.0977501344050331E-2</v>
      </c>
      <c r="I17141" s="4">
        <v>2.6021614377419809E-7</v>
      </c>
      <c r="J17141" s="13">
        <v>-15.161753229079348</v>
      </c>
      <c r="K17141" s="4">
        <v>1.4508886406107173E-2</v>
      </c>
      <c r="L17141" s="7">
        <v>422843</v>
      </c>
      <c r="M17141" s="7">
        <v>107432409570.60648</v>
      </c>
      <c r="N17141" s="12">
        <v>3.9358979444848078E-6</v>
      </c>
      <c r="O17141" s="4">
        <v>1.2938669618260811E-4</v>
      </c>
      <c r="P17141" s="7">
        <v>98.897903740451909</v>
      </c>
      <c r="Q17141" s="7">
        <v>25127151.4494</v>
      </c>
      <c r="R17141" t="s">
        <v>8</v>
      </c>
    </row>
    <row r="17142" spans="1:18" x14ac:dyDescent="0.25">
      <c r="A17142" s="1">
        <v>42729</v>
      </c>
      <c r="B17142" s="7">
        <v>42729</v>
      </c>
      <c r="C17142" s="4">
        <v>2.3378600598999999E-4</v>
      </c>
      <c r="D17142" s="4">
        <v>2.3561000125E-4</v>
      </c>
      <c r="E17142" s="4">
        <v>2.2471300325999999E-4</v>
      </c>
      <c r="F17142" s="4">
        <v>2.2996299957999999E-4</v>
      </c>
      <c r="G17142" s="4">
        <v>-8.3775921333735734</v>
      </c>
      <c r="H17142" s="4">
        <v>-1.6781539813033763E-2</v>
      </c>
      <c r="I17142" s="4">
        <v>2.5660272939791968E-7</v>
      </c>
      <c r="J17142" s="13">
        <v>-15.175736748040777</v>
      </c>
      <c r="K17142" s="4">
        <v>-1.3886203691550913E-2</v>
      </c>
      <c r="L17142" s="7">
        <v>241911</v>
      </c>
      <c r="M17142" s="7">
        <v>107446392451.07903</v>
      </c>
      <c r="N17142" s="12">
        <v>2.2514576290697103E-6</v>
      </c>
      <c r="O17142" s="4">
        <v>1.3015514152979731E-4</v>
      </c>
      <c r="P17142" s="7">
        <v>55.630579191397381</v>
      </c>
      <c r="Q17142" s="7">
        <v>24708694.702100001</v>
      </c>
      <c r="R17142" t="s">
        <v>8</v>
      </c>
    </row>
    <row r="17143" spans="1:18" x14ac:dyDescent="0.25">
      <c r="A17143" s="1">
        <v>42730</v>
      </c>
      <c r="B17143" s="7">
        <v>42730</v>
      </c>
      <c r="C17143" s="4">
        <v>2.3149199842000001E-4</v>
      </c>
      <c r="D17143" s="4">
        <v>2.3422999948000001E-4</v>
      </c>
      <c r="E17143" s="4">
        <v>2.2879800235E-4</v>
      </c>
      <c r="F17143" s="4">
        <v>2.3303600028E-4</v>
      </c>
      <c r="G17143" s="4">
        <v>-8.3643176086941651</v>
      </c>
      <c r="H17143" s="4">
        <v>1.3363022336691033E-2</v>
      </c>
      <c r="I17143" s="4">
        <v>2.5675786300403464E-7</v>
      </c>
      <c r="J17143" s="13">
        <v>-15.175132363469256</v>
      </c>
      <c r="K17143" s="4">
        <v>6.045672486764286E-4</v>
      </c>
      <c r="L17143" s="7">
        <v>141805</v>
      </c>
      <c r="M17143" s="7">
        <v>107460376617.39429</v>
      </c>
      <c r="N17143" s="12">
        <v>1.319602670897828E-6</v>
      </c>
      <c r="O17143" s="4">
        <v>1.3015017066886553E-4</v>
      </c>
      <c r="P17143" s="7">
        <v>33.045670019705398</v>
      </c>
      <c r="Q17143" s="7">
        <v>25042136.355500001</v>
      </c>
      <c r="R17143" t="s">
        <v>8</v>
      </c>
    </row>
    <row r="17144" spans="1:18" x14ac:dyDescent="0.25">
      <c r="A17144" s="1">
        <v>42731</v>
      </c>
      <c r="B17144" s="7">
        <v>42731</v>
      </c>
      <c r="C17144" s="4">
        <v>2.3193699599E-4</v>
      </c>
      <c r="D17144" s="4">
        <v>2.3492499894999999E-4</v>
      </c>
      <c r="E17144" s="4">
        <v>2.2288999752999999E-4</v>
      </c>
      <c r="F17144" s="4">
        <v>2.2722799622000001E-4</v>
      </c>
      <c r="G17144" s="4">
        <v>-8.3895566559092867</v>
      </c>
      <c r="H17144" s="4">
        <v>-2.492320522589429E-2</v>
      </c>
      <c r="I17144" s="4">
        <v>2.4349387449991095E-7</v>
      </c>
      <c r="J17144" s="13">
        <v>-15.228174050798046</v>
      </c>
      <c r="K17144" s="4">
        <v>-5.1659522123048918E-2</v>
      </c>
      <c r="L17144" s="7">
        <v>251069</v>
      </c>
      <c r="M17144" s="7">
        <v>107474332873.82268</v>
      </c>
      <c r="N17144" s="12">
        <v>2.3360833539181931E-6</v>
      </c>
      <c r="O17144" s="4">
        <v>1.2987351122061344E-4</v>
      </c>
      <c r="P17144" s="7">
        <v>57.049905782959179</v>
      </c>
      <c r="Q17144" s="7">
        <v>24421177.304000001</v>
      </c>
      <c r="R17144" t="s">
        <v>8</v>
      </c>
    </row>
    <row r="17145" spans="1:18" x14ac:dyDescent="0.25">
      <c r="A17145" s="1">
        <v>42732</v>
      </c>
      <c r="B17145" s="7">
        <v>42732</v>
      </c>
      <c r="C17145" s="4">
        <v>2.2748399350999999E-4</v>
      </c>
      <c r="D17145" s="4">
        <v>2.3110999608999999E-4</v>
      </c>
      <c r="E17145" s="4">
        <v>2.2004799393000001E-4</v>
      </c>
      <c r="F17145" s="4">
        <v>2.2330399952E-4</v>
      </c>
      <c r="G17145" s="4">
        <v>-8.4069764883067748</v>
      </c>
      <c r="H17145" s="4">
        <v>-1.7268984303328679E-2</v>
      </c>
      <c r="I17145" s="4">
        <v>2.2881359744030154E-7</v>
      </c>
      <c r="J17145" s="13">
        <v>-15.290358149834676</v>
      </c>
      <c r="K17145" s="4">
        <v>-6.0290128816422359E-2</v>
      </c>
      <c r="L17145" s="7">
        <v>295278</v>
      </c>
      <c r="M17145" s="7">
        <v>107488085534.49236</v>
      </c>
      <c r="N17145" s="12">
        <v>2.7470765576641224E-6</v>
      </c>
      <c r="O17145" s="4">
        <v>1.2796227994105042E-4</v>
      </c>
      <c r="P17145" s="7">
        <v>65.93675837026656</v>
      </c>
      <c r="Q17145" s="7">
        <v>24002519.400600001</v>
      </c>
      <c r="R17145" t="s">
        <v>8</v>
      </c>
    </row>
    <row r="17146" spans="1:18" x14ac:dyDescent="0.25">
      <c r="A17146" s="1">
        <v>42733</v>
      </c>
      <c r="B17146" s="7">
        <v>42733</v>
      </c>
      <c r="C17146" s="4">
        <v>2.2320399875999999E-4</v>
      </c>
      <c r="D17146" s="4">
        <v>2.3516800137999999E-4</v>
      </c>
      <c r="E17146" s="4">
        <v>2.2102599905E-4</v>
      </c>
      <c r="F17146" s="4">
        <v>2.2848299704E-4</v>
      </c>
      <c r="G17146" s="4">
        <v>-8.3840487616021662</v>
      </c>
      <c r="H17146" s="4">
        <v>2.3192587374755685E-2</v>
      </c>
      <c r="I17146" s="4">
        <v>2.3470333741407188E-7</v>
      </c>
      <c r="J17146" s="13">
        <v>-15.264943514275444</v>
      </c>
      <c r="K17146" s="4">
        <v>2.5740340782444124E-2</v>
      </c>
      <c r="L17146" s="7">
        <v>214764</v>
      </c>
      <c r="M17146" s="7">
        <v>107502003240.52962</v>
      </c>
      <c r="N17146" s="12">
        <v>1.9977674231751548E-6</v>
      </c>
      <c r="O17146" s="4">
        <v>1.294813836161948E-4</v>
      </c>
      <c r="P17146" s="7">
        <v>49.069922376298557</v>
      </c>
      <c r="Q17146" s="7">
        <v>24562379.8882</v>
      </c>
      <c r="R17146" t="s">
        <v>8</v>
      </c>
    </row>
    <row r="17147" spans="1:18" x14ac:dyDescent="0.25">
      <c r="A17147" s="1">
        <v>42734</v>
      </c>
      <c r="B17147" s="7">
        <v>42734</v>
      </c>
      <c r="C17147" s="4">
        <v>2.3374799638999999E-4</v>
      </c>
      <c r="D17147" s="4">
        <v>2.3441899975000001E-4</v>
      </c>
      <c r="E17147" s="4">
        <v>2.2193099721E-4</v>
      </c>
      <c r="F17147" s="4">
        <v>2.2756299585999999E-4</v>
      </c>
      <c r="G17147" s="4">
        <v>-8.388083453025228</v>
      </c>
      <c r="H17147" s="4">
        <v>-4.0265629912012608E-3</v>
      </c>
      <c r="I17147" s="4">
        <v>2.3673949794346653E-7</v>
      </c>
      <c r="J17147" s="13">
        <v>-15.256305465131426</v>
      </c>
      <c r="K17147" s="4">
        <v>8.675464745532685E-3</v>
      </c>
      <c r="L17147" s="7">
        <v>176730</v>
      </c>
      <c r="M17147" s="7">
        <v>107515849953.26842</v>
      </c>
      <c r="N17147" s="12">
        <v>1.6437576420296672E-6</v>
      </c>
      <c r="O17147" s="4">
        <v>1.2880422988787303E-4</v>
      </c>
      <c r="P17147" s="7">
        <v>40.217208258337799</v>
      </c>
      <c r="Q17147" s="7">
        <v>24466628.917800002</v>
      </c>
      <c r="R17147" t="s">
        <v>8</v>
      </c>
    </row>
    <row r="17148" spans="1:18" x14ac:dyDescent="0.25">
      <c r="A17148" s="1">
        <v>42735</v>
      </c>
      <c r="B17148" s="7">
        <v>42735</v>
      </c>
      <c r="C17148" s="4">
        <v>2.2745000023999999E-4</v>
      </c>
      <c r="D17148" s="4">
        <v>2.2765599715E-4</v>
      </c>
      <c r="E17148" s="4">
        <v>2.2253299539E-4</v>
      </c>
      <c r="F17148" s="4">
        <v>2.2346600598999999E-4</v>
      </c>
      <c r="G17148" s="4">
        <v>-8.406251253957544</v>
      </c>
      <c r="H17148" s="4">
        <v>-1.8003761351957782E-2</v>
      </c>
      <c r="I17148" s="4">
        <v>2.3187303088640656E-7</v>
      </c>
      <c r="J17148" s="13">
        <v>-15.277075895754866</v>
      </c>
      <c r="K17148" s="4">
        <v>-2.0556210937906428E-2</v>
      </c>
      <c r="L17148" s="7">
        <v>73495.5</v>
      </c>
      <c r="M17148" s="7">
        <v>107529650150.3468</v>
      </c>
      <c r="N17148" s="12">
        <v>6.834905525800501E-7</v>
      </c>
      <c r="O17148" s="4">
        <v>1.2835500146613388E-4</v>
      </c>
      <c r="P17148" s="7">
        <v>16.423745843238045</v>
      </c>
      <c r="Q17148" s="7">
        <v>24029221.444600001</v>
      </c>
      <c r="R17148" t="s">
        <v>8</v>
      </c>
    </row>
    <row r="17149" spans="1:18" x14ac:dyDescent="0.25">
      <c r="A17149" s="1">
        <v>42736</v>
      </c>
      <c r="B17149" s="7">
        <v>42736</v>
      </c>
      <c r="C17149" s="4">
        <v>2.2343599993999999E-4</v>
      </c>
      <c r="D17149" s="4">
        <v>2.2848999652E-4</v>
      </c>
      <c r="E17149" s="4">
        <v>2.2135200561E-4</v>
      </c>
      <c r="F17149" s="4">
        <v>2.2783300665000001E-4</v>
      </c>
      <c r="G17149" s="4">
        <v>-8.3868976243391948</v>
      </c>
      <c r="H17149" s="4">
        <v>1.9542125168673027E-2</v>
      </c>
      <c r="I17149" s="4">
        <v>2.2821526443210005E-7</v>
      </c>
      <c r="J17149" s="13">
        <v>-15.292976511167868</v>
      </c>
      <c r="K17149" s="4">
        <v>-1.5774867997039425E-2</v>
      </c>
      <c r="L17149" s="7">
        <v>136829</v>
      </c>
      <c r="M17149" s="7">
        <v>107543543463.1306</v>
      </c>
      <c r="N17149" s="12">
        <v>1.2723125498176411E-6</v>
      </c>
      <c r="O17149" s="4">
        <v>1.2920448233926863E-4</v>
      </c>
      <c r="P17149" s="7">
        <v>31.174162466912851</v>
      </c>
      <c r="Q17149" s="7">
        <v>24501968.853</v>
      </c>
      <c r="R17149" t="s">
        <v>8</v>
      </c>
    </row>
    <row r="17150" spans="1:18" x14ac:dyDescent="0.25">
      <c r="A17150" s="1">
        <v>42737</v>
      </c>
      <c r="B17150" s="7">
        <v>42737</v>
      </c>
      <c r="C17150" s="4">
        <v>2.2837400319999999E-4</v>
      </c>
      <c r="D17150" s="4">
        <v>2.3041099485E-4</v>
      </c>
      <c r="E17150" s="4">
        <v>2.2179199732000001E-4</v>
      </c>
      <c r="F17150" s="4">
        <v>2.2632999753E-4</v>
      </c>
      <c r="G17150" s="4">
        <v>-8.3935164576359078</v>
      </c>
      <c r="H17150" s="4">
        <v>-6.596977067106641E-3</v>
      </c>
      <c r="I17150" s="4">
        <v>2.2151210915586005E-7</v>
      </c>
      <c r="J17150" s="13">
        <v>-15.322788580080294</v>
      </c>
      <c r="K17150" s="4">
        <v>-2.937207242872384E-2</v>
      </c>
      <c r="L17150" s="7">
        <v>195520</v>
      </c>
      <c r="M17150" s="7">
        <v>107557478713.67903</v>
      </c>
      <c r="N17150" s="12">
        <v>1.8178187359753907E-6</v>
      </c>
      <c r="O17150" s="4">
        <v>1.2957775148267131E-4</v>
      </c>
      <c r="P17150" s="7">
        <v>44.252041117065602</v>
      </c>
      <c r="Q17150" s="7">
        <v>24343483.891600002</v>
      </c>
      <c r="R17150" t="s">
        <v>8</v>
      </c>
    </row>
    <row r="17151" spans="1:18" x14ac:dyDescent="0.25">
      <c r="A17151" s="1">
        <v>42738</v>
      </c>
      <c r="B17151" s="7">
        <v>42738</v>
      </c>
      <c r="C17151" s="4">
        <v>2.2359899593999999E-4</v>
      </c>
      <c r="D17151" s="4">
        <v>2.2846499633E-4</v>
      </c>
      <c r="E17151" s="4">
        <v>2.2190100572000001E-4</v>
      </c>
      <c r="F17151" s="4">
        <v>2.2710299527000001E-4</v>
      </c>
      <c r="G17151" s="4">
        <v>-8.3901069197279377</v>
      </c>
      <c r="H17151" s="4">
        <v>3.4153569939289466E-3</v>
      </c>
      <c r="I17151" s="4">
        <v>2.1756495507578261E-7</v>
      </c>
      <c r="J17151" s="13">
        <v>-15.340768386976336</v>
      </c>
      <c r="K17151" s="4">
        <v>-1.7819134561624123E-2</v>
      </c>
      <c r="L17151" s="7">
        <v>132352</v>
      </c>
      <c r="M17151" s="7">
        <v>107571334694.44443</v>
      </c>
      <c r="N17151" s="12">
        <v>1.2303649515546578E-6</v>
      </c>
      <c r="O17151" s="4">
        <v>1.288239639967865E-4</v>
      </c>
      <c r="P17151" s="7">
        <v>30.057535629975042</v>
      </c>
      <c r="Q17151" s="7">
        <v>24429772.314300001</v>
      </c>
      <c r="R17151" t="s">
        <v>8</v>
      </c>
    </row>
    <row r="17152" spans="1:18" x14ac:dyDescent="0.25">
      <c r="A17152" s="1">
        <v>42739</v>
      </c>
      <c r="B17152" s="7">
        <v>42739</v>
      </c>
      <c r="C17152" s="4">
        <v>2.2699199326E-4</v>
      </c>
      <c r="D17152" s="4">
        <v>2.3886100098000001E-4</v>
      </c>
      <c r="E17152" s="4">
        <v>2.2474699653999999E-4</v>
      </c>
      <c r="F17152" s="4">
        <v>2.3613699885999999E-4</v>
      </c>
      <c r="G17152" s="4">
        <v>-8.3510984177216585</v>
      </c>
      <c r="H17152" s="4">
        <v>3.9779323822918169E-2</v>
      </c>
      <c r="I17152" s="4">
        <v>2.044954256441255E-7</v>
      </c>
      <c r="J17152" s="13">
        <v>-15.402720230202117</v>
      </c>
      <c r="K17152" s="4">
        <v>-6.0071850391092182E-2</v>
      </c>
      <c r="L17152" s="7">
        <v>442095</v>
      </c>
      <c r="M17152" s="7">
        <v>107585219811.58035</v>
      </c>
      <c r="N17152" s="12">
        <v>4.1092540478540104E-6</v>
      </c>
      <c r="O17152" s="4">
        <v>1.2907822679123453E-4</v>
      </c>
      <c r="P17152" s="7">
        <v>104.39498651101169</v>
      </c>
      <c r="Q17152" s="7">
        <v>25404850.927999999</v>
      </c>
      <c r="R17152" t="s">
        <v>8</v>
      </c>
    </row>
    <row r="17153" spans="1:18" x14ac:dyDescent="0.25">
      <c r="A17153" s="1">
        <v>42740</v>
      </c>
      <c r="B17153" s="7">
        <v>42740</v>
      </c>
      <c r="C17153" s="4">
        <v>2.3320599576000001E-4</v>
      </c>
      <c r="D17153" s="4">
        <v>2.5709799956999998E-4</v>
      </c>
      <c r="E17153" s="4">
        <v>2.2080699273E-4</v>
      </c>
      <c r="F17153" s="4">
        <v>2.2866799553999999E-4</v>
      </c>
      <c r="G17153" s="4">
        <v>-8.383239407523968</v>
      </c>
      <c r="H17153" s="4">
        <v>-3.1629957846750635E-2</v>
      </c>
      <c r="I17153" s="4">
        <v>2.2564881331603344E-7</v>
      </c>
      <c r="J17153" s="13">
        <v>-15.304285969645646</v>
      </c>
      <c r="K17153" s="4">
        <v>0.10344186235598374</v>
      </c>
      <c r="L17153" s="7">
        <v>994730</v>
      </c>
      <c r="M17153" s="7">
        <v>107599060928.90923</v>
      </c>
      <c r="N17153" s="12">
        <v>9.2447832853970605E-6</v>
      </c>
      <c r="O17153" s="4">
        <v>1.2865259143508148E-4</v>
      </c>
      <c r="P17153" s="7">
        <v>227.4629152035042</v>
      </c>
      <c r="Q17153" s="7">
        <v>24604461.584600002</v>
      </c>
      <c r="R17153" t="s">
        <v>8</v>
      </c>
    </row>
    <row r="17154" spans="1:18" x14ac:dyDescent="0.25">
      <c r="A17154" s="1">
        <v>42741</v>
      </c>
      <c r="B17154" s="7">
        <v>42741</v>
      </c>
      <c r="C17154" s="4">
        <v>2.2763399465000001E-4</v>
      </c>
      <c r="D17154" s="4">
        <v>2.3518700617999999E-4</v>
      </c>
      <c r="E17154" s="4">
        <v>2.1813900094000001E-4</v>
      </c>
      <c r="F17154" s="4">
        <v>2.1952600217999999E-4</v>
      </c>
      <c r="G17154" s="4">
        <v>-8.424039871508274</v>
      </c>
      <c r="H17154" s="4">
        <v>-3.9979330462976061E-2</v>
      </c>
      <c r="I17154" s="4">
        <v>2.4332272399679876E-7</v>
      </c>
      <c r="J17154" s="13">
        <v>-15.228877192435748</v>
      </c>
      <c r="K17154" s="4">
        <v>7.8324855429272963E-2</v>
      </c>
      <c r="L17154" s="7">
        <v>305084</v>
      </c>
      <c r="M17154" s="7">
        <v>107612893194.44572</v>
      </c>
      <c r="N17154" s="12">
        <v>2.8350134537201203E-6</v>
      </c>
      <c r="O17154" s="4">
        <v>1.2855377562856252E-4</v>
      </c>
      <c r="P17154" s="7">
        <v>66.973870849083113</v>
      </c>
      <c r="Q17154" s="7">
        <v>23623828.226</v>
      </c>
      <c r="R17154" t="s">
        <v>8</v>
      </c>
    </row>
    <row r="17155" spans="1:18" x14ac:dyDescent="0.25">
      <c r="A17155" s="1">
        <v>42742</v>
      </c>
      <c r="B17155" s="7">
        <v>42742</v>
      </c>
      <c r="C17155" s="4">
        <v>2.2158300271E-4</v>
      </c>
      <c r="D17155" s="4">
        <v>2.2803900356000001E-4</v>
      </c>
      <c r="E17155" s="4">
        <v>2.1647599351000001E-4</v>
      </c>
      <c r="F17155" s="4">
        <v>2.2073299623999999E-4</v>
      </c>
      <c r="G17155" s="4">
        <v>-8.4185567486723212</v>
      </c>
      <c r="H17155" s="4">
        <v>5.4981826663536649E-3</v>
      </c>
      <c r="I17155" s="4">
        <v>2.4294148692958787E-7</v>
      </c>
      <c r="J17155" s="13">
        <v>-15.230445217129965</v>
      </c>
      <c r="K17155" s="4">
        <v>-1.5667959857950222E-3</v>
      </c>
      <c r="L17155" s="7">
        <v>315096</v>
      </c>
      <c r="M17155" s="7">
        <v>107626823931.52296</v>
      </c>
      <c r="N17155" s="12">
        <v>2.9276716388144863E-6</v>
      </c>
      <c r="O17155" s="4">
        <v>1.2945230505111076E-4</v>
      </c>
      <c r="P17155" s="7">
        <v>69.552084183239032</v>
      </c>
      <c r="Q17155" s="7">
        <v>23756791.3222</v>
      </c>
      <c r="R17155" t="s">
        <v>8</v>
      </c>
    </row>
    <row r="17156" spans="1:18" x14ac:dyDescent="0.25">
      <c r="A17156" s="1">
        <v>42743</v>
      </c>
      <c r="B17156" s="7">
        <v>42743</v>
      </c>
      <c r="C17156" s="4">
        <v>2.2424200142000001E-4</v>
      </c>
      <c r="D17156" s="4">
        <v>2.2950999846000001E-4</v>
      </c>
      <c r="E17156" s="4">
        <v>2.1934699907E-4</v>
      </c>
      <c r="F17156" s="4">
        <v>2.2102499497E-4</v>
      </c>
      <c r="G17156" s="4">
        <v>-8.4172347634300131</v>
      </c>
      <c r="H17156" s="4">
        <v>1.3228594499869388E-3</v>
      </c>
      <c r="I17156" s="4">
        <v>2.4256501722331929E-7</v>
      </c>
      <c r="J17156" s="13">
        <v>-15.231996050243431</v>
      </c>
      <c r="K17156" s="4">
        <v>-1.5496311932003941E-3</v>
      </c>
      <c r="L17156" s="7">
        <v>132159</v>
      </c>
      <c r="M17156" s="7">
        <v>107640620882.85181</v>
      </c>
      <c r="N17156" s="12">
        <v>1.22777998599462E-6</v>
      </c>
      <c r="O17156" s="4">
        <v>1.2819249723117727E-4</v>
      </c>
      <c r="P17156" s="7">
        <v>29.210442310240229</v>
      </c>
      <c r="Q17156" s="7">
        <v>23791267.689199999</v>
      </c>
      <c r="R17156" t="s">
        <v>8</v>
      </c>
    </row>
    <row r="17157" spans="1:18" x14ac:dyDescent="0.25">
      <c r="A17157" s="1">
        <v>42744</v>
      </c>
      <c r="B17157" s="7">
        <v>42744</v>
      </c>
      <c r="C17157" s="4">
        <v>2.2128499404E-4</v>
      </c>
      <c r="D17157" s="4">
        <v>2.2952799918000001E-4</v>
      </c>
      <c r="E17157" s="4">
        <v>2.1555100102E-4</v>
      </c>
      <c r="F17157" s="4">
        <v>2.290160046E-4</v>
      </c>
      <c r="G17157" s="4">
        <v>-8.3817186677691939</v>
      </c>
      <c r="H17157" s="4">
        <v>3.6154325582428502E-2</v>
      </c>
      <c r="I17157" s="4">
        <v>2.5366515422299399E-7</v>
      </c>
      <c r="J17157" s="13">
        <v>-15.187250730097835</v>
      </c>
      <c r="K17157" s="4">
        <v>4.5761491606414413E-2</v>
      </c>
      <c r="L17157" s="7">
        <v>160173</v>
      </c>
      <c r="M17157" s="7">
        <v>107654482028.28354</v>
      </c>
      <c r="N17157" s="12">
        <v>1.4878433018508095E-6</v>
      </c>
      <c r="O17157" s="4">
        <v>1.2877244034868246E-4</v>
      </c>
      <c r="P17157" s="7">
        <v>36.682180504795802</v>
      </c>
      <c r="Q17157" s="7">
        <v>24654599.351399999</v>
      </c>
      <c r="R17157" t="s">
        <v>8</v>
      </c>
    </row>
    <row r="17158" spans="1:18" x14ac:dyDescent="0.25">
      <c r="A17158" s="1">
        <v>42745</v>
      </c>
      <c r="B17158" s="7">
        <v>42745</v>
      </c>
      <c r="C17158" s="4">
        <v>2.2894199356000001E-4</v>
      </c>
      <c r="D17158" s="4">
        <v>2.3070099996E-4</v>
      </c>
      <c r="E17158" s="4">
        <v>2.2016199364E-4</v>
      </c>
      <c r="F17158" s="4">
        <v>2.2624699341E-4</v>
      </c>
      <c r="G17158" s="4">
        <v>-8.3938832642681156</v>
      </c>
      <c r="H17158" s="4">
        <v>-1.2090906899001955E-2</v>
      </c>
      <c r="I17158" s="4">
        <v>2.4925881219419858E-7</v>
      </c>
      <c r="J17158" s="13">
        <v>-15.204774073888112</v>
      </c>
      <c r="K17158" s="4">
        <v>-1.7370702894895222E-2</v>
      </c>
      <c r="L17158" s="7">
        <v>204249</v>
      </c>
      <c r="M17158" s="7">
        <v>107668063315.90048</v>
      </c>
      <c r="N17158" s="12">
        <v>1.897024927445095E-6</v>
      </c>
      <c r="O17158" s="4">
        <v>1.2615626735703594E-4</v>
      </c>
      <c r="P17158" s="7">
        <v>46.21072215699909</v>
      </c>
      <c r="Q17158" s="7">
        <v>24359575.611499999</v>
      </c>
      <c r="R17158" t="s">
        <v>8</v>
      </c>
    </row>
    <row r="17159" spans="1:18" x14ac:dyDescent="0.25">
      <c r="A17159" s="1">
        <v>42746</v>
      </c>
      <c r="B17159" s="7">
        <v>42746</v>
      </c>
      <c r="C17159" s="4">
        <v>2.2482199711E-4</v>
      </c>
      <c r="D17159" s="4">
        <v>2.2622800315999999E-4</v>
      </c>
      <c r="E17159" s="4">
        <v>2.0044000121000001E-4</v>
      </c>
      <c r="F17159" s="4">
        <v>2.0529799803999999E-4</v>
      </c>
      <c r="G17159" s="4">
        <v>-8.4910479853751433</v>
      </c>
      <c r="H17159" s="4">
        <v>-9.2593475185045598E-2</v>
      </c>
      <c r="I17159" s="4">
        <v>2.6396161399174674E-7</v>
      </c>
      <c r="J17159" s="13">
        <v>-15.147462145918338</v>
      </c>
      <c r="K17159" s="4">
        <v>5.8986086261588799E-2</v>
      </c>
      <c r="L17159" s="7">
        <v>458200</v>
      </c>
      <c r="M17159" s="7">
        <v>107681974941.09378</v>
      </c>
      <c r="N17159" s="12">
        <v>4.2551225518537638E-6</v>
      </c>
      <c r="O17159" s="4">
        <v>1.292084650253374E-4</v>
      </c>
      <c r="P17159" s="7">
        <v>94.067542701927991</v>
      </c>
      <c r="Q17159" s="7">
        <v>22106893.880399998</v>
      </c>
      <c r="R17159" t="s">
        <v>8</v>
      </c>
    </row>
    <row r="17160" spans="1:18" x14ac:dyDescent="0.25">
      <c r="A17160" s="1">
        <v>42747</v>
      </c>
      <c r="B17160" s="7">
        <v>42747</v>
      </c>
      <c r="C17160" s="4">
        <v>2.0346400561E-4</v>
      </c>
      <c r="D17160" s="4">
        <v>2.1221800124999999E-4</v>
      </c>
      <c r="E17160" s="4">
        <v>1.9498000619999999E-4</v>
      </c>
      <c r="F17160" s="4">
        <v>2.0837900229E-4</v>
      </c>
      <c r="G17160" s="4">
        <v>-8.4761520099272012</v>
      </c>
      <c r="H17160" s="4">
        <v>1.5007473426018039E-2</v>
      </c>
      <c r="I17160" s="4">
        <v>2.5890929848323725E-7</v>
      </c>
      <c r="J17160" s="13">
        <v>-15.166788035487251</v>
      </c>
      <c r="K17160" s="4">
        <v>-1.9140341779647799E-2</v>
      </c>
      <c r="L17160" s="7">
        <v>263155</v>
      </c>
      <c r="M17160" s="7">
        <v>107695745965.65268</v>
      </c>
      <c r="N17160" s="12">
        <v>2.4435041295310571E-6</v>
      </c>
      <c r="O17160" s="4">
        <v>1.2788606975709917E-4</v>
      </c>
      <c r="P17160" s="7">
        <v>54.83597634762495</v>
      </c>
      <c r="Q17160" s="7">
        <v>22441532.095199998</v>
      </c>
      <c r="R17160" t="s">
        <v>8</v>
      </c>
    </row>
    <row r="17161" spans="1:18" x14ac:dyDescent="0.25">
      <c r="A17161" s="1">
        <v>42748</v>
      </c>
      <c r="B17161" s="7">
        <v>42748</v>
      </c>
      <c r="C17161" s="4">
        <v>2.0794199372000001E-4</v>
      </c>
      <c r="D17161" s="4">
        <v>2.1282400121E-4</v>
      </c>
      <c r="E17161" s="4">
        <v>2.0243199833000001E-4</v>
      </c>
      <c r="F17161" s="4">
        <v>2.0885799312999999E-4</v>
      </c>
      <c r="G17161" s="4">
        <v>-8.4738559956442785</v>
      </c>
      <c r="H17161" s="4">
        <v>2.2986521421836073E-3</v>
      </c>
      <c r="I17161" s="4">
        <v>2.5347335737368357E-7</v>
      </c>
      <c r="J17161" s="13">
        <v>-15.188007118556092</v>
      </c>
      <c r="K17161" s="4">
        <v>-2.0995542228104323E-2</v>
      </c>
      <c r="L17161" s="7">
        <v>108930</v>
      </c>
      <c r="M17161" s="7">
        <v>107709530059.96645</v>
      </c>
      <c r="N17161" s="12">
        <v>1.0113311230617575E-6</v>
      </c>
      <c r="O17161" s="4">
        <v>1.2799107513645553E-4</v>
      </c>
      <c r="P17161" s="7">
        <v>22.7509011916509</v>
      </c>
      <c r="Q17161" s="7">
        <v>22495996.289299998</v>
      </c>
      <c r="R17161" t="s">
        <v>8</v>
      </c>
    </row>
    <row r="17162" spans="1:18" x14ac:dyDescent="0.25">
      <c r="A17162" s="1">
        <v>42749</v>
      </c>
      <c r="B17162" s="7">
        <v>42749</v>
      </c>
      <c r="C17162" s="4">
        <v>2.0895199849999999E-4</v>
      </c>
      <c r="D17162" s="4">
        <v>2.1190200641E-4</v>
      </c>
      <c r="E17162" s="4">
        <v>2.0598599804000001E-4</v>
      </c>
      <c r="F17162" s="4">
        <v>2.0874899928E-4</v>
      </c>
      <c r="G17162" s="4">
        <v>-8.4743779881130639</v>
      </c>
      <c r="H17162" s="4">
        <v>-5.2185625441753187E-4</v>
      </c>
      <c r="I17162" s="4">
        <v>2.550659112013732E-7</v>
      </c>
      <c r="J17162" s="13">
        <v>-15.181743849887468</v>
      </c>
      <c r="K17162" s="4">
        <v>6.282923949840616E-3</v>
      </c>
      <c r="L17162" s="7">
        <v>71387.796875</v>
      </c>
      <c r="M17162" s="7">
        <v>107723217280.37363</v>
      </c>
      <c r="N17162" s="12">
        <v>6.6269647971242243E-7</v>
      </c>
      <c r="O17162" s="4">
        <v>1.2707529593305748E-4</v>
      </c>
      <c r="P17162" s="7">
        <v>14.902131158460161</v>
      </c>
      <c r="Q17162" s="7">
        <v>22487113.806499999</v>
      </c>
      <c r="R17162" t="s">
        <v>8</v>
      </c>
    </row>
    <row r="17163" spans="1:18" x14ac:dyDescent="0.25">
      <c r="A17163" s="1">
        <v>42750</v>
      </c>
      <c r="B17163" s="7">
        <v>42750</v>
      </c>
      <c r="C17163" s="4">
        <v>2.0667900390000001E-4</v>
      </c>
      <c r="D17163" s="4">
        <v>2.0986099844E-4</v>
      </c>
      <c r="E17163" s="4">
        <v>2.0247600332E-4</v>
      </c>
      <c r="F17163" s="4">
        <v>2.0610999491000001E-4</v>
      </c>
      <c r="G17163" s="4">
        <v>-8.4871005758046199</v>
      </c>
      <c r="H17163" s="4">
        <v>-1.2641997705867969E-2</v>
      </c>
      <c r="I17163" s="4">
        <v>2.508037273429627E-7</v>
      </c>
      <c r="J17163" s="13">
        <v>-15.198595166484035</v>
      </c>
      <c r="K17163" s="4">
        <v>-1.6710127348399467E-2</v>
      </c>
      <c r="L17163" s="7">
        <v>77839.203125</v>
      </c>
      <c r="M17163" s="7">
        <v>107736985191.31169</v>
      </c>
      <c r="N17163" s="12">
        <v>7.2249286525679797E-7</v>
      </c>
      <c r="O17163" s="4">
        <v>1.2780820407759012E-4</v>
      </c>
      <c r="P17163" s="7">
        <v>16.043437759892207</v>
      </c>
      <c r="Q17163" s="7">
        <v>22205669.4694</v>
      </c>
      <c r="R17163" t="s">
        <v>8</v>
      </c>
    </row>
    <row r="17164" spans="1:18" x14ac:dyDescent="0.25">
      <c r="A17164" s="1">
        <v>42751</v>
      </c>
      <c r="B17164" s="7">
        <v>42751</v>
      </c>
      <c r="C17164" s="4">
        <v>2.0612200024000001E-4</v>
      </c>
      <c r="D17164" s="4">
        <v>2.1177300368E-4</v>
      </c>
      <c r="E17164" s="4">
        <v>2.0286199288000001E-4</v>
      </c>
      <c r="F17164" s="4">
        <v>2.0719399618E-4</v>
      </c>
      <c r="G17164" s="4">
        <v>-8.4818550239640089</v>
      </c>
      <c r="H17164" s="4">
        <v>5.2593338351851066E-3</v>
      </c>
      <c r="I17164" s="4">
        <v>2.4917080604240576E-7</v>
      </c>
      <c r="J17164" s="13">
        <v>-15.20512720760845</v>
      </c>
      <c r="K17164" s="4">
        <v>-6.5107537190784793E-3</v>
      </c>
      <c r="L17164" s="7">
        <v>103512</v>
      </c>
      <c r="M17164" s="7">
        <v>107750726372.42282</v>
      </c>
      <c r="N17164" s="12">
        <v>9.6066173737175236E-7</v>
      </c>
      <c r="O17164" s="4">
        <v>1.2754376862067512E-4</v>
      </c>
      <c r="P17164" s="7">
        <v>21.447064932584158</v>
      </c>
      <c r="Q17164" s="7">
        <v>22325303.588399999</v>
      </c>
      <c r="R17164" t="s">
        <v>8</v>
      </c>
    </row>
    <row r="17165" spans="1:18" x14ac:dyDescent="0.25">
      <c r="A17165" s="1">
        <v>42752</v>
      </c>
      <c r="B17165" s="7">
        <v>42752</v>
      </c>
      <c r="C17165" s="4">
        <v>2.0667500212E-4</v>
      </c>
      <c r="D17165" s="4">
        <v>2.1881300199000001E-4</v>
      </c>
      <c r="E17165" s="4">
        <v>2.0239599689000001E-4</v>
      </c>
      <c r="F17165" s="4">
        <v>2.1536700660000001E-4</v>
      </c>
      <c r="G17165" s="4">
        <v>-8.4431669776760714</v>
      </c>
      <c r="H17165" s="4">
        <v>3.9446173975522407E-2</v>
      </c>
      <c r="I17165" s="4">
        <v>2.3720453310658741E-7</v>
      </c>
      <c r="J17165" s="13">
        <v>-15.254343059100783</v>
      </c>
      <c r="K17165" s="4">
        <v>-4.8024377838958569E-2</v>
      </c>
      <c r="L17165" s="7">
        <v>161002</v>
      </c>
      <c r="M17165" s="7">
        <v>107764592610.07344</v>
      </c>
      <c r="N17165" s="12">
        <v>1.4940157625107573E-6</v>
      </c>
      <c r="O17165" s="4">
        <v>1.2868811299418173E-4</v>
      </c>
      <c r="P17165" s="7">
        <v>34.674518796613199</v>
      </c>
      <c r="Q17165" s="7">
        <v>23208937.727899998</v>
      </c>
      <c r="R17165" t="s">
        <v>8</v>
      </c>
    </row>
    <row r="17166" spans="1:18" x14ac:dyDescent="0.25">
      <c r="A17166" s="1">
        <v>42753</v>
      </c>
      <c r="B17166" s="7">
        <v>42753</v>
      </c>
      <c r="C17166" s="4">
        <v>2.1543400362E-4</v>
      </c>
      <c r="D17166" s="4">
        <v>2.1596100122999999E-4</v>
      </c>
      <c r="E17166" s="4">
        <v>2.0523800049E-4</v>
      </c>
      <c r="F17166" s="4">
        <v>2.0779999613000001E-4</v>
      </c>
      <c r="G17166" s="4">
        <v>-8.4789344979228236</v>
      </c>
      <c r="H17166" s="4">
        <v>-3.5135421109576737E-2</v>
      </c>
      <c r="I17166" s="4">
        <v>2.3437376704869477E-7</v>
      </c>
      <c r="J17166" s="13">
        <v>-15.266348700827809</v>
      </c>
      <c r="K17166" s="4">
        <v>-1.1933861553230281E-2</v>
      </c>
      <c r="L17166" s="7">
        <v>98052.296875</v>
      </c>
      <c r="M17166" s="7">
        <v>107778549939.37915</v>
      </c>
      <c r="N17166" s="12">
        <v>9.0975706140183036E-7</v>
      </c>
      <c r="O17166" s="4">
        <v>1.2951683820874166E-4</v>
      </c>
      <c r="P17166" s="7">
        <v>20.375266911162612</v>
      </c>
      <c r="Q17166" s="7">
        <v>22396382.260299999</v>
      </c>
      <c r="R17166" t="s">
        <v>8</v>
      </c>
    </row>
    <row r="17167" spans="1:18" x14ac:dyDescent="0.25">
      <c r="A17167" s="1">
        <v>42754</v>
      </c>
      <c r="B17167" s="7">
        <v>42754</v>
      </c>
      <c r="C17167" s="4">
        <v>2.0562899589999999E-4</v>
      </c>
      <c r="D17167" s="4">
        <v>2.1210500563E-4</v>
      </c>
      <c r="E17167" s="4">
        <v>2.0562899589999999E-4</v>
      </c>
      <c r="F17167" s="4">
        <v>2.1059700521E-4</v>
      </c>
      <c r="G17167" s="4">
        <v>-8.4655641786409124</v>
      </c>
      <c r="H17167" s="4">
        <v>1.3460101694372362E-2</v>
      </c>
      <c r="I17167" s="4">
        <v>2.3423793804005915E-7</v>
      </c>
      <c r="J17167" s="13">
        <v>-15.26692840897835</v>
      </c>
      <c r="K17167" s="4">
        <v>-5.7954015223639159E-4</v>
      </c>
      <c r="L17167" s="7">
        <v>64430</v>
      </c>
      <c r="M17167" s="7">
        <v>107792428224.05566</v>
      </c>
      <c r="N17167" s="12">
        <v>5.9772287406010374E-7</v>
      </c>
      <c r="O17167" s="4">
        <v>1.2876666724797854E-4</v>
      </c>
      <c r="P17167" s="7">
        <v>13.5687650456803</v>
      </c>
      <c r="Q17167" s="7">
        <v>22700762.568300001</v>
      </c>
      <c r="R17167" t="s">
        <v>8</v>
      </c>
    </row>
    <row r="17168" spans="1:18" x14ac:dyDescent="0.25">
      <c r="A17168" s="1">
        <v>42755</v>
      </c>
      <c r="B17168" s="7">
        <v>42755</v>
      </c>
      <c r="C17168" s="4">
        <v>2.0902699907E-4</v>
      </c>
      <c r="D17168" s="4">
        <v>2.123650047E-4</v>
      </c>
      <c r="E17168" s="4">
        <v>2.0454599871E-4</v>
      </c>
      <c r="F17168" s="4">
        <v>2.0853399474000001E-4</v>
      </c>
      <c r="G17168" s="4">
        <v>-8.4754084856991518</v>
      </c>
      <c r="H17168" s="4">
        <v>-9.7960104795546538E-3</v>
      </c>
      <c r="I17168" s="4">
        <v>2.3299210806441367E-7</v>
      </c>
      <c r="J17168" s="13">
        <v>-15.272261254922526</v>
      </c>
      <c r="K17168" s="4">
        <v>-5.3186515646001581E-3</v>
      </c>
      <c r="L17168" s="7">
        <v>72039.796875</v>
      </c>
      <c r="M17168" s="7">
        <v>107806451998.53232</v>
      </c>
      <c r="N17168" s="12">
        <v>6.6823270351185243E-7</v>
      </c>
      <c r="O17168" s="4">
        <v>1.3009981041993464E-4</v>
      </c>
      <c r="P17168" s="7">
        <v>15.02274662260192</v>
      </c>
      <c r="Q17168" s="7">
        <v>22481310.094000001</v>
      </c>
      <c r="R17168" t="s">
        <v>8</v>
      </c>
    </row>
    <row r="17169" spans="1:18" x14ac:dyDescent="0.25">
      <c r="A17169" s="1">
        <v>42756</v>
      </c>
      <c r="B17169" s="7">
        <v>42756</v>
      </c>
      <c r="C17169" s="4">
        <v>2.0565900194999999E-4</v>
      </c>
      <c r="D17169" s="4">
        <v>2.1429099434E-4</v>
      </c>
      <c r="E17169" s="4">
        <v>2.0436100021E-4</v>
      </c>
      <c r="F17169" s="4">
        <v>2.0829800632999999E-4</v>
      </c>
      <c r="G17169" s="4">
        <v>-8.4765407808905344</v>
      </c>
      <c r="H17169" s="4">
        <v>-1.1316543870664812E-3</v>
      </c>
      <c r="I17169" s="4">
        <v>2.2597145984492871E-7</v>
      </c>
      <c r="J17169" s="13">
        <v>-15.302857129520602</v>
      </c>
      <c r="K17169" s="4">
        <v>-3.013255804159691E-2</v>
      </c>
      <c r="L17169" s="7">
        <v>131115</v>
      </c>
      <c r="M17169" s="7">
        <v>107820127386.23796</v>
      </c>
      <c r="N17169" s="12">
        <v>1.2160530986048099E-6</v>
      </c>
      <c r="O17169" s="4">
        <v>1.2685129184873719E-4</v>
      </c>
      <c r="P17169" s="7">
        <v>27.310993099957948</v>
      </c>
      <c r="Q17169" s="7">
        <v>22458717.5768</v>
      </c>
      <c r="R17169" t="s">
        <v>8</v>
      </c>
    </row>
    <row r="17170" spans="1:18" x14ac:dyDescent="0.25">
      <c r="A17170" s="1">
        <v>42757</v>
      </c>
      <c r="B17170" s="7">
        <v>42757</v>
      </c>
      <c r="C17170" s="4">
        <v>2.0832500013E-4</v>
      </c>
      <c r="D17170" s="4">
        <v>2.1074700634999999E-4</v>
      </c>
      <c r="E17170" s="4">
        <v>2.0314000722E-4</v>
      </c>
      <c r="F17170" s="4">
        <v>2.0737599698000001E-4</v>
      </c>
      <c r="G17170" s="4">
        <v>-8.4809770018461741</v>
      </c>
      <c r="H17170" s="4">
        <v>-4.426395462178709E-3</v>
      </c>
      <c r="I17170" s="4">
        <v>2.2426955571684285E-7</v>
      </c>
      <c r="J17170" s="13">
        <v>-15.310417134829292</v>
      </c>
      <c r="K17170" s="4">
        <v>-7.5315003463436205E-3</v>
      </c>
      <c r="L17170" s="7">
        <v>72922.6015625</v>
      </c>
      <c r="M17170" s="7">
        <v>107833688065.43542</v>
      </c>
      <c r="N17170" s="12">
        <v>6.7625064922428745E-7</v>
      </c>
      <c r="O17170" s="4">
        <v>1.2577131493163917E-4</v>
      </c>
      <c r="P17170" s="7">
        <v>15.122397201398744</v>
      </c>
      <c r="Q17170" s="7">
        <v>22362118.570599999</v>
      </c>
      <c r="R17170" t="s">
        <v>8</v>
      </c>
    </row>
    <row r="17171" spans="1:18" x14ac:dyDescent="0.25">
      <c r="A17171" s="1">
        <v>42758</v>
      </c>
      <c r="B17171" s="7">
        <v>42758</v>
      </c>
      <c r="C17171" s="4">
        <v>2.0498500088999999E-4</v>
      </c>
      <c r="D17171" s="4">
        <v>2.0899799711E-4</v>
      </c>
      <c r="E17171" s="4">
        <v>2.0289099483999999E-4</v>
      </c>
      <c r="F17171" s="4">
        <v>2.0813499576999999E-4</v>
      </c>
      <c r="G17171" s="4">
        <v>-8.4773236706591355</v>
      </c>
      <c r="H17171" s="4">
        <v>3.6600127355780154E-3</v>
      </c>
      <c r="I17171" s="4">
        <v>2.2598510156558835E-7</v>
      </c>
      <c r="J17171" s="13">
        <v>-15.302796762123252</v>
      </c>
      <c r="K17171" s="4">
        <v>7.6494816394584494E-3</v>
      </c>
      <c r="L17171" s="7">
        <v>60872.6015625</v>
      </c>
      <c r="M17171" s="7">
        <v>107847693151.53984</v>
      </c>
      <c r="N17171" s="12">
        <v>5.6443118794359544E-7</v>
      </c>
      <c r="O17171" s="4">
        <v>1.2987672364425998E-4</v>
      </c>
      <c r="P17171" s="7">
        <v>12.669718668719833</v>
      </c>
      <c r="Q17171" s="7">
        <v>22446879.157900002</v>
      </c>
      <c r="R17171" t="s">
        <v>8</v>
      </c>
    </row>
    <row r="17172" spans="1:18" x14ac:dyDescent="0.25">
      <c r="A17172" s="1">
        <v>42759</v>
      </c>
      <c r="B17172" s="7">
        <v>42759</v>
      </c>
      <c r="C17172" s="4">
        <v>2.0796500029999999E-4</v>
      </c>
      <c r="D17172" s="4">
        <v>2.0926000434E-4</v>
      </c>
      <c r="E17172" s="4">
        <v>1.9998000062E-4</v>
      </c>
      <c r="F17172" s="4">
        <v>2.0226099878000001E-4</v>
      </c>
      <c r="G17172" s="4">
        <v>-8.505951621402966</v>
      </c>
      <c r="H17172" s="4">
        <v>-2.8222053519971525E-2</v>
      </c>
      <c r="I17172" s="4">
        <v>2.2657549188551769E-7</v>
      </c>
      <c r="J17172" s="13">
        <v>-15.300187650046794</v>
      </c>
      <c r="K17172" s="4">
        <v>2.6125187715438348E-3</v>
      </c>
      <c r="L17172" s="7">
        <v>59544.69921875</v>
      </c>
      <c r="M17172" s="7">
        <v>107861545039.7807</v>
      </c>
      <c r="N17172" s="12">
        <v>5.5204752719599156E-7</v>
      </c>
      <c r="O17172" s="4">
        <v>1.2843935587380907E-4</v>
      </c>
      <c r="P17172" s="7">
        <v>12.04357033603906</v>
      </c>
      <c r="Q17172" s="7">
        <v>21816183.829700001</v>
      </c>
      <c r="R17172" t="s">
        <v>8</v>
      </c>
    </row>
    <row r="17173" spans="1:18" x14ac:dyDescent="0.25">
      <c r="A17173" s="1">
        <v>42760</v>
      </c>
      <c r="B17173" s="7">
        <v>42760</v>
      </c>
      <c r="C17173" s="4">
        <v>2.0279799355000001E-4</v>
      </c>
      <c r="D17173" s="4">
        <v>2.0484000561000001E-4</v>
      </c>
      <c r="E17173" s="4">
        <v>1.9959500059E-4</v>
      </c>
      <c r="F17173" s="4">
        <v>2.0373500593000001E-4</v>
      </c>
      <c r="G17173" s="4">
        <v>-8.498690399078825</v>
      </c>
      <c r="H17173" s="4">
        <v>7.2876489233758921E-3</v>
      </c>
      <c r="I17173" s="4">
        <v>2.2598504306566765E-7</v>
      </c>
      <c r="J17173" s="13">
        <v>-15.302797020989557</v>
      </c>
      <c r="K17173" s="4">
        <v>-2.6059694935954237E-3</v>
      </c>
      <c r="L17173" s="7">
        <v>71636.1015625</v>
      </c>
      <c r="M17173" s="7">
        <v>107875194123.24881</v>
      </c>
      <c r="N17173" s="12">
        <v>6.6406463640431388E-7</v>
      </c>
      <c r="O17173" s="4">
        <v>1.2654262891445859E-4</v>
      </c>
      <c r="P17173" s="7">
        <v>14.59478157663802</v>
      </c>
      <c r="Q17173" s="7">
        <v>21977953.314399999</v>
      </c>
      <c r="R17173" t="s">
        <v>8</v>
      </c>
    </row>
    <row r="17174" spans="1:18" x14ac:dyDescent="0.25">
      <c r="A17174" s="1">
        <v>42761</v>
      </c>
      <c r="B17174" s="7">
        <v>42761</v>
      </c>
      <c r="C17174" s="4">
        <v>2.0374500309000001E-4</v>
      </c>
      <c r="D17174" s="4">
        <v>2.0988199685000001E-4</v>
      </c>
      <c r="E17174" s="4">
        <v>2.011040051E-4</v>
      </c>
      <c r="F17174" s="4">
        <v>2.0804999804000001E-4</v>
      </c>
      <c r="G17174" s="4">
        <v>-8.4777321319561363</v>
      </c>
      <c r="H17174" s="4">
        <v>2.1179433992224987E-2</v>
      </c>
      <c r="I17174" s="4">
        <v>2.267362387526872E-7</v>
      </c>
      <c r="J17174" s="13">
        <v>-15.299478438865865</v>
      </c>
      <c r="K17174" s="4">
        <v>3.3240947136544247E-3</v>
      </c>
      <c r="L17174" s="7">
        <v>93096.203125</v>
      </c>
      <c r="M17174" s="7">
        <v>107889071618.66176</v>
      </c>
      <c r="N17174" s="12">
        <v>8.6288816585661478E-7</v>
      </c>
      <c r="O17174" s="4">
        <v>1.2864399017528897E-4</v>
      </c>
      <c r="P17174" s="7">
        <v>19.368664877687692</v>
      </c>
      <c r="Q17174" s="7">
        <v>22446321.138799999</v>
      </c>
      <c r="R17174" t="s">
        <v>8</v>
      </c>
    </row>
    <row r="17175" spans="1:18" x14ac:dyDescent="0.25">
      <c r="A17175" s="1">
        <v>42762</v>
      </c>
      <c r="B17175" s="7">
        <v>42762</v>
      </c>
      <c r="C17175" s="4">
        <v>2.0803899679E-4</v>
      </c>
      <c r="D17175" s="4">
        <v>2.1039000420999999E-4</v>
      </c>
      <c r="E17175" s="4">
        <v>2.0428799326000001E-4</v>
      </c>
      <c r="F17175" s="4">
        <v>2.0431500161E-4</v>
      </c>
      <c r="G17175" s="4">
        <v>-8.4958476295168701</v>
      </c>
      <c r="H17175" s="4">
        <v>-1.795239829457683E-2</v>
      </c>
      <c r="I17175" s="4">
        <v>2.2214188813264475E-7</v>
      </c>
      <c r="J17175" s="13">
        <v>-15.319949523501753</v>
      </c>
      <c r="K17175" s="4">
        <v>-2.026297448222977E-2</v>
      </c>
      <c r="L17175" s="7">
        <v>114996</v>
      </c>
      <c r="M17175" s="7">
        <v>107902815557.72443</v>
      </c>
      <c r="N17175" s="12">
        <v>1.0657367873638197E-6</v>
      </c>
      <c r="O17175" s="4">
        <v>1.2738953868512604E-4</v>
      </c>
      <c r="P17175" s="7">
        <v>23.49540792514356</v>
      </c>
      <c r="Q17175" s="7">
        <v>22046163.9344</v>
      </c>
      <c r="R17175" t="s">
        <v>8</v>
      </c>
    </row>
    <row r="17176" spans="1:18" x14ac:dyDescent="0.25">
      <c r="A17176" s="1">
        <v>42763</v>
      </c>
      <c r="B17176" s="7">
        <v>42763</v>
      </c>
      <c r="C17176" s="4">
        <v>2.0902100368000001E-4</v>
      </c>
      <c r="D17176" s="4">
        <v>2.1009999908999999E-4</v>
      </c>
      <c r="E17176" s="4">
        <v>2.0344699441999999E-4</v>
      </c>
      <c r="F17176" s="4">
        <v>2.0900400705000001E-4</v>
      </c>
      <c r="G17176" s="4">
        <v>-8.4731571336952154</v>
      </c>
      <c r="H17176" s="4">
        <v>2.2949883283413828E-2</v>
      </c>
      <c r="I17176" s="4">
        <v>2.2678631599685336E-7</v>
      </c>
      <c r="J17176" s="13">
        <v>-15.299257602023927</v>
      </c>
      <c r="K17176" s="4">
        <v>2.0907483515379816E-2</v>
      </c>
      <c r="L17176" s="7">
        <v>54079.5</v>
      </c>
      <c r="M17176" s="7">
        <v>107916718527.81351</v>
      </c>
      <c r="N17176" s="12">
        <v>5.0112253910001932E-7</v>
      </c>
      <c r="O17176" s="4">
        <v>1.288471484012684E-4</v>
      </c>
      <c r="P17176" s="7">
        <v>11.302832199260475</v>
      </c>
      <c r="Q17176" s="7">
        <v>22555026.600000001</v>
      </c>
      <c r="R17176" t="s">
        <v>8</v>
      </c>
    </row>
    <row r="17177" spans="1:18" x14ac:dyDescent="0.25">
      <c r="A17177" s="1">
        <v>42764</v>
      </c>
      <c r="B17177" s="7">
        <v>42764</v>
      </c>
      <c r="C17177" s="4">
        <v>2.0900400705000001E-4</v>
      </c>
      <c r="D17177" s="4">
        <v>2.1060599829E-4</v>
      </c>
      <c r="E17177" s="4">
        <v>2.0350000705E-4</v>
      </c>
      <c r="F17177" s="4">
        <v>2.0425299590000001E-4</v>
      </c>
      <c r="G17177" s="4">
        <v>-8.4961511565226751</v>
      </c>
      <c r="H17177" s="4">
        <v>-2.2731674942784306E-2</v>
      </c>
      <c r="I17177" s="4">
        <v>2.2213582461582564E-7</v>
      </c>
      <c r="J17177" s="13">
        <v>-15.31997681956746</v>
      </c>
      <c r="K17177" s="4">
        <v>-2.050604932041954E-2</v>
      </c>
      <c r="L17177" s="7">
        <v>88538.203125</v>
      </c>
      <c r="M17177" s="7">
        <v>107930651530.7764</v>
      </c>
      <c r="N17177" s="12">
        <v>8.2032492039347463E-7</v>
      </c>
      <c r="O17177" s="4">
        <v>1.2910884571883693E-4</v>
      </c>
      <c r="P17177" s="7">
        <v>18.084193239883994</v>
      </c>
      <c r="Q17177" s="7">
        <v>22045158.924600001</v>
      </c>
      <c r="R17177" t="s">
        <v>8</v>
      </c>
    </row>
    <row r="17178" spans="1:18" x14ac:dyDescent="0.25">
      <c r="A17178" s="1">
        <v>42765</v>
      </c>
      <c r="B17178" s="7">
        <v>42765</v>
      </c>
      <c r="C17178" s="4">
        <v>2.0380600472000001E-4</v>
      </c>
      <c r="D17178" s="4">
        <v>2.0984899311E-4</v>
      </c>
      <c r="E17178" s="4">
        <v>2.0335199952E-4</v>
      </c>
      <c r="F17178" s="4">
        <v>2.0792199939E-4</v>
      </c>
      <c r="G17178" s="4">
        <v>-8.4783475515268325</v>
      </c>
      <c r="H17178" s="4">
        <v>1.7963033902309539E-2</v>
      </c>
      <c r="I17178" s="4">
        <v>2.2590836749091893E-7</v>
      </c>
      <c r="J17178" s="13">
        <v>-15.303136373472658</v>
      </c>
      <c r="K17178" s="4">
        <v>1.6983045763184497E-2</v>
      </c>
      <c r="L17178" s="7">
        <v>60615.8984375</v>
      </c>
      <c r="M17178" s="7">
        <v>107944453186.5128</v>
      </c>
      <c r="N17178" s="12">
        <v>5.61547135106278E-7</v>
      </c>
      <c r="O17178" s="4">
        <v>1.2787521932515047E-4</v>
      </c>
      <c r="P17178" s="7">
        <v>12.603378797946178</v>
      </c>
      <c r="Q17178" s="7">
        <v>22444026.529599998</v>
      </c>
      <c r="R17178" t="s">
        <v>8</v>
      </c>
    </row>
    <row r="17179" spans="1:18" x14ac:dyDescent="0.25">
      <c r="A17179" s="1">
        <v>42766</v>
      </c>
      <c r="B17179" s="7">
        <v>42766</v>
      </c>
      <c r="C17179" s="4">
        <v>2.0840700017E-4</v>
      </c>
      <c r="D17179" s="4">
        <v>2.1504600590999999E-4</v>
      </c>
      <c r="E17179" s="4">
        <v>2.0340899937E-4</v>
      </c>
      <c r="F17179" s="4">
        <v>2.0566600141999999E-4</v>
      </c>
      <c r="G17179" s="4">
        <v>-8.4892570573189374</v>
      </c>
      <c r="H17179" s="4">
        <v>-1.0850212948214435E-2</v>
      </c>
      <c r="I17179" s="4">
        <v>2.1193874937726566E-7</v>
      </c>
      <c r="J17179" s="13">
        <v>-15.366968522051019</v>
      </c>
      <c r="K17179" s="4">
        <v>-6.18375417821335E-2</v>
      </c>
      <c r="L17179" s="7">
        <v>122078</v>
      </c>
      <c r="M17179" s="7">
        <v>107958230190.20798</v>
      </c>
      <c r="N17179" s="12">
        <v>1.1307891930510057E-6</v>
      </c>
      <c r="O17179" s="4">
        <v>1.2763049224373253E-4</v>
      </c>
      <c r="P17179" s="7">
        <v>25.107294121350758</v>
      </c>
      <c r="Q17179" s="7">
        <v>22203337.523600001</v>
      </c>
      <c r="R17179" t="s">
        <v>8</v>
      </c>
    </row>
    <row r="17180" spans="1:18" x14ac:dyDescent="0.25">
      <c r="A17180" s="1">
        <v>42767</v>
      </c>
      <c r="B17180" s="7">
        <v>42767</v>
      </c>
      <c r="C17180" s="4">
        <v>2.1077500422999999E-4</v>
      </c>
      <c r="D17180" s="4">
        <v>2.1352099429E-4</v>
      </c>
      <c r="E17180" s="4">
        <v>2.055990044E-4</v>
      </c>
      <c r="F17180" s="4">
        <v>2.0939200475999999E-4</v>
      </c>
      <c r="G17180" s="4">
        <v>-8.4713024419186667</v>
      </c>
      <c r="H17180" s="4">
        <v>1.8116768519221404E-2</v>
      </c>
      <c r="I17180" s="4">
        <v>2.1171600922231859E-7</v>
      </c>
      <c r="J17180" s="13">
        <v>-15.368020039452627</v>
      </c>
      <c r="K17180" s="4">
        <v>-1.0509647509081991E-3</v>
      </c>
      <c r="L17180" s="7">
        <v>83191.5</v>
      </c>
      <c r="M17180" s="7">
        <v>107970911971.6057</v>
      </c>
      <c r="N17180" s="12">
        <v>7.7049918798386909E-7</v>
      </c>
      <c r="O17180" s="4">
        <v>1.1746933397645304E-4</v>
      </c>
      <c r="P17180" s="7">
        <v>17.419634963991538</v>
      </c>
      <c r="Q17180" s="7">
        <v>22608245.713500001</v>
      </c>
      <c r="R17180" t="s">
        <v>8</v>
      </c>
    </row>
    <row r="17181" spans="1:18" x14ac:dyDescent="0.25">
      <c r="A17181" s="1">
        <v>42768</v>
      </c>
      <c r="B17181" s="7">
        <v>42768</v>
      </c>
      <c r="C17181" s="4">
        <v>2.1190599364E-4</v>
      </c>
      <c r="D17181" s="4">
        <v>2.1482800366000001E-4</v>
      </c>
      <c r="E17181" s="4">
        <v>2.0731099357E-4</v>
      </c>
      <c r="F17181" s="4">
        <v>2.114050003E-4</v>
      </c>
      <c r="G17181" s="4">
        <v>-8.4617348315439163</v>
      </c>
      <c r="H17181" s="4">
        <v>9.6135262772198936E-3</v>
      </c>
      <c r="I17181" s="4">
        <v>2.0893951655517362E-7</v>
      </c>
      <c r="J17181" s="13">
        <v>-15.381221021337115</v>
      </c>
      <c r="K17181" s="4">
        <v>-1.3114231074653556E-2</v>
      </c>
      <c r="L17181" s="7">
        <v>76733.6015625</v>
      </c>
      <c r="M17181" s="7">
        <v>107984659407.79358</v>
      </c>
      <c r="N17181" s="12">
        <v>7.1059724578769107E-7</v>
      </c>
      <c r="O17181" s="4">
        <v>1.2732536881319281E-4</v>
      </c>
      <c r="P17181" s="7">
        <v>16.221867061340394</v>
      </c>
      <c r="Q17181" s="7">
        <v>22828496.954500001</v>
      </c>
      <c r="R17181" t="s">
        <v>8</v>
      </c>
    </row>
    <row r="17182" spans="1:18" x14ac:dyDescent="0.25">
      <c r="A17182" s="1">
        <v>42769</v>
      </c>
      <c r="B17182" s="7">
        <v>42769</v>
      </c>
      <c r="C17182" s="4">
        <v>2.1105600172E-4</v>
      </c>
      <c r="D17182" s="4">
        <v>2.1405100414999999E-4</v>
      </c>
      <c r="E17182" s="4">
        <v>2.0675300037999999E-4</v>
      </c>
      <c r="F17182" s="4">
        <v>2.1309200383E-4</v>
      </c>
      <c r="G17182" s="4">
        <v>-8.4537865426514642</v>
      </c>
      <c r="H17182" s="4">
        <v>7.9799603964239574E-3</v>
      </c>
      <c r="I17182" s="4">
        <v>2.0690351269343923E-7</v>
      </c>
      <c r="J17182" s="13">
        <v>-15.391013274603706</v>
      </c>
      <c r="K17182" s="4">
        <v>-9.7444652658452372E-3</v>
      </c>
      <c r="L17182" s="7">
        <v>112018</v>
      </c>
      <c r="M17182" s="7">
        <v>107998564647.9713</v>
      </c>
      <c r="N17182" s="12">
        <v>1.037217488631727E-6</v>
      </c>
      <c r="O17182" s="4">
        <v>1.2877051475624262E-4</v>
      </c>
      <c r="P17182" s="7">
        <v>23.87014008502894</v>
      </c>
      <c r="Q17182" s="7">
        <v>23013630.551600002</v>
      </c>
      <c r="R17182" t="s">
        <v>8</v>
      </c>
    </row>
    <row r="17183" spans="1:18" x14ac:dyDescent="0.25">
      <c r="A17183" s="1">
        <v>42770</v>
      </c>
      <c r="B17183" s="7">
        <v>42770</v>
      </c>
      <c r="C17183" s="4">
        <v>2.1307899441999999E-4</v>
      </c>
      <c r="D17183" s="4">
        <v>2.1356900106E-4</v>
      </c>
      <c r="E17183" s="4">
        <v>2.0614299864999999E-4</v>
      </c>
      <c r="F17183" s="4">
        <v>2.1140099851999999E-4</v>
      </c>
      <c r="G17183" s="4">
        <v>-8.4617537611712699</v>
      </c>
      <c r="H17183" s="4">
        <v>-7.9355643553338222E-3</v>
      </c>
      <c r="I17183" s="4">
        <v>2.0270495116611472E-7</v>
      </c>
      <c r="J17183" s="13">
        <v>-15.411514357708255</v>
      </c>
      <c r="K17183" s="4">
        <v>-2.0292364651852732E-2</v>
      </c>
      <c r="L17183" s="7">
        <v>113546</v>
      </c>
      <c r="M17183" s="7">
        <v>108012375514.58279</v>
      </c>
      <c r="N17183" s="12">
        <v>1.0512313932459536E-6</v>
      </c>
      <c r="O17183" s="4">
        <v>1.2788009411526379E-4</v>
      </c>
      <c r="P17183" s="7">
        <v>24.003737777951919</v>
      </c>
      <c r="Q17183" s="7">
        <v>22833924.0363</v>
      </c>
      <c r="R17183" t="s">
        <v>8</v>
      </c>
    </row>
    <row r="17184" spans="1:18" x14ac:dyDescent="0.25">
      <c r="A17184" s="1">
        <v>42771</v>
      </c>
      <c r="B17184" s="7">
        <v>42771</v>
      </c>
      <c r="C17184" s="4">
        <v>2.1145900246E-4</v>
      </c>
      <c r="D17184" s="4">
        <v>2.1357600053E-4</v>
      </c>
      <c r="E17184" s="4">
        <v>2.0734099962000001E-4</v>
      </c>
      <c r="F17184" s="4">
        <v>2.1091199596000001E-4</v>
      </c>
      <c r="G17184" s="4">
        <v>-8.4640695922488725</v>
      </c>
      <c r="H17184" s="4">
        <v>-2.313151609611346E-3</v>
      </c>
      <c r="I17184" s="4">
        <v>2.052991249022354E-7</v>
      </c>
      <c r="J17184" s="13">
        <v>-15.39879777546234</v>
      </c>
      <c r="K17184" s="4">
        <v>1.279778180649754E-2</v>
      </c>
      <c r="L17184" s="7">
        <v>99077.796875</v>
      </c>
      <c r="M17184" s="7">
        <v>108026225881.53331</v>
      </c>
      <c r="N17184" s="12">
        <v>9.1716429104589303E-7</v>
      </c>
      <c r="O17184" s="4">
        <v>1.282294448625084E-4</v>
      </c>
      <c r="P17184" s="7">
        <v>20.896695894225701</v>
      </c>
      <c r="Q17184" s="7">
        <v>22784026.916700002</v>
      </c>
      <c r="R17184" t="s">
        <v>8</v>
      </c>
    </row>
    <row r="17185" spans="1:18" x14ac:dyDescent="0.25">
      <c r="A17185" s="1">
        <v>42772</v>
      </c>
      <c r="B17185" s="7">
        <v>42772</v>
      </c>
      <c r="C17185" s="4">
        <v>2.1039599959999999E-4</v>
      </c>
      <c r="D17185" s="4">
        <v>2.155789989E-4</v>
      </c>
      <c r="E17185" s="4">
        <v>2.0822600344999999E-4</v>
      </c>
      <c r="F17185" s="4">
        <v>2.140239958E-4</v>
      </c>
      <c r="G17185" s="4">
        <v>-8.4494224193219694</v>
      </c>
      <c r="H17185" s="4">
        <v>1.4754968421000552E-2</v>
      </c>
      <c r="I17185" s="4">
        <v>2.061590240011684E-7</v>
      </c>
      <c r="J17185" s="13">
        <v>-15.39461800479488</v>
      </c>
      <c r="K17185" s="4">
        <v>4.1885180920400271E-3</v>
      </c>
      <c r="L17185" s="7">
        <v>90883.796875</v>
      </c>
      <c r="M17185" s="7">
        <v>108039801082.90269</v>
      </c>
      <c r="N17185" s="12">
        <v>8.4120662907609119E-7</v>
      </c>
      <c r="O17185" s="4">
        <v>1.2566579327016362E-4</v>
      </c>
      <c r="P17185" s="7">
        <v>19.451313360663054</v>
      </c>
      <c r="Q17185" s="7">
        <v>23123109.933200002</v>
      </c>
      <c r="R17185" t="s">
        <v>8</v>
      </c>
    </row>
    <row r="17186" spans="1:18" x14ac:dyDescent="0.25">
      <c r="A17186" s="1">
        <v>42773</v>
      </c>
      <c r="B17186" s="7">
        <v>42773</v>
      </c>
      <c r="C17186" s="4">
        <v>2.1178100723999999E-4</v>
      </c>
      <c r="D17186" s="4">
        <v>2.1435100643E-4</v>
      </c>
      <c r="E17186" s="4">
        <v>2.0696700084999999E-4</v>
      </c>
      <c r="F17186" s="4">
        <v>2.0804999804000001E-4</v>
      </c>
      <c r="G17186" s="4">
        <v>-8.4777321319561363</v>
      </c>
      <c r="H17186" s="4">
        <v>-2.7912747529405733E-2</v>
      </c>
      <c r="I17186" s="4">
        <v>1.9602393444739995E-7</v>
      </c>
      <c r="J17186" s="13">
        <v>-15.445029070643715</v>
      </c>
      <c r="K17186" s="4">
        <v>-4.9161513074057847E-2</v>
      </c>
      <c r="L17186" s="7">
        <v>110704</v>
      </c>
      <c r="M17186" s="7">
        <v>108053644370.51257</v>
      </c>
      <c r="N17186" s="12">
        <v>1.0245281465972534E-6</v>
      </c>
      <c r="O17186" s="4">
        <v>1.2813136891335171E-4</v>
      </c>
      <c r="P17186" s="7">
        <v>23.031966983020162</v>
      </c>
      <c r="Q17186" s="7">
        <v>22480560.499499999</v>
      </c>
      <c r="R17186" t="s">
        <v>8</v>
      </c>
    </row>
    <row r="17187" spans="1:18" x14ac:dyDescent="0.25">
      <c r="A17187" s="1">
        <v>42774</v>
      </c>
      <c r="B17187" s="7">
        <v>42774</v>
      </c>
      <c r="C17187" s="4">
        <v>2.1152199770000001E-4</v>
      </c>
      <c r="D17187" s="4">
        <v>2.1692899462999999E-4</v>
      </c>
      <c r="E17187" s="4">
        <v>2.0668900105999999E-4</v>
      </c>
      <c r="F17187" s="4">
        <v>2.1065000327999999E-4</v>
      </c>
      <c r="G17187" s="4">
        <v>-8.4653125539683973</v>
      </c>
      <c r="H17187" s="4">
        <v>1.2497021218428965E-2</v>
      </c>
      <c r="I17187" s="4">
        <v>1.9815253362709032E-7</v>
      </c>
      <c r="J17187" s="13">
        <v>-15.434228730981971</v>
      </c>
      <c r="K17187" s="4">
        <v>1.0858873870127055E-2</v>
      </c>
      <c r="L17187" s="7">
        <v>162662</v>
      </c>
      <c r="M17187" s="7">
        <v>108067434992.82608</v>
      </c>
      <c r="N17187" s="12">
        <v>1.5051897920108689E-6</v>
      </c>
      <c r="O17187" s="4">
        <v>1.2762755383075714E-4</v>
      </c>
      <c r="P17187" s="7">
        <v>34.264750833531359</v>
      </c>
      <c r="Q17187" s="7">
        <v>22764405.535700001</v>
      </c>
      <c r="R17187" t="s">
        <v>8</v>
      </c>
    </row>
    <row r="17188" spans="1:18" x14ac:dyDescent="0.25">
      <c r="A17188" s="1">
        <v>42775</v>
      </c>
      <c r="B17188" s="7">
        <v>42775</v>
      </c>
      <c r="C17188" s="4">
        <v>2.0761499762999999E-4</v>
      </c>
      <c r="D17188" s="4">
        <v>2.1566300711000001E-4</v>
      </c>
      <c r="E17188" s="4">
        <v>2.0129900076E-4</v>
      </c>
      <c r="F17188" s="4">
        <v>2.0438899810000001E-4</v>
      </c>
      <c r="G17188" s="4">
        <v>-8.495485526425826</v>
      </c>
      <c r="H17188" s="4">
        <v>-2.9722312283459763E-2</v>
      </c>
      <c r="I17188" s="4">
        <v>2.0554353705087586E-7</v>
      </c>
      <c r="J17188" s="13">
        <v>-15.397607966320749</v>
      </c>
      <c r="K17188" s="4">
        <v>3.7299565584636471E-2</v>
      </c>
      <c r="L17188" s="7">
        <v>200542</v>
      </c>
      <c r="M17188" s="7">
        <v>108081104867.94348</v>
      </c>
      <c r="N17188" s="12">
        <v>1.8554769609824753E-6</v>
      </c>
      <c r="O17188" s="4">
        <v>1.2649393518323609E-4</v>
      </c>
      <c r="P17188" s="7">
        <v>40.988578456970203</v>
      </c>
      <c r="Q17188" s="7">
        <v>22090588.737500001</v>
      </c>
      <c r="R17188" t="s">
        <v>8</v>
      </c>
    </row>
    <row r="17189" spans="1:18" x14ac:dyDescent="0.25">
      <c r="A17189" s="1">
        <v>42776</v>
      </c>
      <c r="B17189" s="7">
        <v>42776</v>
      </c>
      <c r="C17189" s="4">
        <v>2.0362299983E-4</v>
      </c>
      <c r="D17189" s="4">
        <v>2.0939800015000001E-4</v>
      </c>
      <c r="E17189" s="4">
        <v>2.0050599414E-4</v>
      </c>
      <c r="F17189" s="4">
        <v>2.0757100718999999E-4</v>
      </c>
      <c r="G17189" s="4">
        <v>-8.4800370735064234</v>
      </c>
      <c r="H17189" s="4">
        <v>1.5568397123034662E-2</v>
      </c>
      <c r="I17189" s="4">
        <v>2.0994888591403135E-7</v>
      </c>
      <c r="J17189" s="13">
        <v>-15.376401736265004</v>
      </c>
      <c r="K17189" s="4">
        <v>2.1432680036371481E-2</v>
      </c>
      <c r="L17189" s="7">
        <v>94676.6015625</v>
      </c>
      <c r="M17189" s="7">
        <v>108095072903.23036</v>
      </c>
      <c r="N17189" s="12">
        <v>8.7586417234074177E-7</v>
      </c>
      <c r="O17189" s="4">
        <v>1.2923660711969062E-4</v>
      </c>
      <c r="P17189" s="7">
        <v>19.652117543654452</v>
      </c>
      <c r="Q17189" s="7">
        <v>22437403.154800002</v>
      </c>
      <c r="R17189" t="s">
        <v>8</v>
      </c>
    </row>
    <row r="17190" spans="1:18" x14ac:dyDescent="0.25">
      <c r="A17190" s="1">
        <v>42777</v>
      </c>
      <c r="B17190" s="7">
        <v>42777</v>
      </c>
      <c r="C17190" s="4">
        <v>2.0820500504000001E-4</v>
      </c>
      <c r="D17190" s="4">
        <v>2.1514999388999999E-4</v>
      </c>
      <c r="E17190" s="4">
        <v>2.0276200667E-4</v>
      </c>
      <c r="F17190" s="4">
        <v>2.0976799714999999E-4</v>
      </c>
      <c r="G17190" s="4">
        <v>-8.469508413437266</v>
      </c>
      <c r="H17190" s="4">
        <v>1.0584281445380244E-2</v>
      </c>
      <c r="I17190" s="4">
        <v>2.0883866255234849E-7</v>
      </c>
      <c r="J17190" s="13">
        <v>-15.381703832598342</v>
      </c>
      <c r="K17190" s="4">
        <v>-5.2880650299686159E-3</v>
      </c>
      <c r="L17190" s="7">
        <v>94779.203125</v>
      </c>
      <c r="M17190" s="7">
        <v>108109002218.69235</v>
      </c>
      <c r="N17190" s="12">
        <v>8.7670037813569246E-7</v>
      </c>
      <c r="O17190" s="4">
        <v>1.2886170560669547E-4</v>
      </c>
      <c r="P17190" s="7">
        <v>19.881643611004272</v>
      </c>
      <c r="Q17190" s="7">
        <v>22677808.8693</v>
      </c>
      <c r="R17190" t="s">
        <v>8</v>
      </c>
    </row>
    <row r="17191" spans="1:18" x14ac:dyDescent="0.25">
      <c r="A17191" s="1">
        <v>42778</v>
      </c>
      <c r="B17191" s="7">
        <v>42778</v>
      </c>
      <c r="C17191" s="4">
        <v>2.0987000606999999E-4</v>
      </c>
      <c r="D17191" s="4">
        <v>2.1079600265E-4</v>
      </c>
      <c r="E17191" s="4">
        <v>2.0496599608999999E-4</v>
      </c>
      <c r="F17191" s="4">
        <v>2.0825400134E-4</v>
      </c>
      <c r="G17191" s="4">
        <v>-8.4767520629842643</v>
      </c>
      <c r="H17191" s="4">
        <v>-7.2174775493392988E-3</v>
      </c>
      <c r="I17191" s="4">
        <v>2.0842469485536239E-7</v>
      </c>
      <c r="J17191" s="13">
        <v>-15.383688036700883</v>
      </c>
      <c r="K17191" s="4">
        <v>-1.9822368709257964E-3</v>
      </c>
      <c r="L17191" s="7">
        <v>96617.8984375</v>
      </c>
      <c r="M17191" s="7">
        <v>108122856830.19472</v>
      </c>
      <c r="N17191" s="12">
        <v>8.9359365142596001E-7</v>
      </c>
      <c r="O17191" s="4">
        <v>1.2815409649548695E-4</v>
      </c>
      <c r="P17191" s="7">
        <v>20.121063950671108</v>
      </c>
      <c r="Q17191" s="7">
        <v>22517017.571199998</v>
      </c>
      <c r="R17191" t="s">
        <v>8</v>
      </c>
    </row>
    <row r="17192" spans="1:18" x14ac:dyDescent="0.25">
      <c r="A17192" s="1">
        <v>42779</v>
      </c>
      <c r="B17192" s="7">
        <v>42779</v>
      </c>
      <c r="C17192" s="4">
        <v>2.1044799359999999E-4</v>
      </c>
      <c r="D17192" s="4">
        <v>2.1146000654E-4</v>
      </c>
      <c r="E17192" s="4">
        <v>2.0435400074000001E-4</v>
      </c>
      <c r="F17192" s="4">
        <v>2.0782400678999999E-4</v>
      </c>
      <c r="G17192" s="4">
        <v>-8.4788189576274711</v>
      </c>
      <c r="H17192" s="4">
        <v>-2.0647600873607546E-3</v>
      </c>
      <c r="I17192" s="4">
        <v>2.0978718926345215E-7</v>
      </c>
      <c r="J17192" s="13">
        <v>-15.377172204509888</v>
      </c>
      <c r="K17192" s="4">
        <v>6.5371064068740336E-3</v>
      </c>
      <c r="L17192" s="7">
        <v>128635</v>
      </c>
      <c r="M17192" s="7">
        <v>108136609316.78932</v>
      </c>
      <c r="N17192" s="12">
        <v>1.1895601389087396E-6</v>
      </c>
      <c r="O17192" s="4">
        <v>1.2719314858839292E-4</v>
      </c>
      <c r="P17192" s="7">
        <v>26.733441113431649</v>
      </c>
      <c r="Q17192" s="7">
        <v>22473383.4289</v>
      </c>
      <c r="R17192" t="s">
        <v>8</v>
      </c>
    </row>
    <row r="17193" spans="1:18" x14ac:dyDescent="0.25">
      <c r="A17193" s="1">
        <v>42780</v>
      </c>
      <c r="B17193" s="7">
        <v>42780</v>
      </c>
      <c r="C17193" s="4">
        <v>2.0782400678999999E-4</v>
      </c>
      <c r="D17193" s="4">
        <v>2.1289699361999999E-4</v>
      </c>
      <c r="E17193" s="4">
        <v>2.0473499899E-4</v>
      </c>
      <c r="F17193" s="4">
        <v>2.0862800010999999E-4</v>
      </c>
      <c r="G17193" s="4">
        <v>-8.4749577956902247</v>
      </c>
      <c r="H17193" s="4">
        <v>3.868625826333951E-3</v>
      </c>
      <c r="I17193" s="4">
        <v>2.0768304479138611E-7</v>
      </c>
      <c r="J17193" s="13">
        <v>-15.387252742562685</v>
      </c>
      <c r="K17193" s="4">
        <v>-1.0029899725781846E-2</v>
      </c>
      <c r="L17193" s="7">
        <v>129514</v>
      </c>
      <c r="M17193" s="7">
        <v>108150596982.20486</v>
      </c>
      <c r="N17193" s="12">
        <v>1.1975338427517906E-6</v>
      </c>
      <c r="O17193" s="4">
        <v>1.2935180327843768E-4</v>
      </c>
      <c r="P17193" s="7">
        <v>27.02024680624654</v>
      </c>
      <c r="Q17193" s="7">
        <v>22563242.759100001</v>
      </c>
      <c r="R17193" t="s">
        <v>8</v>
      </c>
    </row>
    <row r="17194" spans="1:18" x14ac:dyDescent="0.25">
      <c r="A17194" s="1">
        <v>42781</v>
      </c>
      <c r="B17194" s="7">
        <v>42781</v>
      </c>
      <c r="C17194" s="4">
        <v>2.081989951E-4</v>
      </c>
      <c r="D17194" s="4">
        <v>2.1210899285999999E-4</v>
      </c>
      <c r="E17194" s="4">
        <v>2.0294300339E-4</v>
      </c>
      <c r="F17194" s="4">
        <v>2.0906999998E-4</v>
      </c>
      <c r="G17194" s="4">
        <v>-8.4728414339413991</v>
      </c>
      <c r="H17194" s="4">
        <v>2.1186028230484859E-3</v>
      </c>
      <c r="I17194" s="4">
        <v>2.0751777110520415E-7</v>
      </c>
      <c r="J17194" s="13">
        <v>-15.388048857062383</v>
      </c>
      <c r="K17194" s="4">
        <v>-7.9579768463031554E-4</v>
      </c>
      <c r="L17194" s="7">
        <v>154245</v>
      </c>
      <c r="M17194" s="7">
        <v>108164391484.49461</v>
      </c>
      <c r="N17194" s="12">
        <v>1.4260238317164763E-6</v>
      </c>
      <c r="O17194" s="4">
        <v>1.2754901659968552E-4</v>
      </c>
      <c r="P17194" s="7">
        <v>32.248002146915098</v>
      </c>
      <c r="Q17194" s="7">
        <v>22613929.3255</v>
      </c>
      <c r="R17194" t="s">
        <v>8</v>
      </c>
    </row>
    <row r="17195" spans="1:18" x14ac:dyDescent="0.25">
      <c r="A17195" s="1">
        <v>42782</v>
      </c>
      <c r="B17195" s="7">
        <v>42782</v>
      </c>
      <c r="C17195" s="4">
        <v>2.0926899742E-4</v>
      </c>
      <c r="D17195" s="4">
        <v>2.1244300296999999E-4</v>
      </c>
      <c r="E17195" s="4">
        <v>2.0161099383E-4</v>
      </c>
      <c r="F17195" s="4">
        <v>2.0749100077E-4</v>
      </c>
      <c r="G17195" s="4">
        <v>-8.4804225890171505</v>
      </c>
      <c r="H17195" s="4">
        <v>-7.5524906019565049E-3</v>
      </c>
      <c r="I17195" s="4">
        <v>2.0194951783361507E-7</v>
      </c>
      <c r="J17195" s="13">
        <v>-15.41524808249312</v>
      </c>
      <c r="K17195" s="4">
        <v>-2.6832657472820334E-2</v>
      </c>
      <c r="L17195" s="7">
        <v>135279</v>
      </c>
      <c r="M17195" s="7">
        <v>108178187287.65486</v>
      </c>
      <c r="N17195" s="12">
        <v>1.2505201223263411E-6</v>
      </c>
      <c r="O17195" s="4">
        <v>1.2754477671355859E-4</v>
      </c>
      <c r="P17195" s="7">
        <v>28.06917509316483</v>
      </c>
      <c r="Q17195" s="7">
        <v>22446000.341800001</v>
      </c>
      <c r="R17195" t="s">
        <v>8</v>
      </c>
    </row>
    <row r="17196" spans="1:18" x14ac:dyDescent="0.25">
      <c r="A17196" s="1">
        <v>42783</v>
      </c>
      <c r="B17196" s="7">
        <v>42783</v>
      </c>
      <c r="C17196" s="4">
        <v>2.0725700596999999E-4</v>
      </c>
      <c r="D17196" s="4">
        <v>2.1331700555E-4</v>
      </c>
      <c r="E17196" s="4">
        <v>2.0206700719000001E-4</v>
      </c>
      <c r="F17196" s="4">
        <v>2.0867600687999999E-4</v>
      </c>
      <c r="G17196" s="4">
        <v>-8.4747277151282958</v>
      </c>
      <c r="H17196" s="4">
        <v>5.7111205093350135E-3</v>
      </c>
      <c r="I17196" s="4">
        <v>1.9945901365057465E-7</v>
      </c>
      <c r="J17196" s="13">
        <v>-15.42765706708381</v>
      </c>
      <c r="K17196" s="4">
        <v>-1.233231061780665E-2</v>
      </c>
      <c r="L17196" s="7">
        <v>153199</v>
      </c>
      <c r="M17196" s="7">
        <v>108191889423.50726</v>
      </c>
      <c r="N17196" s="12">
        <v>1.4159933874554728E-6</v>
      </c>
      <c r="O17196" s="4">
        <v>1.2666264979987701E-4</v>
      </c>
      <c r="P17196" s="7">
        <v>31.968955578009119</v>
      </c>
      <c r="Q17196" s="7">
        <v>22577051.4617</v>
      </c>
      <c r="R17196" t="s">
        <v>8</v>
      </c>
    </row>
    <row r="17197" spans="1:18" x14ac:dyDescent="0.25">
      <c r="A17197" s="1">
        <v>42784</v>
      </c>
      <c r="B17197" s="7">
        <v>42784</v>
      </c>
      <c r="C17197" s="4">
        <v>2.0857799973E-4</v>
      </c>
      <c r="D17197" s="4">
        <v>2.1021399880000001E-4</v>
      </c>
      <c r="E17197" s="4">
        <v>1.9601700478000001E-4</v>
      </c>
      <c r="F17197" s="4">
        <v>1.9670900656000001E-4</v>
      </c>
      <c r="G17197" s="4">
        <v>-8.5337850453104469</v>
      </c>
      <c r="H17197" s="4">
        <v>-5.7347274844499287E-2</v>
      </c>
      <c r="I17197" s="4">
        <v>1.8655658879925908E-7</v>
      </c>
      <c r="J17197" s="13">
        <v>-15.494531218689557</v>
      </c>
      <c r="K17197" s="4">
        <v>-6.4687098442785237E-2</v>
      </c>
      <c r="L17197" s="7">
        <v>158688</v>
      </c>
      <c r="M17197" s="7">
        <v>108205687496.10179</v>
      </c>
      <c r="N17197" s="12">
        <v>1.4665402870409828E-6</v>
      </c>
      <c r="O17197" s="4">
        <v>1.2753333607583932E-4</v>
      </c>
      <c r="P17197" s="7">
        <v>31.215358832993282</v>
      </c>
      <c r="Q17197" s="7">
        <v>21285033.291499998</v>
      </c>
      <c r="R17197" t="s">
        <v>8</v>
      </c>
    </row>
    <row r="17198" spans="1:18" x14ac:dyDescent="0.25">
      <c r="A17198" s="1">
        <v>42785</v>
      </c>
      <c r="B17198" s="7">
        <v>42785</v>
      </c>
      <c r="C17198" s="4">
        <v>1.9669199537E-4</v>
      </c>
      <c r="D17198" s="4">
        <v>2.1047600603000001E-4</v>
      </c>
      <c r="E17198" s="4">
        <v>1.9643899576999999E-4</v>
      </c>
      <c r="F17198" s="4">
        <v>2.0764100190999999E-4</v>
      </c>
      <c r="G17198" s="4">
        <v>-8.4796999217905338</v>
      </c>
      <c r="H17198" s="4">
        <v>5.5574452543765515E-2</v>
      </c>
      <c r="I17198" s="4">
        <v>1.9815530827063732E-7</v>
      </c>
      <c r="J17198" s="13">
        <v>-15.43421472851594</v>
      </c>
      <c r="K17198" s="4">
        <v>6.2172660563915197E-2</v>
      </c>
      <c r="L17198" s="7">
        <v>74856.203125</v>
      </c>
      <c r="M17198" s="7">
        <v>108219480809.1889</v>
      </c>
      <c r="N17198" s="12">
        <v>6.9170728380212266E-7</v>
      </c>
      <c r="O17198" s="4">
        <v>1.2747308765640757E-4</v>
      </c>
      <c r="P17198" s="7">
        <v>15.543217016053472</v>
      </c>
      <c r="Q17198" s="7">
        <v>22470801.421399999</v>
      </c>
      <c r="R17198" t="s">
        <v>8</v>
      </c>
    </row>
    <row r="17199" spans="1:18" x14ac:dyDescent="0.25">
      <c r="A17199" s="1">
        <v>42786</v>
      </c>
      <c r="B17199" s="7">
        <v>42786</v>
      </c>
      <c r="C17199" s="4">
        <v>2.0783000217999999E-4</v>
      </c>
      <c r="D17199" s="4">
        <v>2.0917199436000001E-4</v>
      </c>
      <c r="E17199" s="4">
        <v>2.0380799832999999E-4</v>
      </c>
      <c r="F17199" s="4">
        <v>2.0681599563E-4</v>
      </c>
      <c r="G17199" s="4">
        <v>-8.4836810700136827</v>
      </c>
      <c r="H17199" s="4">
        <v>-3.9732339586647835E-3</v>
      </c>
      <c r="I17199" s="4">
        <v>1.9149984200653875E-7</v>
      </c>
      <c r="J17199" s="13">
        <v>-15.46837885335718</v>
      </c>
      <c r="K17199" s="4">
        <v>-3.3587120739701021E-2</v>
      </c>
      <c r="L17199" s="7">
        <v>89140.6015625</v>
      </c>
      <c r="M17199" s="7">
        <v>108233262856.25562</v>
      </c>
      <c r="N17199" s="12">
        <v>8.2359710139097866E-7</v>
      </c>
      <c r="O17199" s="4">
        <v>1.2735273689782101E-4</v>
      </c>
      <c r="P17199" s="7">
        <v>18.43570226320557</v>
      </c>
      <c r="Q17199" s="7">
        <v>22384370.017900001</v>
      </c>
      <c r="R17199" t="s">
        <v>8</v>
      </c>
    </row>
    <row r="17200" spans="1:18" x14ac:dyDescent="0.25">
      <c r="A17200" s="1">
        <v>42787</v>
      </c>
      <c r="B17200" s="7">
        <v>42787</v>
      </c>
      <c r="C17200" s="4">
        <v>2.1011600620000001E-4</v>
      </c>
      <c r="D17200" s="4">
        <v>2.1072100207999999E-4</v>
      </c>
      <c r="E17200" s="4">
        <v>2.0191099611000001E-4</v>
      </c>
      <c r="F17200" s="4">
        <v>2.0843000675000001E-4</v>
      </c>
      <c r="G17200" s="4">
        <v>-8.4759072721257223</v>
      </c>
      <c r="H17200" s="4">
        <v>7.8040923047728097E-3</v>
      </c>
      <c r="I17200" s="4">
        <v>1.8688245102204341E-7</v>
      </c>
      <c r="J17200" s="13">
        <v>-15.492786021906451</v>
      </c>
      <c r="K17200" s="4">
        <v>-2.4111722161826513E-2</v>
      </c>
      <c r="L17200" s="7">
        <v>102673</v>
      </c>
      <c r="M17200" s="7">
        <v>108247092340.98799</v>
      </c>
      <c r="N17200" s="12">
        <v>9.4850584694294506E-7</v>
      </c>
      <c r="O17200" s="4">
        <v>1.2777481124950479E-4</v>
      </c>
      <c r="P17200" s="7">
        <v>21.400134083042751</v>
      </c>
      <c r="Q17200" s="7">
        <v>22561942.1873</v>
      </c>
      <c r="R17200" t="s">
        <v>8</v>
      </c>
    </row>
    <row r="17201" spans="1:18" x14ac:dyDescent="0.25">
      <c r="A17201" s="1">
        <v>42788</v>
      </c>
      <c r="B17201" s="7">
        <v>42788</v>
      </c>
      <c r="C17201" s="4">
        <v>2.0844899699999999E-4</v>
      </c>
      <c r="D17201" s="4">
        <v>2.0988199685000001E-4</v>
      </c>
      <c r="E17201" s="4">
        <v>1.9738500123E-4</v>
      </c>
      <c r="F17201" s="4">
        <v>2.0166199828999999E-4</v>
      </c>
      <c r="G17201" s="4">
        <v>-8.50891753784469</v>
      </c>
      <c r="H17201" s="4">
        <v>-3.2471372838930354E-2</v>
      </c>
      <c r="I17201" s="4">
        <v>1.8046786303003275E-7</v>
      </c>
      <c r="J17201" s="13">
        <v>-15.527713119180161</v>
      </c>
      <c r="K17201" s="4">
        <v>-3.4324185909002443E-2</v>
      </c>
      <c r="L17201" s="7">
        <v>108610</v>
      </c>
      <c r="M17201" s="7">
        <v>108260803217.88922</v>
      </c>
      <c r="N17201" s="12">
        <v>1.0032255144219463E-6</v>
      </c>
      <c r="O17201" s="4">
        <v>1.2666277314904103E-4</v>
      </c>
      <c r="P17201" s="7">
        <v>21.9025096342769</v>
      </c>
      <c r="Q17201" s="7">
        <v>21832089.913400002</v>
      </c>
      <c r="R17201" t="s">
        <v>8</v>
      </c>
    </row>
    <row r="17202" spans="1:18" x14ac:dyDescent="0.25">
      <c r="A17202" s="1">
        <v>42789</v>
      </c>
      <c r="B17202" s="7">
        <v>42789</v>
      </c>
      <c r="C17202" s="4">
        <v>2.0165600289999999E-4</v>
      </c>
      <c r="D17202" s="4">
        <v>2.0774400036E-4</v>
      </c>
      <c r="E17202" s="4">
        <v>1.9777899433E-4</v>
      </c>
      <c r="F17202" s="4">
        <v>2.0757000310999999E-4</v>
      </c>
      <c r="G17202" s="4">
        <v>-8.480041910802548</v>
      </c>
      <c r="H17202" s="4">
        <v>2.9296569854990712E-2</v>
      </c>
      <c r="I17202" s="4">
        <v>1.779090170068077E-7</v>
      </c>
      <c r="J17202" s="13">
        <v>-15.541993557742311</v>
      </c>
      <c r="K17202" s="4">
        <v>-1.4178956742005724E-2</v>
      </c>
      <c r="L17202" s="7">
        <v>110405</v>
      </c>
      <c r="M17202" s="7">
        <v>108274577863.68967</v>
      </c>
      <c r="N17202" s="12">
        <v>1.0196761066017952E-6</v>
      </c>
      <c r="O17202" s="4">
        <v>1.2723576207653158E-4</v>
      </c>
      <c r="P17202" s="7">
        <v>22.91676619335955</v>
      </c>
      <c r="Q17202" s="7">
        <v>22474554.4639</v>
      </c>
      <c r="R17202" t="s">
        <v>8</v>
      </c>
    </row>
    <row r="17203" spans="1:18" x14ac:dyDescent="0.25">
      <c r="A17203" s="1">
        <v>42790</v>
      </c>
      <c r="B17203" s="7">
        <v>42790</v>
      </c>
      <c r="C17203" s="4">
        <v>2.0766099624E-4</v>
      </c>
      <c r="D17203" s="4">
        <v>2.1138100419000001E-4</v>
      </c>
      <c r="E17203" s="4">
        <v>2.0248199871E-4</v>
      </c>
      <c r="F17203" s="4">
        <v>2.0777499593999999E-4</v>
      </c>
      <c r="G17203" s="4">
        <v>-8.4790548140655524</v>
      </c>
      <c r="H17203" s="4">
        <v>9.8758407731664626E-4</v>
      </c>
      <c r="I17203" s="4">
        <v>1.7702865042569683E-7</v>
      </c>
      <c r="J17203" s="13">
        <v>-15.546954250659754</v>
      </c>
      <c r="K17203" s="4">
        <v>-4.948409000973682E-3</v>
      </c>
      <c r="L17203" s="7">
        <v>118202</v>
      </c>
      <c r="M17203" s="7">
        <v>108288489944.65779</v>
      </c>
      <c r="N17203" s="12">
        <v>1.0915472185493458E-6</v>
      </c>
      <c r="O17203" s="4">
        <v>1.284888959404557E-4</v>
      </c>
      <c r="P17203" s="7">
        <v>24.559420070099879</v>
      </c>
      <c r="Q17203" s="7">
        <v>22499640.558600001</v>
      </c>
      <c r="R17203" t="s">
        <v>8</v>
      </c>
    </row>
    <row r="17204" spans="1:18" x14ac:dyDescent="0.25">
      <c r="A17204" s="1">
        <v>42791</v>
      </c>
      <c r="B17204" s="7">
        <v>42791</v>
      </c>
      <c r="C17204" s="4">
        <v>2.0401399523999999E-4</v>
      </c>
      <c r="D17204" s="4">
        <v>2.0902100368000001E-4</v>
      </c>
      <c r="E17204" s="4">
        <v>2.0010099978999999E-4</v>
      </c>
      <c r="F17204" s="4">
        <v>2.0043400582000001E-4</v>
      </c>
      <c r="G17204" s="4">
        <v>-8.515025513428677</v>
      </c>
      <c r="H17204" s="4">
        <v>-3.5331441527833629E-2</v>
      </c>
      <c r="I17204" s="4">
        <v>1.75229063338646E-7</v>
      </c>
      <c r="J17204" s="13">
        <v>-15.557171785565679</v>
      </c>
      <c r="K17204" s="4">
        <v>-1.0165513224686552E-2</v>
      </c>
      <c r="L17204" s="7">
        <v>64485.19921875</v>
      </c>
      <c r="M17204" s="7">
        <v>108302193547.90721</v>
      </c>
      <c r="N17204" s="12">
        <v>5.9541914255157846E-7</v>
      </c>
      <c r="O17204" s="4">
        <v>1.2654718203590766E-4</v>
      </c>
      <c r="P17204" s="7">
        <v>12.925026795514798</v>
      </c>
      <c r="Q17204" s="7">
        <v>21707442.491900001</v>
      </c>
      <c r="R17204" t="s">
        <v>8</v>
      </c>
    </row>
    <row r="17205" spans="1:18" x14ac:dyDescent="0.25">
      <c r="A17205" s="1">
        <v>42792</v>
      </c>
      <c r="B17205" s="7">
        <v>42792</v>
      </c>
      <c r="C17205" s="4">
        <v>2.0005399710000001E-4</v>
      </c>
      <c r="D17205" s="4">
        <v>2.0833300367999999E-4</v>
      </c>
      <c r="E17205" s="4">
        <v>1.9894499565E-4</v>
      </c>
      <c r="F17205" s="4">
        <v>2.0307900559000001E-4</v>
      </c>
      <c r="G17205" s="4">
        <v>-8.5019154645387864</v>
      </c>
      <c r="H17205" s="4">
        <v>1.3196362359665346E-2</v>
      </c>
      <c r="I17205" s="4">
        <v>1.7428682981470542E-7</v>
      </c>
      <c r="J17205" s="13">
        <v>-15.562563447718727</v>
      </c>
      <c r="K17205" s="4">
        <v>-5.3771532301101418E-3</v>
      </c>
      <c r="L17205" s="7">
        <v>55007.3984375</v>
      </c>
      <c r="M17205" s="7">
        <v>108315879283.99408</v>
      </c>
      <c r="N17205" s="12">
        <v>5.0784242163862014E-7</v>
      </c>
      <c r="O17205" s="4">
        <v>1.2636619479747133E-4</v>
      </c>
      <c r="P17205" s="7">
        <v>11.17084777478042</v>
      </c>
      <c r="Q17205" s="7">
        <v>21996681.0546</v>
      </c>
      <c r="R17205" t="s">
        <v>8</v>
      </c>
    </row>
    <row r="17206" spans="1:18" x14ac:dyDescent="0.25">
      <c r="A17206" s="1">
        <v>42793</v>
      </c>
      <c r="B17206" s="7">
        <v>42793</v>
      </c>
      <c r="C17206" s="4">
        <v>2.0626999321E-4</v>
      </c>
      <c r="D17206" s="4">
        <v>2.0866899285000001E-4</v>
      </c>
      <c r="E17206" s="4">
        <v>2.0157500693999999E-4</v>
      </c>
      <c r="F17206" s="4">
        <v>2.0837600459000001E-4</v>
      </c>
      <c r="G17206" s="4">
        <v>-8.4761663958371507</v>
      </c>
      <c r="H17206" s="4">
        <v>2.6083439716531872E-2</v>
      </c>
      <c r="I17206" s="4">
        <v>1.7659432846908515E-7</v>
      </c>
      <c r="J17206" s="13">
        <v>-15.549410664416346</v>
      </c>
      <c r="K17206" s="4">
        <v>1.3239661636125709E-2</v>
      </c>
      <c r="L17206" s="7">
        <v>115816</v>
      </c>
      <c r="M17206" s="7">
        <v>108329609951.56395</v>
      </c>
      <c r="N17206" s="12">
        <v>1.0691075141116389E-6</v>
      </c>
      <c r="O17206" s="4">
        <v>1.2676504738395257E-4</v>
      </c>
      <c r="P17206" s="7">
        <v>24.13327534759544</v>
      </c>
      <c r="Q17206" s="7">
        <v>22573291.300500002</v>
      </c>
      <c r="R17206" t="s">
        <v>8</v>
      </c>
    </row>
    <row r="17207" spans="1:18" x14ac:dyDescent="0.25">
      <c r="A17207" s="1">
        <v>42794</v>
      </c>
      <c r="B17207" s="7">
        <v>42794</v>
      </c>
      <c r="C17207" s="4">
        <v>2.0432499878000001E-4</v>
      </c>
      <c r="D17207" s="4">
        <v>2.0983800641000001E-4</v>
      </c>
      <c r="E17207" s="4">
        <v>1.9919499754999999E-4</v>
      </c>
      <c r="F17207" s="4">
        <v>2.0497800142E-4</v>
      </c>
      <c r="G17207" s="4">
        <v>-8.4926078947303534</v>
      </c>
      <c r="H17207" s="4">
        <v>-1.6307075167728228E-2</v>
      </c>
      <c r="I17207" s="4">
        <v>1.7371459148054529E-7</v>
      </c>
      <c r="J17207" s="13">
        <v>-15.565852163309549</v>
      </c>
      <c r="K17207" s="4">
        <v>-1.6307075167728252E-2</v>
      </c>
      <c r="L17207" s="7">
        <v>90931.796875</v>
      </c>
      <c r="M17207" s="7">
        <v>108343461315.1279</v>
      </c>
      <c r="N17207" s="12">
        <v>8.3929196807286488E-7</v>
      </c>
      <c r="O17207" s="4">
        <v>1.2786313520507246E-4</v>
      </c>
      <c r="P17207" s="7">
        <v>18.639017988966902</v>
      </c>
      <c r="Q17207" s="7">
        <v>22208026.167300001</v>
      </c>
      <c r="R17207" t="s">
        <v>8</v>
      </c>
    </row>
    <row r="17208" spans="1:18" x14ac:dyDescent="0.25">
      <c r="A17208" s="1">
        <v>42795</v>
      </c>
      <c r="B17208" s="7">
        <v>42795</v>
      </c>
      <c r="C17208" s="4">
        <v>2.0563899307E-4</v>
      </c>
      <c r="D17208" s="4">
        <v>2.0905799464999999E-4</v>
      </c>
      <c r="E17208" s="4">
        <v>2.0119600231000001E-4</v>
      </c>
      <c r="F17208" s="4">
        <v>2.0277500153000001E-4</v>
      </c>
      <c r="G17208" s="4">
        <v>-8.5034135604625565</v>
      </c>
      <c r="H17208" s="4">
        <v>-1.0747494242009105E-2</v>
      </c>
      <c r="I17208" s="4">
        <v>1.6586912190593049E-7</v>
      </c>
      <c r="J17208" s="13">
        <v>-15.612066781811583</v>
      </c>
      <c r="K17208" s="4">
        <v>-4.5162985491022684E-2</v>
      </c>
      <c r="L17208" s="7">
        <v>136870</v>
      </c>
      <c r="M17208" s="7">
        <v>108357301557.45692</v>
      </c>
      <c r="N17208" s="12">
        <v>1.2631359219242286E-6</v>
      </c>
      <c r="O17208" s="4">
        <v>1.2774414035720646E-4</v>
      </c>
      <c r="P17208" s="7">
        <v>27.753814459411103</v>
      </c>
      <c r="Q17208" s="7">
        <v>21972151.989100002</v>
      </c>
      <c r="R17208" t="s">
        <v>8</v>
      </c>
    </row>
    <row r="17209" spans="1:18" x14ac:dyDescent="0.25">
      <c r="A17209" s="1">
        <v>42796</v>
      </c>
      <c r="B17209" s="7">
        <v>42796</v>
      </c>
      <c r="C17209" s="4">
        <v>2.0523600688000001E-4</v>
      </c>
      <c r="D17209" s="4">
        <v>2.1045800531000001E-4</v>
      </c>
      <c r="E17209" s="4">
        <v>2.0162499276999999E-4</v>
      </c>
      <c r="F17209" s="4">
        <v>2.0549999317000001E-4</v>
      </c>
      <c r="G17209" s="4">
        <v>-8.4900645572639952</v>
      </c>
      <c r="H17209" s="4">
        <v>1.343849892461641E-2</v>
      </c>
      <c r="I17209" s="4">
        <v>1.6426726530230104E-7</v>
      </c>
      <c r="J17209" s="13">
        <v>-15.621771069110245</v>
      </c>
      <c r="K17209" s="4">
        <v>-9.6573526478177969E-3</v>
      </c>
      <c r="L17209" s="7">
        <v>203994</v>
      </c>
      <c r="M17209" s="7">
        <v>108371122900.12053</v>
      </c>
      <c r="N17209" s="12">
        <v>1.8823649191861712E-6</v>
      </c>
      <c r="O17209" s="4">
        <v>1.2755340401565749E-4</v>
      </c>
      <c r="P17209" s="7">
        <v>41.920765606720984</v>
      </c>
      <c r="Q17209" s="7">
        <v>22270265.015799999</v>
      </c>
      <c r="R17209" t="s">
        <v>8</v>
      </c>
    </row>
    <row r="17210" spans="1:18" x14ac:dyDescent="0.25">
      <c r="A17210" s="1">
        <v>42797</v>
      </c>
      <c r="B17210" s="7">
        <v>42797</v>
      </c>
      <c r="C17210" s="4">
        <v>2.0515300275000001E-4</v>
      </c>
      <c r="D17210" s="4">
        <v>2.127589978E-4</v>
      </c>
      <c r="E17210" s="4">
        <v>2.0159299311E-4</v>
      </c>
      <c r="F17210" s="4">
        <v>2.1072200615999999E-4</v>
      </c>
      <c r="G17210" s="4">
        <v>-8.464970799513484</v>
      </c>
      <c r="H17210" s="4">
        <v>2.5411256270359436E-2</v>
      </c>
      <c r="I17210" s="4">
        <v>1.6527345922242095E-7</v>
      </c>
      <c r="J17210" s="13">
        <v>-15.615664406278643</v>
      </c>
      <c r="K17210" s="4">
        <v>6.1253465093499644E-3</v>
      </c>
      <c r="L17210" s="7">
        <v>146345</v>
      </c>
      <c r="M17210" s="7">
        <v>108384883502.19302</v>
      </c>
      <c r="N17210" s="12">
        <v>1.3502344171181298E-6</v>
      </c>
      <c r="O17210" s="4">
        <v>1.2697664935313872E-4</v>
      </c>
      <c r="P17210" s="7">
        <v>30.838111991485199</v>
      </c>
      <c r="Q17210" s="7">
        <v>22839080.089000002</v>
      </c>
      <c r="R17210" t="s">
        <v>8</v>
      </c>
    </row>
    <row r="17211" spans="1:18" x14ac:dyDescent="0.25">
      <c r="A17211" s="1">
        <v>42798</v>
      </c>
      <c r="B17211" s="7">
        <v>42798</v>
      </c>
      <c r="C17211" s="4">
        <v>2.1108500368000001E-4</v>
      </c>
      <c r="D17211" s="4">
        <v>2.1691400615999999E-4</v>
      </c>
      <c r="E17211" s="4">
        <v>1.946130069E-4</v>
      </c>
      <c r="F17211" s="4">
        <v>2.0451399905000001E-4</v>
      </c>
      <c r="G17211" s="4">
        <v>-8.4948741298121302</v>
      </c>
      <c r="H17211" s="4">
        <v>-2.9460649237015531E-2</v>
      </c>
      <c r="I17211" s="4">
        <v>1.629398837365808E-7</v>
      </c>
      <c r="J17211" s="13">
        <v>-15.629884515599331</v>
      </c>
      <c r="K17211" s="4">
        <v>-1.4119481112207356E-2</v>
      </c>
      <c r="L17211" s="7">
        <v>94177</v>
      </c>
      <c r="M17211" s="7">
        <v>108398642854.66377</v>
      </c>
      <c r="N17211" s="12">
        <v>8.6880239013940853E-7</v>
      </c>
      <c r="O17211" s="4">
        <v>1.2694899903149776E-4</v>
      </c>
      <c r="P17211" s="7">
        <v>19.260514888531851</v>
      </c>
      <c r="Q17211" s="7">
        <v>22169039.941799998</v>
      </c>
      <c r="R17211" t="s">
        <v>8</v>
      </c>
    </row>
    <row r="17212" spans="1:18" x14ac:dyDescent="0.25">
      <c r="A17212" s="1">
        <v>42799</v>
      </c>
      <c r="B17212" s="7">
        <v>42799</v>
      </c>
      <c r="C17212" s="4">
        <v>2.0445100381E-4</v>
      </c>
      <c r="D17212" s="4">
        <v>2.1125799684999999E-4</v>
      </c>
      <c r="E17212" s="4">
        <v>2.0192199735999999E-4</v>
      </c>
      <c r="F17212" s="4">
        <v>2.0613400556999999E-4</v>
      </c>
      <c r="G17212" s="4">
        <v>-8.486984088190491</v>
      </c>
      <c r="H17212" s="4">
        <v>7.9212500245712733E-3</v>
      </c>
      <c r="I17212" s="4">
        <v>1.6267915143343151E-7</v>
      </c>
      <c r="J17212" s="13">
        <v>-15.631485972091193</v>
      </c>
      <c r="K17212" s="4">
        <v>-1.6001748446734438E-3</v>
      </c>
      <c r="L17212" s="7">
        <v>69489.796875</v>
      </c>
      <c r="M17212" s="7">
        <v>108412530802.4984</v>
      </c>
      <c r="N17212" s="12">
        <v>6.4097569128419046E-7</v>
      </c>
      <c r="O17212" s="4">
        <v>1.2811920397606458E-4</v>
      </c>
      <c r="P17212" s="7">
        <v>14.324210176089418</v>
      </c>
      <c r="Q17212" s="7">
        <v>22347509.228300001</v>
      </c>
      <c r="R17212" t="s">
        <v>8</v>
      </c>
    </row>
    <row r="17213" spans="1:18" x14ac:dyDescent="0.25">
      <c r="A17213" s="1">
        <v>42800</v>
      </c>
      <c r="B17213" s="7">
        <v>42800</v>
      </c>
      <c r="C17213" s="4">
        <v>2.0996299280999999E-4</v>
      </c>
      <c r="D17213" s="4">
        <v>2.1264799579999999E-4</v>
      </c>
      <c r="E17213" s="4">
        <v>2.0508399757E-4</v>
      </c>
      <c r="F17213" s="4">
        <v>2.097980032E-4</v>
      </c>
      <c r="G17213" s="4">
        <v>-8.4693653796832145</v>
      </c>
      <c r="H17213" s="4">
        <v>1.777483351118295E-2</v>
      </c>
      <c r="I17213" s="4">
        <v>1.648279899463522E-7</v>
      </c>
      <c r="J17213" s="13">
        <v>-15.618363391985067</v>
      </c>
      <c r="K17213" s="4">
        <v>1.3209059021923892E-2</v>
      </c>
      <c r="L17213" s="7">
        <v>111585</v>
      </c>
      <c r="M17213" s="7">
        <v>108426139757.46362</v>
      </c>
      <c r="N17213" s="12">
        <v>1.029133751783494E-6</v>
      </c>
      <c r="O17213" s="4">
        <v>1.2552935407455314E-4</v>
      </c>
      <c r="P17213" s="7">
        <v>23.410310187072</v>
      </c>
      <c r="Q17213" s="7">
        <v>22747587.615800001</v>
      </c>
      <c r="R17213" t="s">
        <v>8</v>
      </c>
    </row>
    <row r="17214" spans="1:18" x14ac:dyDescent="0.25">
      <c r="A17214" s="1">
        <v>42801</v>
      </c>
      <c r="B17214" s="7">
        <v>42801</v>
      </c>
      <c r="C17214" s="4">
        <v>2.0609700004999999E-4</v>
      </c>
      <c r="D17214" s="4">
        <v>2.1498200658000001E-4</v>
      </c>
      <c r="E17214" s="4">
        <v>2.047099988E-4</v>
      </c>
      <c r="F17214" s="4">
        <v>2.0863900136E-4</v>
      </c>
      <c r="G17214" s="4">
        <v>-8.4749050656638207</v>
      </c>
      <c r="H17214" s="4">
        <v>-5.5243702147876397E-3</v>
      </c>
      <c r="I17214" s="4">
        <v>1.7052077962226983E-7</v>
      </c>
      <c r="J17214" s="13">
        <v>-15.584408673031529</v>
      </c>
      <c r="K17214" s="4">
        <v>3.4537760715097607E-2</v>
      </c>
      <c r="L17214" s="7">
        <v>169049</v>
      </c>
      <c r="M17214" s="7">
        <v>108439995957.71455</v>
      </c>
      <c r="N17214" s="12">
        <v>1.5589174317741538E-6</v>
      </c>
      <c r="O17214" s="4">
        <v>1.2779390912491634E-4</v>
      </c>
      <c r="P17214" s="7">
        <v>35.270214540906636</v>
      </c>
      <c r="Q17214" s="7">
        <v>22624812.4641</v>
      </c>
      <c r="R17214" t="s">
        <v>8</v>
      </c>
    </row>
    <row r="17215" spans="1:18" x14ac:dyDescent="0.25">
      <c r="A17215" s="1">
        <v>42802</v>
      </c>
      <c r="B17215" s="7">
        <v>42802</v>
      </c>
      <c r="C17215" s="4">
        <v>2.0880799275E-4</v>
      </c>
      <c r="D17215" s="4">
        <v>2.1187899982999999E-4</v>
      </c>
      <c r="E17215" s="4">
        <v>2.0002499514000001E-4</v>
      </c>
      <c r="F17215" s="4">
        <v>2.0794800365999999E-4</v>
      </c>
      <c r="G17215" s="4">
        <v>-8.4782224919176112</v>
      </c>
      <c r="H17215" s="4">
        <v>-3.3119296751603459E-3</v>
      </c>
      <c r="I17215" s="4">
        <v>1.8082435100869565E-7</v>
      </c>
      <c r="J17215" s="13">
        <v>-15.525739713274907</v>
      </c>
      <c r="K17215" s="4">
        <v>6.0424139563810569E-2</v>
      </c>
      <c r="L17215" s="7">
        <v>242738</v>
      </c>
      <c r="M17215" s="7">
        <v>108453850019.03798</v>
      </c>
      <c r="N17215" s="12">
        <v>2.2381685846780892E-6</v>
      </c>
      <c r="O17215" s="4">
        <v>1.2775785540260985E-4</v>
      </c>
      <c r="P17215" s="7">
        <v>50.476882512421078</v>
      </c>
      <c r="Q17215" s="7">
        <v>22552761.600699998</v>
      </c>
      <c r="R17215" t="s">
        <v>8</v>
      </c>
    </row>
    <row r="17216" spans="1:18" x14ac:dyDescent="0.25">
      <c r="A17216" s="1">
        <v>42803</v>
      </c>
      <c r="B17216" s="7">
        <v>42803</v>
      </c>
      <c r="C17216" s="4">
        <v>2.0701000176000001E-4</v>
      </c>
      <c r="D17216" s="4">
        <v>2.1214700245999999E-4</v>
      </c>
      <c r="E17216" s="4">
        <v>2.0206600311000001E-4</v>
      </c>
      <c r="F17216" s="4">
        <v>2.1090799419E-4</v>
      </c>
      <c r="G17216" s="4">
        <v>-8.4640885660770149</v>
      </c>
      <c r="H17216" s="4">
        <v>1.4234282021959978E-2</v>
      </c>
      <c r="I17216" s="4">
        <v>1.774587888185778E-7</v>
      </c>
      <c r="J17216" s="13">
        <v>-15.544527430657869</v>
      </c>
      <c r="K17216" s="4">
        <v>-1.8612328324938938E-2</v>
      </c>
      <c r="L17216" s="7">
        <v>110162</v>
      </c>
      <c r="M17216" s="7">
        <v>108467608808.09076</v>
      </c>
      <c r="N17216" s="12">
        <v>1.0156211721686157E-6</v>
      </c>
      <c r="O17216" s="4">
        <v>1.2686307632569E-4</v>
      </c>
      <c r="P17216" s="7">
        <v>23.234046455958779</v>
      </c>
      <c r="Q17216" s="7">
        <v>22876685.8083</v>
      </c>
      <c r="R17216" t="s">
        <v>8</v>
      </c>
    </row>
    <row r="17217" spans="1:18" x14ac:dyDescent="0.25">
      <c r="A17217" s="1">
        <v>42804</v>
      </c>
      <c r="B17217" s="7">
        <v>42804</v>
      </c>
      <c r="C17217" s="4">
        <v>2.1079399448E-4</v>
      </c>
      <c r="D17217" s="4">
        <v>2.1834000653999999E-4</v>
      </c>
      <c r="E17217" s="4">
        <v>1.9804999465000001E-4</v>
      </c>
      <c r="F17217" s="4">
        <v>2.0392700388999999E-4</v>
      </c>
      <c r="G17217" s="4">
        <v>-8.4977484522229929</v>
      </c>
      <c r="H17217" s="4">
        <v>-3.3099695091268401E-2</v>
      </c>
      <c r="I17217" s="4">
        <v>1.8261248051434521E-7</v>
      </c>
      <c r="J17217" s="13">
        <v>-15.515899522192719</v>
      </c>
      <c r="K17217" s="4">
        <v>2.904162555192576E-2</v>
      </c>
      <c r="L17217" s="7">
        <v>327829</v>
      </c>
      <c r="M17217" s="7">
        <v>108481439025.76512</v>
      </c>
      <c r="N17217" s="12">
        <v>3.021982404954439E-6</v>
      </c>
      <c r="O17217" s="4">
        <v>1.2750550903018124E-4</v>
      </c>
      <c r="P17217" s="7">
        <v>66.85318575825481</v>
      </c>
      <c r="Q17217" s="7">
        <v>22122294.838199999</v>
      </c>
      <c r="R17217" t="s">
        <v>8</v>
      </c>
    </row>
    <row r="17218" spans="1:18" x14ac:dyDescent="0.25">
      <c r="A17218" s="1">
        <v>42805</v>
      </c>
      <c r="B17218" s="7">
        <v>42805</v>
      </c>
      <c r="C17218" s="4">
        <v>2.0472799952E-4</v>
      </c>
      <c r="D17218" s="4">
        <v>2.1322199608999999E-4</v>
      </c>
      <c r="E17218" s="4">
        <v>2.0039800438000001E-4</v>
      </c>
      <c r="F17218" s="4">
        <v>2.1129299420999999E-4</v>
      </c>
      <c r="G17218" s="4">
        <v>-8.4622647895473904</v>
      </c>
      <c r="H17218" s="4">
        <v>3.6120720549463296E-2</v>
      </c>
      <c r="I17218" s="4">
        <v>1.7969689675108989E-7</v>
      </c>
      <c r="J17218" s="13">
        <v>-15.531994312359489</v>
      </c>
      <c r="K17218" s="4">
        <v>-1.5965961116366775E-2</v>
      </c>
      <c r="L17218" s="7">
        <v>142059</v>
      </c>
      <c r="M17218" s="7">
        <v>108495173841.9496</v>
      </c>
      <c r="N17218" s="12">
        <v>1.3093577803464744E-6</v>
      </c>
      <c r="O17218" s="4">
        <v>1.2660982660099709E-4</v>
      </c>
      <c r="P17218" s="7">
        <v>30.01607146447839</v>
      </c>
      <c r="Q17218" s="7">
        <v>22924270.1384</v>
      </c>
      <c r="R17218" t="s">
        <v>8</v>
      </c>
    </row>
    <row r="17219" spans="1:18" x14ac:dyDescent="0.25">
      <c r="A17219" s="1">
        <v>42806</v>
      </c>
      <c r="B17219" s="7">
        <v>42806</v>
      </c>
      <c r="C17219" s="4">
        <v>2.1159900643000001E-4</v>
      </c>
      <c r="D17219" s="4">
        <v>2.2936800087000001E-4</v>
      </c>
      <c r="E17219" s="4">
        <v>2.0724399655999999E-4</v>
      </c>
      <c r="F17219" s="4">
        <v>2.2936800087000001E-4</v>
      </c>
      <c r="G17219" s="4">
        <v>-8.3801828535392549</v>
      </c>
      <c r="H17219" s="4">
        <v>8.5544751389322549E-2</v>
      </c>
      <c r="I17219" s="4">
        <v>1.8779413446514502E-7</v>
      </c>
      <c r="J17219" s="13">
        <v>-15.487919503539958</v>
      </c>
      <c r="K17219" s="4">
        <v>4.5060531708965228E-2</v>
      </c>
      <c r="L17219" s="7">
        <v>320578</v>
      </c>
      <c r="M17219" s="7">
        <v>108508819102.04268</v>
      </c>
      <c r="N17219" s="12">
        <v>2.9543958053633E-6</v>
      </c>
      <c r="O17219" s="4">
        <v>1.257683601019558E-4</v>
      </c>
      <c r="P17219" s="7">
        <v>73.530334982902858</v>
      </c>
      <c r="Q17219" s="7">
        <v>24888450.9142</v>
      </c>
      <c r="R17219" t="s">
        <v>8</v>
      </c>
    </row>
    <row r="17220" spans="1:18" x14ac:dyDescent="0.25">
      <c r="A17220" s="1">
        <v>42807</v>
      </c>
      <c r="B17220" s="7">
        <v>42807</v>
      </c>
      <c r="C17220" s="4">
        <v>2.2663899289999999E-4</v>
      </c>
      <c r="D17220" s="4">
        <v>2.6149200857999999E-4</v>
      </c>
      <c r="E17220" s="4">
        <v>2.2250399343E-4</v>
      </c>
      <c r="F17220" s="4">
        <v>2.4698500055999998E-4</v>
      </c>
      <c r="G17220" s="4">
        <v>-8.3061829496579573</v>
      </c>
      <c r="H17220" s="4">
        <v>7.6806701994951959E-2</v>
      </c>
      <c r="I17220" s="4">
        <v>2.0048784965704046E-7</v>
      </c>
      <c r="J17220" s="13">
        <v>-15.422512192250316</v>
      </c>
      <c r="K17220" s="4">
        <v>6.7593778836854024E-2</v>
      </c>
      <c r="L17220" s="7">
        <v>998448</v>
      </c>
      <c r="M17220" s="7">
        <v>108522626052.70496</v>
      </c>
      <c r="N17220" s="12">
        <v>9.2003671152879678E-6</v>
      </c>
      <c r="O17220" s="4">
        <v>1.2724265895192391E-4</v>
      </c>
      <c r="P17220" s="7">
        <v>246.60167983913087</v>
      </c>
      <c r="Q17220" s="7">
        <v>26803460.856400002</v>
      </c>
      <c r="R17220" t="s">
        <v>8</v>
      </c>
    </row>
    <row r="17221" spans="1:18" x14ac:dyDescent="0.25">
      <c r="A17221" s="1">
        <v>42808</v>
      </c>
      <c r="B17221" s="7">
        <v>42808</v>
      </c>
      <c r="C17221" s="4">
        <v>2.412640024E-4</v>
      </c>
      <c r="D17221" s="4">
        <v>2.4717600900000001E-4</v>
      </c>
      <c r="E17221" s="4">
        <v>2.3571499332E-4</v>
      </c>
      <c r="F17221" s="4">
        <v>2.3792100546000001E-4</v>
      </c>
      <c r="G17221" s="4">
        <v>-8.343571849218991</v>
      </c>
      <c r="H17221" s="4">
        <v>-3.6698565011837894E-2</v>
      </c>
      <c r="I17221" s="4">
        <v>1.9187177859677421E-7</v>
      </c>
      <c r="J17221" s="13">
        <v>-15.466438507818074</v>
      </c>
      <c r="K17221" s="4">
        <v>-4.2975527320010289E-2</v>
      </c>
      <c r="L17221" s="7">
        <v>350586</v>
      </c>
      <c r="M17221" s="7">
        <v>108536540179.68355</v>
      </c>
      <c r="N17221" s="12">
        <v>3.230119547017075E-6</v>
      </c>
      <c r="O17221" s="4">
        <v>1.2821406451991312E-4</v>
      </c>
      <c r="P17221" s="7">
        <v>83.411773620199568</v>
      </c>
      <c r="Q17221" s="7">
        <v>25823122.7687</v>
      </c>
      <c r="R17221" t="s">
        <v>8</v>
      </c>
    </row>
    <row r="17222" spans="1:18" x14ac:dyDescent="0.25">
      <c r="A17222" s="1">
        <v>42809</v>
      </c>
      <c r="B17222" s="7">
        <v>42809</v>
      </c>
      <c r="C17222" s="4">
        <v>2.3789799889E-4</v>
      </c>
      <c r="D17222" s="4">
        <v>2.4506999762E-4</v>
      </c>
      <c r="E17222" s="4">
        <v>2.3068499285999999E-4</v>
      </c>
      <c r="F17222" s="4">
        <v>2.4289799330000001E-4</v>
      </c>
      <c r="G17222" s="4">
        <v>-8.3228689834147271</v>
      </c>
      <c r="H17222" s="4">
        <v>2.0918656721281997E-2</v>
      </c>
      <c r="I17222" s="4">
        <v>1.9437904317934554E-7</v>
      </c>
      <c r="J17222" s="13">
        <v>-15.453455753306571</v>
      </c>
      <c r="K17222" s="4">
        <v>1.3067396367031345E-2</v>
      </c>
      <c r="L17222" s="7">
        <v>395931</v>
      </c>
      <c r="M17222" s="7">
        <v>108550430440.29956</v>
      </c>
      <c r="N17222" s="12">
        <v>3.6474383233123491E-6</v>
      </c>
      <c r="O17222" s="4">
        <v>1.2797773536006474E-4</v>
      </c>
      <c r="P17222" s="7">
        <v>96.170845385262297</v>
      </c>
      <c r="Q17222" s="7">
        <v>26366681.7258</v>
      </c>
      <c r="R17222" t="s">
        <v>8</v>
      </c>
    </row>
    <row r="17223" spans="1:18" x14ac:dyDescent="0.25">
      <c r="A17223" s="1">
        <v>42810</v>
      </c>
      <c r="B17223" s="7">
        <v>42810</v>
      </c>
      <c r="C17223" s="4">
        <v>2.411930036E-4</v>
      </c>
      <c r="D17223" s="4">
        <v>2.4444799055E-4</v>
      </c>
      <c r="E17223" s="4">
        <v>2.2806100605999999E-4</v>
      </c>
      <c r="F17223" s="4">
        <v>2.3493499612E-4</v>
      </c>
      <c r="G17223" s="4">
        <v>-8.35620169433966</v>
      </c>
      <c r="H17223" s="4">
        <v>-3.2783297514380937E-2</v>
      </c>
      <c r="I17223" s="4">
        <v>1.9778835380307351E-7</v>
      </c>
      <c r="J17223" s="13">
        <v>-15.436068298140995</v>
      </c>
      <c r="K17223" s="4">
        <v>1.7539496892071543E-2</v>
      </c>
      <c r="L17223" s="7">
        <v>448480</v>
      </c>
      <c r="M17223" s="7">
        <v>108564363982.50467</v>
      </c>
      <c r="N17223" s="12">
        <v>4.1310056407853436E-6</v>
      </c>
      <c r="O17223" s="4">
        <v>1.2836008248508785E-4</v>
      </c>
      <c r="P17223" s="7">
        <v>105.3636470598976</v>
      </c>
      <c r="Q17223" s="7">
        <v>25505568.431000002</v>
      </c>
      <c r="R17223" t="s">
        <v>8</v>
      </c>
    </row>
    <row r="17224" spans="1:18" x14ac:dyDescent="0.25">
      <c r="A17224" s="1">
        <v>42811</v>
      </c>
      <c r="B17224" s="7">
        <v>42811</v>
      </c>
      <c r="C17224" s="4">
        <v>2.3493799381000001E-4</v>
      </c>
      <c r="D17224" s="4">
        <v>2.3493799381000001E-4</v>
      </c>
      <c r="E17224" s="4">
        <v>2.1804899734000001E-4</v>
      </c>
      <c r="F17224" s="4">
        <v>2.2322199947999999E-4</v>
      </c>
      <c r="G17224" s="4">
        <v>-8.4073437683357337</v>
      </c>
      <c r="H17224" s="4">
        <v>-4.98563297654354E-2</v>
      </c>
      <c r="I17224" s="4">
        <v>2.0288667227999615E-7</v>
      </c>
      <c r="J17224" s="13">
        <v>-15.410618278422904</v>
      </c>
      <c r="K17224" s="4">
        <v>2.5776636383751612E-2</v>
      </c>
      <c r="L17224" s="7">
        <v>393182</v>
      </c>
      <c r="M17224" s="7">
        <v>108578147076.72469</v>
      </c>
      <c r="N17224" s="12">
        <v>3.6211890752028161E-6</v>
      </c>
      <c r="O17224" s="4">
        <v>1.2695781299135737E-4</v>
      </c>
      <c r="P17224" s="7">
        <v>87.766872199545361</v>
      </c>
      <c r="Q17224" s="7">
        <v>24237031.090300001</v>
      </c>
      <c r="R17224" t="s">
        <v>8</v>
      </c>
    </row>
    <row r="17225" spans="1:18" x14ac:dyDescent="0.25">
      <c r="A17225" s="1">
        <v>42812</v>
      </c>
      <c r="B17225" s="7">
        <v>42812</v>
      </c>
      <c r="C17225" s="4">
        <v>2.2326500038999999E-4</v>
      </c>
      <c r="D17225" s="4">
        <v>2.2777399863E-4</v>
      </c>
      <c r="E17225" s="4">
        <v>2.0698299339999999E-4</v>
      </c>
      <c r="F17225" s="4">
        <v>2.1856100648E-4</v>
      </c>
      <c r="G17225" s="4">
        <v>-8.4284453765412071</v>
      </c>
      <c r="H17225" s="4">
        <v>-2.0880527057628114E-2</v>
      </c>
      <c r="I17225" s="4">
        <v>2.2443722339721634E-7</v>
      </c>
      <c r="J17225" s="13">
        <v>-15.309669797387642</v>
      </c>
      <c r="K17225" s="4">
        <v>0.1062196490042436</v>
      </c>
      <c r="L17225" s="7">
        <v>474001</v>
      </c>
      <c r="M17225" s="7">
        <v>108591890073.82173</v>
      </c>
      <c r="N17225" s="12">
        <v>4.3649760555578311E-6</v>
      </c>
      <c r="O17225" s="4">
        <v>1.2657240399704622E-4</v>
      </c>
      <c r="P17225" s="7">
        <v>103.59813563252648</v>
      </c>
      <c r="Q17225" s="7">
        <v>23733952.790100001</v>
      </c>
      <c r="R17225" t="s">
        <v>8</v>
      </c>
    </row>
    <row r="17226" spans="1:18" x14ac:dyDescent="0.25">
      <c r="A17226" s="1">
        <v>42813</v>
      </c>
      <c r="B17226" s="7">
        <v>42813</v>
      </c>
      <c r="C17226" s="4">
        <v>2.1920600557E-4</v>
      </c>
      <c r="D17226" s="4">
        <v>2.4025600578000001E-4</v>
      </c>
      <c r="E17226" s="4">
        <v>2.1492199448E-4</v>
      </c>
      <c r="F17226" s="4">
        <v>2.3507600417000001E-4</v>
      </c>
      <c r="G17226" s="4">
        <v>-8.3556016741097352</v>
      </c>
      <c r="H17226" s="4">
        <v>7.5562415986180284E-2</v>
      </c>
      <c r="I17226" s="4">
        <v>2.2674538108330412E-7</v>
      </c>
      <c r="J17226" s="13">
        <v>-15.299438118243295</v>
      </c>
      <c r="K17226" s="4">
        <v>1.0284201752053955E-2</v>
      </c>
      <c r="L17226" s="7">
        <v>335532</v>
      </c>
      <c r="M17226" s="7">
        <v>108605811763.06287</v>
      </c>
      <c r="N17226" s="12">
        <v>3.0894479268936816E-6</v>
      </c>
      <c r="O17226" s="4">
        <v>1.2820192402646788E-4</v>
      </c>
      <c r="P17226" s="7">
        <v>78.875521831168442</v>
      </c>
      <c r="Q17226" s="7">
        <v>25530620.258900002</v>
      </c>
      <c r="R17226" t="s">
        <v>8</v>
      </c>
    </row>
    <row r="17227" spans="1:18" x14ac:dyDescent="0.25">
      <c r="A17227" s="1">
        <v>42814</v>
      </c>
      <c r="B17227" s="7">
        <v>42814</v>
      </c>
      <c r="C17227" s="4">
        <v>2.3547100136000001E-4</v>
      </c>
      <c r="D17227" s="4">
        <v>2.3862099623999999E-4</v>
      </c>
      <c r="E17227" s="4">
        <v>2.2636300126999999E-4</v>
      </c>
      <c r="F17227" s="4">
        <v>2.3630600481000001E-4</v>
      </c>
      <c r="G17227" s="4">
        <v>-8.3503829622872612</v>
      </c>
      <c r="H17227" s="4">
        <v>5.2323530185177996E-3</v>
      </c>
      <c r="I17227" s="4">
        <v>2.2415033644264066E-7</v>
      </c>
      <c r="J17227" s="13">
        <v>-15.31094886537513</v>
      </c>
      <c r="K17227" s="4">
        <v>-1.1444751942753201E-2</v>
      </c>
      <c r="L17227" s="7">
        <v>339899</v>
      </c>
      <c r="M17227" s="7">
        <v>108619418239.23471</v>
      </c>
      <c r="N17227" s="12">
        <v>3.1292655172519068E-6</v>
      </c>
      <c r="O17227" s="4">
        <v>1.2528313127043982E-4</v>
      </c>
      <c r="P17227" s="7">
        <v>80.320174728914196</v>
      </c>
      <c r="Q17227" s="7">
        <v>25667420.7689</v>
      </c>
      <c r="R17227" t="s">
        <v>8</v>
      </c>
    </row>
    <row r="17228" spans="1:18" x14ac:dyDescent="0.25">
      <c r="A17228" s="1">
        <v>42815</v>
      </c>
      <c r="B17228" s="7">
        <v>42815</v>
      </c>
      <c r="C17228" s="4">
        <v>2.2709500627E-4</v>
      </c>
      <c r="D17228" s="4">
        <v>2.4808800662999998E-4</v>
      </c>
      <c r="E17228" s="4">
        <v>2.2709500627E-4</v>
      </c>
      <c r="F17228" s="4">
        <v>2.4568001389999999E-4</v>
      </c>
      <c r="G17228" s="4">
        <v>-8.3114806252540472</v>
      </c>
      <c r="H17228" s="4">
        <v>3.9668941538481314E-2</v>
      </c>
      <c r="I17228" s="4">
        <v>2.1925143710665458E-7</v>
      </c>
      <c r="J17228" s="13">
        <v>-15.333046651067233</v>
      </c>
      <c r="K17228" s="4">
        <v>-2.1855418170383549E-2</v>
      </c>
      <c r="L17228" s="7">
        <v>243988</v>
      </c>
      <c r="M17228" s="7">
        <v>108631306775.17436</v>
      </c>
      <c r="N17228" s="12">
        <v>2.246019193205166E-6</v>
      </c>
      <c r="O17228" s="4">
        <v>1.0945129455091483E-4</v>
      </c>
      <c r="P17228" s="7">
        <v>59.942975231433195</v>
      </c>
      <c r="Q17228" s="7">
        <v>26688540.958500002</v>
      </c>
      <c r="R17228" t="s">
        <v>8</v>
      </c>
    </row>
    <row r="17229" spans="1:18" x14ac:dyDescent="0.25">
      <c r="A17229" s="1">
        <v>42816</v>
      </c>
      <c r="B17229" s="7">
        <v>42816</v>
      </c>
      <c r="C17229" s="4">
        <v>2.4523600586999998E-4</v>
      </c>
      <c r="D17229" s="4">
        <v>2.4741000378999999E-4</v>
      </c>
      <c r="E17229" s="4">
        <v>2.3465399862999999E-4</v>
      </c>
      <c r="F17229" s="4">
        <v>2.4343200494000001E-4</v>
      </c>
      <c r="G17229" s="4">
        <v>-8.3206728949293289</v>
      </c>
      <c r="H17229" s="4">
        <v>-9.1501499219020302E-3</v>
      </c>
      <c r="I17229" s="4">
        <v>2.3203004512375003E-7</v>
      </c>
      <c r="J17229" s="13">
        <v>-15.276398968821379</v>
      </c>
      <c r="K17229" s="4">
        <v>5.8282892854559988E-2</v>
      </c>
      <c r="L17229" s="7">
        <v>344528</v>
      </c>
      <c r="M17229" s="7">
        <v>108645116294.46056</v>
      </c>
      <c r="N17229" s="12">
        <v>3.1711319546681393E-6</v>
      </c>
      <c r="O17229" s="4">
        <v>1.2712283131026232E-4</v>
      </c>
      <c r="P17229" s="7">
        <v>83.869141797968325</v>
      </c>
      <c r="Q17229" s="7">
        <v>26447698.486499999</v>
      </c>
      <c r="R17229" t="s">
        <v>8</v>
      </c>
    </row>
    <row r="17230" spans="1:18" x14ac:dyDescent="0.25">
      <c r="A17230" s="1">
        <v>42817</v>
      </c>
      <c r="B17230" s="7">
        <v>42817</v>
      </c>
      <c r="C17230" s="4">
        <v>2.3914099437999999E-4</v>
      </c>
      <c r="D17230" s="4">
        <v>2.4508498608999998E-4</v>
      </c>
      <c r="E17230" s="4">
        <v>2.3452300228999999E-4</v>
      </c>
      <c r="F17230" s="4">
        <v>2.4212300194999999E-4</v>
      </c>
      <c r="G17230" s="4">
        <v>-8.326064688413652</v>
      </c>
      <c r="H17230" s="4">
        <v>-5.3772838551884731E-3</v>
      </c>
      <c r="I17230" s="4">
        <v>2.3312665240200562E-7</v>
      </c>
      <c r="J17230" s="13">
        <v>-15.271683958521953</v>
      </c>
      <c r="K17230" s="4">
        <v>4.726143451253194E-3</v>
      </c>
      <c r="L17230" s="7">
        <v>195765</v>
      </c>
      <c r="M17230" s="7">
        <v>108658993353.85306</v>
      </c>
      <c r="N17230" s="12">
        <v>1.8016456250655865E-6</v>
      </c>
      <c r="O17230" s="4">
        <v>1.2772833115563958E-4</v>
      </c>
      <c r="P17230" s="7">
        <v>47.399209476741746</v>
      </c>
      <c r="Q17230" s="7">
        <v>26308841.659699999</v>
      </c>
      <c r="R17230" t="s">
        <v>8</v>
      </c>
    </row>
    <row r="17231" spans="1:18" x14ac:dyDescent="0.25">
      <c r="A17231" s="1">
        <v>42818</v>
      </c>
      <c r="B17231" s="7">
        <v>42818</v>
      </c>
      <c r="C17231" s="4">
        <v>2.4176300212000001E-4</v>
      </c>
      <c r="D17231" s="4">
        <v>3.0510799843000002E-4</v>
      </c>
      <c r="E17231" s="4">
        <v>2.3466799757E-4</v>
      </c>
      <c r="F17231" s="4">
        <v>2.6448699645999999E-4</v>
      </c>
      <c r="G17231" s="4">
        <v>-8.2377184705965636</v>
      </c>
      <c r="H17231" s="4">
        <v>9.236625322619417E-2</v>
      </c>
      <c r="I17231" s="4">
        <v>2.8211343859326495E-7</v>
      </c>
      <c r="J17231" s="13">
        <v>-15.080956582379853</v>
      </c>
      <c r="K17231" s="4">
        <v>0.21012949693450791</v>
      </c>
      <c r="L17231" s="7">
        <v>1776640</v>
      </c>
      <c r="M17231" s="7">
        <v>108672872377.8559</v>
      </c>
      <c r="N17231" s="12">
        <v>1.6348514225543037E-5</v>
      </c>
      <c r="O17231" s="4">
        <v>1.2773009922556938E-4</v>
      </c>
      <c r="P17231" s="7">
        <v>469.8981773906944</v>
      </c>
      <c r="Q17231" s="7">
        <v>28742561.611900002</v>
      </c>
      <c r="R17231" t="s">
        <v>8</v>
      </c>
    </row>
    <row r="17232" spans="1:18" x14ac:dyDescent="0.25">
      <c r="A17232" s="1">
        <v>42819</v>
      </c>
      <c r="B17232" s="7">
        <v>42819</v>
      </c>
      <c r="C17232" s="4">
        <v>2.6434200117000001E-4</v>
      </c>
      <c r="D17232" s="4">
        <v>2.9754900605999998E-4</v>
      </c>
      <c r="E17232" s="4">
        <v>2.4956598645000001E-4</v>
      </c>
      <c r="F17232" s="4">
        <v>2.9754900605999998E-4</v>
      </c>
      <c r="G17232" s="4">
        <v>-8.1199316202923679</v>
      </c>
      <c r="H17232" s="4">
        <v>0.12500429148697356</v>
      </c>
      <c r="I17232" s="4">
        <v>3.0587523846527236E-7</v>
      </c>
      <c r="J17232" s="13">
        <v>-15.000088535567134</v>
      </c>
      <c r="K17232" s="4">
        <v>8.4227819810689039E-2</v>
      </c>
      <c r="L17232" s="7">
        <v>1274960</v>
      </c>
      <c r="M17232" s="7">
        <v>108686656253.11752</v>
      </c>
      <c r="N17232" s="12">
        <v>1.173060285368223E-5</v>
      </c>
      <c r="O17232" s="4">
        <v>1.2683823441880345E-4</v>
      </c>
      <c r="P17232" s="7">
        <v>379.36308076625755</v>
      </c>
      <c r="Q17232" s="7">
        <v>32339606.540100001</v>
      </c>
      <c r="R17232" t="s">
        <v>8</v>
      </c>
    </row>
    <row r="17233" spans="1:18" x14ac:dyDescent="0.25">
      <c r="A17233" s="1">
        <v>42820</v>
      </c>
      <c r="B17233" s="7">
        <v>42820</v>
      </c>
      <c r="C17233" s="4">
        <v>2.9768398962999999E-4</v>
      </c>
      <c r="D17233" s="4">
        <v>3.0928500928000002E-4</v>
      </c>
      <c r="E17233" s="4">
        <v>2.7077499544000001E-4</v>
      </c>
      <c r="F17233" s="4">
        <v>2.7211400447E-4</v>
      </c>
      <c r="G17233" s="4">
        <v>-8.2092894453995466</v>
      </c>
      <c r="H17233" s="4">
        <v>-8.5481722580081715E-2</v>
      </c>
      <c r="I17233" s="4">
        <v>2.8148026723430903E-7</v>
      </c>
      <c r="J17233" s="13">
        <v>-15.083203490458471</v>
      </c>
      <c r="K17233" s="4">
        <v>-7.9754645565182039E-2</v>
      </c>
      <c r="L17233" s="7">
        <v>1203110</v>
      </c>
      <c r="M17233" s="7">
        <v>108700567091.76472</v>
      </c>
      <c r="N17233" s="12">
        <v>1.1068111530497701E-5</v>
      </c>
      <c r="O17233" s="4">
        <v>1.2799030834847794E-4</v>
      </c>
      <c r="P17233" s="7">
        <v>327.38307991790168</v>
      </c>
      <c r="Q17233" s="7">
        <v>29578946.5995</v>
      </c>
      <c r="R17233" t="s">
        <v>8</v>
      </c>
    </row>
    <row r="17234" spans="1:18" x14ac:dyDescent="0.25">
      <c r="A17234" s="1">
        <v>42821</v>
      </c>
      <c r="B17234" s="7">
        <v>42821</v>
      </c>
      <c r="C17234" s="4">
        <v>2.7765799313999998E-4</v>
      </c>
      <c r="D17234" s="4">
        <v>2.8283501159999998E-4</v>
      </c>
      <c r="E17234" s="4">
        <v>2.3775799490999999E-4</v>
      </c>
      <c r="F17234" s="4">
        <v>2.5421200552999999E-4</v>
      </c>
      <c r="G17234" s="4">
        <v>-8.2773419716459529</v>
      </c>
      <c r="H17234" s="4">
        <v>-6.5788598329835968E-2</v>
      </c>
      <c r="I17234" s="4">
        <v>2.4308595655088141E-7</v>
      </c>
      <c r="J17234" s="13">
        <v>-15.22985072549174</v>
      </c>
      <c r="K17234" s="4">
        <v>-0.13640142899064228</v>
      </c>
      <c r="L17234" s="7">
        <v>1082440</v>
      </c>
      <c r="M17234" s="7">
        <v>108714406162.21632</v>
      </c>
      <c r="N17234" s="12">
        <v>9.9567300987217454E-6</v>
      </c>
      <c r="O17234" s="4">
        <v>1.2731369138043426E-4</v>
      </c>
      <c r="P17234" s="7">
        <v>275.16924326589316</v>
      </c>
      <c r="Q17234" s="7">
        <v>27636507.2205</v>
      </c>
      <c r="R17234" t="s">
        <v>8</v>
      </c>
    </row>
    <row r="17235" spans="1:18" x14ac:dyDescent="0.25">
      <c r="A17235" s="1">
        <v>42822</v>
      </c>
      <c r="B17235" s="7">
        <v>42822</v>
      </c>
      <c r="C17235" s="4">
        <v>2.4674501036999998E-4</v>
      </c>
      <c r="D17235" s="4">
        <v>2.8579801437000001E-4</v>
      </c>
      <c r="E17235" s="4">
        <v>2.4546100757999998E-4</v>
      </c>
      <c r="F17235" s="4">
        <v>2.7313598547999999E-4</v>
      </c>
      <c r="G17235" s="4">
        <v>-8.2055407714862092</v>
      </c>
      <c r="H17235" s="4">
        <v>7.4441723987605915E-2</v>
      </c>
      <c r="I17235" s="4">
        <v>2.6083749139272063E-7</v>
      </c>
      <c r="J17235" s="13">
        <v>-15.159368261885536</v>
      </c>
      <c r="K17235" s="4">
        <v>7.3025752263576646E-2</v>
      </c>
      <c r="L17235" s="7">
        <v>708276</v>
      </c>
      <c r="M17235" s="7">
        <v>108728159698.95172</v>
      </c>
      <c r="N17235" s="12">
        <v>6.5141910059094717E-6</v>
      </c>
      <c r="O17235" s="4">
        <v>1.2651071022616117E-4</v>
      </c>
      <c r="P17235" s="7">
        <v>193.45566325183248</v>
      </c>
      <c r="Q17235" s="7">
        <v>29697573.048799999</v>
      </c>
      <c r="R17235" t="s">
        <v>8</v>
      </c>
    </row>
    <row r="17236" spans="1:18" x14ac:dyDescent="0.25">
      <c r="A17236" s="1">
        <v>42823</v>
      </c>
      <c r="B17236" s="7">
        <v>42823</v>
      </c>
      <c r="C17236" s="4">
        <v>2.7907898766E-4</v>
      </c>
      <c r="D17236" s="4">
        <v>2.8119800845E-4</v>
      </c>
      <c r="E17236" s="4">
        <v>2.6438100031000002E-4</v>
      </c>
      <c r="F17236" s="4">
        <v>2.7213600697000001E-4</v>
      </c>
      <c r="G17236" s="4">
        <v>-8.2092085910144323</v>
      </c>
      <c r="H17236" s="4">
        <v>-3.661101294443679E-3</v>
      </c>
      <c r="I17236" s="4">
        <v>2.6167679321164925E-7</v>
      </c>
      <c r="J17236" s="13">
        <v>-15.156155708409036</v>
      </c>
      <c r="K17236" s="4">
        <v>3.217719256718913E-3</v>
      </c>
      <c r="L17236" s="7">
        <v>399763</v>
      </c>
      <c r="M17236" s="7">
        <v>108742073803.05342</v>
      </c>
      <c r="N17236" s="12">
        <v>3.6762495510617609E-6</v>
      </c>
      <c r="O17236" s="4">
        <v>1.2797148540199177E-4</v>
      </c>
      <c r="P17236" s="7">
        <v>108.78990655434812</v>
      </c>
      <c r="Q17236" s="7">
        <v>29592633.7544</v>
      </c>
      <c r="R17236" t="s">
        <v>8</v>
      </c>
    </row>
    <row r="17237" spans="1:18" x14ac:dyDescent="0.25">
      <c r="A17237" s="1">
        <v>42824</v>
      </c>
      <c r="B17237" s="7">
        <v>42824</v>
      </c>
      <c r="C17237" s="4">
        <v>2.7799300732999998E-4</v>
      </c>
      <c r="D17237" s="4">
        <v>3.2874601311E-4</v>
      </c>
      <c r="E17237" s="4">
        <v>2.6505999267000002E-4</v>
      </c>
      <c r="F17237" s="4">
        <v>3.0371799948999999E-4</v>
      </c>
      <c r="G17237" s="4">
        <v>-8.0994109203326232</v>
      </c>
      <c r="H17237" s="4">
        <v>0.11605223752504587</v>
      </c>
      <c r="I17237" s="4">
        <v>2.9589741492072866E-7</v>
      </c>
      <c r="J17237" s="13">
        <v>-15.033253013905787</v>
      </c>
      <c r="K17237" s="4">
        <v>0.13077438503077771</v>
      </c>
      <c r="L17237" s="7">
        <v>1673200</v>
      </c>
      <c r="M17237" s="7">
        <v>108755928779.54393</v>
      </c>
      <c r="N17237" s="12">
        <v>1.5384908379493465E-5</v>
      </c>
      <c r="O17237" s="4">
        <v>1.2741136899414174E-4</v>
      </c>
      <c r="P17237" s="7">
        <v>508.18095674666802</v>
      </c>
      <c r="Q17237" s="7">
        <v>33031133.121599998</v>
      </c>
      <c r="R17237" t="s">
        <v>8</v>
      </c>
    </row>
    <row r="17238" spans="1:18" x14ac:dyDescent="0.25">
      <c r="A17238" s="1">
        <v>42825</v>
      </c>
      <c r="B17238" s="7">
        <v>42825</v>
      </c>
      <c r="C17238" s="4">
        <v>3.0431299819999998E-4</v>
      </c>
      <c r="D17238" s="4">
        <v>3.5956301144000002E-4</v>
      </c>
      <c r="E17238" s="4">
        <v>2.9932000324999999E-4</v>
      </c>
      <c r="F17238" s="4">
        <v>3.2811998972E-4</v>
      </c>
      <c r="G17238" s="4">
        <v>-8.0221311941597264</v>
      </c>
      <c r="H17238" s="4">
        <v>8.0344234688018379E-2</v>
      </c>
      <c r="I17238" s="4">
        <v>3.0614204066218807E-7</v>
      </c>
      <c r="J17238" s="13">
        <v>-14.999216657524091</v>
      </c>
      <c r="K17238" s="4">
        <v>3.4622221164736969E-2</v>
      </c>
      <c r="L17238" s="7">
        <v>2525700</v>
      </c>
      <c r="M17238" s="7">
        <v>108769728383.67917</v>
      </c>
      <c r="N17238" s="12">
        <v>2.3220615124556842E-5</v>
      </c>
      <c r="O17238" s="4">
        <v>1.2688599407956357E-4</v>
      </c>
      <c r="P17238" s="7">
        <v>828.73265803580398</v>
      </c>
      <c r="Q17238" s="7">
        <v>35689522.159100004</v>
      </c>
      <c r="R17238" t="s">
        <v>8</v>
      </c>
    </row>
    <row r="17239" spans="1:18" x14ac:dyDescent="0.25">
      <c r="A17239" s="1">
        <v>42826</v>
      </c>
      <c r="B17239" s="7">
        <v>42826</v>
      </c>
      <c r="C17239" s="4">
        <v>3.3288999111000001E-4</v>
      </c>
      <c r="D17239" s="4">
        <v>3.4885000787E-4</v>
      </c>
      <c r="E17239" s="4">
        <v>3.1669100280999998E-4</v>
      </c>
      <c r="F17239" s="4">
        <v>3.3517600967999998E-4</v>
      </c>
      <c r="G17239" s="4">
        <v>-8.0008547620846766</v>
      </c>
      <c r="H17239" s="4">
        <v>2.1504389190128929E-2</v>
      </c>
      <c r="I17239" s="4">
        <v>3.1020454389634427E-7</v>
      </c>
      <c r="J17239" s="13">
        <v>-14.986033938031618</v>
      </c>
      <c r="K17239" s="4">
        <v>1.3269994625269248E-2</v>
      </c>
      <c r="L17239" s="7">
        <v>1030280</v>
      </c>
      <c r="M17239" s="7">
        <v>108783707064.56822</v>
      </c>
      <c r="N17239" s="12">
        <v>9.4709035737169782E-6</v>
      </c>
      <c r="O17239" s="4">
        <v>1.2851628018913796E-4</v>
      </c>
      <c r="P17239" s="7">
        <v>345.32513925311036</v>
      </c>
      <c r="Q17239" s="7">
        <v>36461688.8521</v>
      </c>
      <c r="R17239" t="s">
        <v>8</v>
      </c>
    </row>
    <row r="17240" spans="1:18" x14ac:dyDescent="0.25">
      <c r="A17240" s="1">
        <v>42827</v>
      </c>
      <c r="B17240" s="7">
        <v>42827</v>
      </c>
      <c r="C17240" s="4">
        <v>3.3616600558E-4</v>
      </c>
      <c r="D17240" s="4">
        <v>5.2664300893E-4</v>
      </c>
      <c r="E17240" s="4">
        <v>3.2752400147999998E-4</v>
      </c>
      <c r="F17240" s="4">
        <v>4.8932898790000001E-4</v>
      </c>
      <c r="G17240" s="4">
        <v>-7.6224755178107042</v>
      </c>
      <c r="H17240" s="4">
        <v>0.45991650287612562</v>
      </c>
      <c r="I17240" s="4">
        <v>4.4396868757964998E-7</v>
      </c>
      <c r="J17240" s="13">
        <v>-14.627511800470341</v>
      </c>
      <c r="K17240" s="4">
        <v>0.4312127153366373</v>
      </c>
      <c r="L17240" s="7">
        <v>4276890</v>
      </c>
      <c r="M17240" s="7">
        <v>108797501880.84044</v>
      </c>
      <c r="N17240" s="12">
        <v>3.9310553331309281E-5</v>
      </c>
      <c r="O17240" s="4">
        <v>1.2680958062983574E-4</v>
      </c>
      <c r="P17240" s="7">
        <v>2092.806255059631</v>
      </c>
      <c r="Q17240" s="7">
        <v>53237771.481399998</v>
      </c>
      <c r="R17240" t="s">
        <v>8</v>
      </c>
    </row>
    <row r="17241" spans="1:18" x14ac:dyDescent="0.25">
      <c r="A17241" s="1">
        <v>42828</v>
      </c>
      <c r="B17241" s="7">
        <v>42828</v>
      </c>
      <c r="C17241" s="4">
        <v>4.9008498899999996E-4</v>
      </c>
      <c r="D17241" s="4">
        <v>6.3272099942000002E-4</v>
      </c>
      <c r="E17241" s="4">
        <v>4.0533998981000002E-4</v>
      </c>
      <c r="F17241" s="4">
        <v>4.2710101116E-4</v>
      </c>
      <c r="G17241" s="4">
        <v>-7.7584900126178997</v>
      </c>
      <c r="H17241" s="4">
        <v>-0.12717001910525891</v>
      </c>
      <c r="I17241" s="4">
        <v>3.734020416685948E-7</v>
      </c>
      <c r="J17241" s="13">
        <v>-14.800610138074962</v>
      </c>
      <c r="K17241" s="4">
        <v>-0.15894509654669103</v>
      </c>
      <c r="L17241" s="7">
        <v>8704480</v>
      </c>
      <c r="M17241" s="7">
        <v>108811308437.50261</v>
      </c>
      <c r="N17241" s="12">
        <v>7.9996097142784998E-5</v>
      </c>
      <c r="O17241" s="4">
        <v>1.2690141247261291E-4</v>
      </c>
      <c r="P17241" s="7">
        <v>3717.6922096219969</v>
      </c>
      <c r="Q17241" s="7">
        <v>46473419.859300002</v>
      </c>
      <c r="R17241" t="s">
        <v>8</v>
      </c>
    </row>
    <row r="17242" spans="1:18" x14ac:dyDescent="0.25">
      <c r="A17242" s="1">
        <v>42829</v>
      </c>
      <c r="B17242" s="7">
        <v>42829</v>
      </c>
      <c r="C17242" s="4">
        <v>4.3195098988000003E-4</v>
      </c>
      <c r="D17242" s="4">
        <v>4.8984499881000001E-4</v>
      </c>
      <c r="E17242" s="4">
        <v>4.0938198798999998E-4</v>
      </c>
      <c r="F17242" s="4">
        <v>4.32033994E-4</v>
      </c>
      <c r="G17242" s="4">
        <v>-7.7470062830012303</v>
      </c>
      <c r="H17242" s="4">
        <v>1.1549920770737809E-2</v>
      </c>
      <c r="I17242" s="4">
        <v>3.8123449724244432E-7</v>
      </c>
      <c r="J17242" s="13">
        <v>-14.779851172822189</v>
      </c>
      <c r="K17242" s="4">
        <v>2.0975931301417606E-2</v>
      </c>
      <c r="L17242" s="7">
        <v>3070990</v>
      </c>
      <c r="M17242" s="7">
        <v>108825112094.76724</v>
      </c>
      <c r="N17242" s="12">
        <v>2.8219497695768199E-5</v>
      </c>
      <c r="O17242" s="4">
        <v>1.2685866444259801E-4</v>
      </c>
      <c r="P17242" s="7">
        <v>1326.7720752340599</v>
      </c>
      <c r="Q17242" s="7">
        <v>47016147.825800002</v>
      </c>
      <c r="R17242" t="s">
        <v>8</v>
      </c>
    </row>
    <row r="17243" spans="1:18" x14ac:dyDescent="0.25">
      <c r="A17243" s="1">
        <v>42830</v>
      </c>
      <c r="B17243" s="7">
        <v>42830</v>
      </c>
      <c r="C17243" s="4">
        <v>4.3787498725999998E-4</v>
      </c>
      <c r="D17243" s="4">
        <v>4.4486401021E-4</v>
      </c>
      <c r="E17243" s="4">
        <v>4.2159800068000003E-4</v>
      </c>
      <c r="F17243" s="4">
        <v>4.4155199430000002E-4</v>
      </c>
      <c r="G17243" s="4">
        <v>-7.7252147774703745</v>
      </c>
      <c r="H17243" s="4">
        <v>2.2030674512154277E-2</v>
      </c>
      <c r="I17243" s="4">
        <v>3.9256742011681536E-7</v>
      </c>
      <c r="J17243" s="13">
        <v>-14.75055754347664</v>
      </c>
      <c r="K17243" s="4">
        <v>2.9726908127004875E-2</v>
      </c>
      <c r="L17243" s="7">
        <v>1696750</v>
      </c>
      <c r="M17243" s="7">
        <v>108838956137.17534</v>
      </c>
      <c r="N17243" s="12">
        <v>1.5589546796658898E-5</v>
      </c>
      <c r="O17243" s="4">
        <v>1.2721367468972256E-4</v>
      </c>
      <c r="P17243" s="7">
        <v>749.20334632852507</v>
      </c>
      <c r="Q17243" s="7">
        <v>48058058.139899999</v>
      </c>
      <c r="R17243" t="s">
        <v>8</v>
      </c>
    </row>
    <row r="17244" spans="1:18" x14ac:dyDescent="0.25">
      <c r="A17244" s="1">
        <v>42831</v>
      </c>
      <c r="B17244" s="7">
        <v>42831</v>
      </c>
      <c r="C17244" s="4">
        <v>4.3745100265000001E-4</v>
      </c>
      <c r="D17244" s="4">
        <v>4.8695600707999998E-4</v>
      </c>
      <c r="E17244" s="4">
        <v>4.3560701305999999E-4</v>
      </c>
      <c r="F17244" s="4">
        <v>4.4983599219000002E-4</v>
      </c>
      <c r="G17244" s="4">
        <v>-7.7066275034322524</v>
      </c>
      <c r="H17244" s="4">
        <v>1.876109268430045E-2</v>
      </c>
      <c r="I17244" s="4">
        <v>3.8035307248020951E-7</v>
      </c>
      <c r="J17244" s="13">
        <v>-14.782165877501788</v>
      </c>
      <c r="K17244" s="4">
        <v>-3.111401255094284E-2</v>
      </c>
      <c r="L17244" s="7">
        <v>2738610</v>
      </c>
      <c r="M17244" s="7">
        <v>108852751974.58627</v>
      </c>
      <c r="N17244" s="12">
        <v>2.5158849457838053E-5</v>
      </c>
      <c r="O17244" s="4">
        <v>1.2675459137578317E-4</v>
      </c>
      <c r="P17244" s="7">
        <v>1231.925346571456</v>
      </c>
      <c r="Q17244" s="7">
        <v>48965885.687100001</v>
      </c>
      <c r="R17244" t="s">
        <v>8</v>
      </c>
    </row>
    <row r="17245" spans="1:18" x14ac:dyDescent="0.25">
      <c r="A17245" s="1">
        <v>42832</v>
      </c>
      <c r="B17245" s="7">
        <v>42832</v>
      </c>
      <c r="C17245" s="4">
        <v>4.5597399003000002E-4</v>
      </c>
      <c r="D17245" s="4">
        <v>4.5839400264000002E-4</v>
      </c>
      <c r="E17245" s="4">
        <v>3.8716901326999999E-4</v>
      </c>
      <c r="F17245" s="4">
        <v>3.9838498923999997E-4</v>
      </c>
      <c r="G17245" s="4">
        <v>-7.8280917105740917</v>
      </c>
      <c r="H17245" s="4">
        <v>-0.11437724824888705</v>
      </c>
      <c r="I17245" s="4">
        <v>3.3850367998618174E-7</v>
      </c>
      <c r="J17245" s="13">
        <v>-14.898730873202121</v>
      </c>
      <c r="K17245" s="4">
        <v>-0.11002774927289505</v>
      </c>
      <c r="L17245" s="7">
        <v>2669470</v>
      </c>
      <c r="M17245" s="7">
        <v>108866638432.43353</v>
      </c>
      <c r="N17245" s="12">
        <v>2.452055136851467E-5</v>
      </c>
      <c r="O17245" s="4">
        <v>1.2757103146553039E-4</v>
      </c>
      <c r="P17245" s="7">
        <v>1063.4767772265027</v>
      </c>
      <c r="Q17245" s="7">
        <v>43370834.580499999</v>
      </c>
      <c r="R17245" t="s">
        <v>8</v>
      </c>
    </row>
    <row r="17246" spans="1:18" x14ac:dyDescent="0.25">
      <c r="A17246" s="1">
        <v>42833</v>
      </c>
      <c r="B17246" s="7">
        <v>42833</v>
      </c>
      <c r="C17246" s="4">
        <v>3.9842000114999999E-4</v>
      </c>
      <c r="D17246" s="4">
        <v>4.3274500057999997E-4</v>
      </c>
      <c r="E17246" s="4">
        <v>3.9791400194999997E-4</v>
      </c>
      <c r="F17246" s="4">
        <v>4.3206699775000002E-4</v>
      </c>
      <c r="G17246" s="4">
        <v>-7.7469298943607097</v>
      </c>
      <c r="H17246" s="4">
        <v>8.4546379556758131E-2</v>
      </c>
      <c r="I17246" s="4">
        <v>3.6741954648615873E-7</v>
      </c>
      <c r="J17246" s="13">
        <v>-14.816761463386346</v>
      </c>
      <c r="K17246" s="4">
        <v>8.5422606044216046E-2</v>
      </c>
      <c r="L17246" s="7">
        <v>1249660</v>
      </c>
      <c r="M17246" s="7">
        <v>108880442278.35265</v>
      </c>
      <c r="N17246" s="12">
        <v>1.1477359697026639E-5</v>
      </c>
      <c r="O17246" s="4">
        <v>1.2679592313930325E-4</v>
      </c>
      <c r="P17246" s="7">
        <v>539.93684440826507</v>
      </c>
      <c r="Q17246" s="7">
        <v>47043645.808899999</v>
      </c>
      <c r="R17246" t="s">
        <v>8</v>
      </c>
    </row>
    <row r="17247" spans="1:18" x14ac:dyDescent="0.25">
      <c r="A17247" s="1">
        <v>42834</v>
      </c>
      <c r="B17247" s="7">
        <v>42834</v>
      </c>
      <c r="C17247" s="4">
        <v>4.3023299077000002E-4</v>
      </c>
      <c r="D17247" s="4">
        <v>4.3080598697999999E-4</v>
      </c>
      <c r="E17247" s="4">
        <v>3.7426801281999997E-4</v>
      </c>
      <c r="F17247" s="4">
        <v>3.8058400969E-4</v>
      </c>
      <c r="G17247" s="4">
        <v>-7.8738036174109833</v>
      </c>
      <c r="H17247" s="4">
        <v>-0.11915510401881885</v>
      </c>
      <c r="I17247" s="4">
        <v>3.2039197155783872E-7</v>
      </c>
      <c r="J17247" s="13">
        <v>-14.953720679625958</v>
      </c>
      <c r="K17247" s="4">
        <v>-0.12799421091793114</v>
      </c>
      <c r="L17247" s="7">
        <v>1720980</v>
      </c>
      <c r="M17247" s="7">
        <v>108894226802.00677</v>
      </c>
      <c r="N17247" s="12">
        <v>1.5804143622132636E-5</v>
      </c>
      <c r="O17247" s="4">
        <v>1.2660238483316332E-4</v>
      </c>
      <c r="P17247" s="7">
        <v>654.97746899629624</v>
      </c>
      <c r="Q17247" s="7">
        <v>41443401.468400002</v>
      </c>
      <c r="R17247" t="s">
        <v>8</v>
      </c>
    </row>
    <row r="17248" spans="1:18" x14ac:dyDescent="0.25">
      <c r="A17248" s="1">
        <v>42835</v>
      </c>
      <c r="B17248" s="7">
        <v>42835</v>
      </c>
      <c r="C17248" s="4">
        <v>3.8054600009E-4</v>
      </c>
      <c r="D17248" s="4">
        <v>3.9961299625999999E-4</v>
      </c>
      <c r="E17248" s="4">
        <v>3.6782200914000003E-4</v>
      </c>
      <c r="F17248" s="4">
        <v>3.9961299625999999E-4</v>
      </c>
      <c r="G17248" s="4">
        <v>-7.8250139885455692</v>
      </c>
      <c r="H17248" s="4">
        <v>4.9999437930930986E-2</v>
      </c>
      <c r="I17248" s="4">
        <v>3.3662109003760878E-7</v>
      </c>
      <c r="J17248" s="13">
        <v>-14.904307901069306</v>
      </c>
      <c r="K17248" s="4">
        <v>5.0653948664379375E-2</v>
      </c>
      <c r="L17248" s="7">
        <v>1181340</v>
      </c>
      <c r="M17248" s="7">
        <v>108907979185.90198</v>
      </c>
      <c r="N17248" s="12">
        <v>1.0847139106157643E-5</v>
      </c>
      <c r="O17248" s="4">
        <v>1.2629121211547276E-4</v>
      </c>
      <c r="P17248" s="7">
        <v>472.07881700178837</v>
      </c>
      <c r="Q17248" s="7">
        <v>43521043.879100002</v>
      </c>
      <c r="R17248" t="s">
        <v>8</v>
      </c>
    </row>
    <row r="17249" spans="1:18" x14ac:dyDescent="0.25">
      <c r="A17249" s="1">
        <v>42836</v>
      </c>
      <c r="B17249" s="7">
        <v>42836</v>
      </c>
      <c r="C17249" s="4">
        <v>3.9619801100000001E-4</v>
      </c>
      <c r="D17249" s="4">
        <v>4.0026000351999999E-4</v>
      </c>
      <c r="E17249" s="4">
        <v>3.8065799163000002E-4</v>
      </c>
      <c r="F17249" s="4">
        <v>3.9023000863000002E-4</v>
      </c>
      <c r="G17249" s="4">
        <v>-7.8487742269660865</v>
      </c>
      <c r="H17249" s="4">
        <v>-2.3480186374857347E-2</v>
      </c>
      <c r="I17249" s="4">
        <v>3.2383964072290819E-7</v>
      </c>
      <c r="J17249" s="13">
        <v>-14.943017379715759</v>
      </c>
      <c r="K17249" s="4">
        <v>-3.7969841144749987E-2</v>
      </c>
      <c r="L17249" s="7">
        <v>694146</v>
      </c>
      <c r="M17249" s="7">
        <v>108921831848.1526</v>
      </c>
      <c r="N17249" s="12">
        <v>6.3728821690008441E-6</v>
      </c>
      <c r="O17249" s="4">
        <v>1.271960269043246E-4</v>
      </c>
      <c r="P17249" s="7">
        <v>270.87659957047998</v>
      </c>
      <c r="Q17249" s="7">
        <v>42504567.382100001</v>
      </c>
      <c r="R17249" t="s">
        <v>8</v>
      </c>
    </row>
    <row r="17250" spans="1:18" x14ac:dyDescent="0.25">
      <c r="A17250" s="1">
        <v>42837</v>
      </c>
      <c r="B17250" s="7">
        <v>42837</v>
      </c>
      <c r="C17250" s="4">
        <v>3.8833799771999998E-4</v>
      </c>
      <c r="D17250" s="4">
        <v>4.1532100295000002E-4</v>
      </c>
      <c r="E17250" s="4">
        <v>3.8670600043000001E-4</v>
      </c>
      <c r="F17250" s="4">
        <v>4.1413100553E-4</v>
      </c>
      <c r="G17250" s="4">
        <v>-7.789328195716795</v>
      </c>
      <c r="H17250" s="4">
        <v>6.1248485179062478E-2</v>
      </c>
      <c r="I17250" s="4">
        <v>3.4500279681646465E-7</v>
      </c>
      <c r="J17250" s="13">
        <v>-14.87971331323352</v>
      </c>
      <c r="K17250" s="4">
        <v>6.5350727435078304E-2</v>
      </c>
      <c r="L17250" s="7">
        <v>940905</v>
      </c>
      <c r="M17250" s="7">
        <v>108935748657.03198</v>
      </c>
      <c r="N17250" s="12">
        <v>8.6372472911743564E-6</v>
      </c>
      <c r="O17250" s="4">
        <v>1.2776877365394137E-4</v>
      </c>
      <c r="P17250" s="7">
        <v>389.65793375820465</v>
      </c>
      <c r="Q17250" s="7">
        <v>45113671.129500002</v>
      </c>
      <c r="R17250" t="s">
        <v>8</v>
      </c>
    </row>
    <row r="17251" spans="1:18" x14ac:dyDescent="0.25">
      <c r="A17251" s="1">
        <v>42838</v>
      </c>
      <c r="B17251" s="7">
        <v>42838</v>
      </c>
      <c r="C17251" s="4">
        <v>4.1501701343999998E-4</v>
      </c>
      <c r="D17251" s="4">
        <v>4.3795999954E-4</v>
      </c>
      <c r="E17251" s="4">
        <v>4.0568801342E-4</v>
      </c>
      <c r="F17251" s="4">
        <v>4.2451699846000001E-4</v>
      </c>
      <c r="G17251" s="4">
        <v>-7.7645585095281362</v>
      </c>
      <c r="H17251" s="4">
        <v>2.5079003482746092E-2</v>
      </c>
      <c r="I17251" s="4">
        <v>3.6305845291419749E-7</v>
      </c>
      <c r="J17251" s="13">
        <v>-14.828701988333227</v>
      </c>
      <c r="K17251" s="4">
        <v>5.2334810802528449E-2</v>
      </c>
      <c r="L17251" s="7">
        <v>1421850</v>
      </c>
      <c r="M17251" s="7">
        <v>108949439957.60391</v>
      </c>
      <c r="N17251" s="12">
        <v>1.3050548956959231E-5</v>
      </c>
      <c r="O17251" s="4">
        <v>1.2568234707813829E-4</v>
      </c>
      <c r="P17251" s="7">
        <v>603.59949426035098</v>
      </c>
      <c r="Q17251" s="7">
        <v>46250889.234700002</v>
      </c>
      <c r="R17251" t="s">
        <v>8</v>
      </c>
    </row>
    <row r="17252" spans="1:18" x14ac:dyDescent="0.25">
      <c r="A17252" s="1">
        <v>42839</v>
      </c>
      <c r="B17252" s="7">
        <v>42839</v>
      </c>
      <c r="C17252" s="4">
        <v>4.3143800575999998E-4</v>
      </c>
      <c r="D17252" s="4">
        <v>4.5541700091999998E-4</v>
      </c>
      <c r="E17252" s="4">
        <v>4.2096100515000003E-4</v>
      </c>
      <c r="F17252" s="4">
        <v>4.2639698950000001E-4</v>
      </c>
      <c r="G17252" s="4">
        <v>-7.7601397454096084</v>
      </c>
      <c r="H17252" s="4">
        <v>4.4285412523407787E-3</v>
      </c>
      <c r="I17252" s="4">
        <v>3.6520973605529121E-7</v>
      </c>
      <c r="J17252" s="13">
        <v>-14.822794029064825</v>
      </c>
      <c r="K17252" s="4">
        <v>5.9254456791345807E-3</v>
      </c>
      <c r="L17252" s="7">
        <v>1462360</v>
      </c>
      <c r="M17252" s="7">
        <v>108963417488.19969</v>
      </c>
      <c r="N17252" s="12">
        <v>1.3420651019488882E-5</v>
      </c>
      <c r="O17252" s="4">
        <v>1.2829373516025938E-4</v>
      </c>
      <c r="P17252" s="7">
        <v>623.54590156521999</v>
      </c>
      <c r="Q17252" s="7">
        <v>46461673.182599999</v>
      </c>
      <c r="R17252" t="s">
        <v>8</v>
      </c>
    </row>
    <row r="17253" spans="1:18" x14ac:dyDescent="0.25">
      <c r="A17253" s="1">
        <v>42840</v>
      </c>
      <c r="B17253" s="7">
        <v>42840</v>
      </c>
      <c r="C17253" s="4">
        <v>4.2484700680000002E-4</v>
      </c>
      <c r="D17253" s="4">
        <v>4.3390400242E-4</v>
      </c>
      <c r="E17253" s="4">
        <v>4.1182199493000003E-4</v>
      </c>
      <c r="F17253" s="4">
        <v>4.1824398795000002E-4</v>
      </c>
      <c r="G17253" s="4">
        <v>-7.7794455924983206</v>
      </c>
      <c r="H17253" s="4">
        <v>-1.9120682722362382E-2</v>
      </c>
      <c r="I17253" s="4">
        <v>3.5670519989687488E-7</v>
      </c>
      <c r="J17253" s="13">
        <v>-14.846356166900113</v>
      </c>
      <c r="K17253" s="4">
        <v>-2.3286718065831574E-2</v>
      </c>
      <c r="L17253" s="7">
        <v>892718</v>
      </c>
      <c r="M17253" s="7">
        <v>108976657466.3802</v>
      </c>
      <c r="N17253" s="12">
        <v>8.1918276881946716E-6</v>
      </c>
      <c r="O17253" s="4">
        <v>1.2150847032624791E-4</v>
      </c>
      <c r="P17253" s="7">
        <v>373.37393643474815</v>
      </c>
      <c r="Q17253" s="7">
        <v>45578831.812200002</v>
      </c>
      <c r="R17253" t="s">
        <v>8</v>
      </c>
    </row>
    <row r="17254" spans="1:18" x14ac:dyDescent="0.25">
      <c r="A17254" s="1">
        <v>42841</v>
      </c>
      <c r="B17254" s="7">
        <v>42841</v>
      </c>
      <c r="C17254" s="4">
        <v>4.1735399282000001E-4</v>
      </c>
      <c r="D17254" s="4">
        <v>4.6181801008E-4</v>
      </c>
      <c r="E17254" s="4">
        <v>4.1579498793E-4</v>
      </c>
      <c r="F17254" s="4">
        <v>4.53509012E-4</v>
      </c>
      <c r="G17254" s="4">
        <v>-7.6984954165006867</v>
      </c>
      <c r="H17254" s="4">
        <v>8.4316870214559608E-2</v>
      </c>
      <c r="I17254" s="4">
        <v>3.8337450290237088E-7</v>
      </c>
      <c r="J17254" s="13">
        <v>-14.774253511148322</v>
      </c>
      <c r="K17254" s="4">
        <v>7.4765669278738345E-2</v>
      </c>
      <c r="L17254" s="7">
        <v>1835340</v>
      </c>
      <c r="M17254" s="7">
        <v>108982501243.43724</v>
      </c>
      <c r="N17254" s="12">
        <v>1.6840685239003186E-5</v>
      </c>
      <c r="O17254" s="4">
        <v>5.3624117245844008E-5</v>
      </c>
      <c r="P17254" s="7">
        <v>832.34323008408001</v>
      </c>
      <c r="Q17254" s="7">
        <v>49424546.464199997</v>
      </c>
      <c r="R17254" t="s">
        <v>8</v>
      </c>
    </row>
    <row r="17255" spans="1:18" x14ac:dyDescent="0.25">
      <c r="A17255" s="1">
        <v>42842</v>
      </c>
      <c r="B17255" s="7">
        <v>42842</v>
      </c>
      <c r="C17255" s="4">
        <v>4.5336398762000003E-4</v>
      </c>
      <c r="D17255" s="4">
        <v>4.7986899153000003E-4</v>
      </c>
      <c r="E17255" s="4">
        <v>4.4723099563000001E-4</v>
      </c>
      <c r="F17255" s="4">
        <v>4.5916199450999999E-4</v>
      </c>
      <c r="G17255" s="4">
        <v>-7.6861074809529084</v>
      </c>
      <c r="H17255" s="4">
        <v>1.2464983849097108E-2</v>
      </c>
      <c r="I17255" s="4">
        <v>3.8458676228940192E-7</v>
      </c>
      <c r="J17255" s="13">
        <v>-14.771096423808427</v>
      </c>
      <c r="K17255" s="4">
        <v>3.1620761888271794E-3</v>
      </c>
      <c r="L17255" s="7">
        <v>1791470</v>
      </c>
      <c r="M17255" s="7">
        <v>108996153076.0143</v>
      </c>
      <c r="N17255" s="12">
        <v>1.6436084663929584E-5</v>
      </c>
      <c r="O17255" s="4">
        <v>1.2526628056152252E-4</v>
      </c>
      <c r="P17255" s="7">
        <v>822.57493830482963</v>
      </c>
      <c r="Q17255" s="7">
        <v>50046891.040299997</v>
      </c>
      <c r="R17255" t="s">
        <v>8</v>
      </c>
    </row>
    <row r="17256" spans="1:18" x14ac:dyDescent="0.25">
      <c r="A17256" s="1">
        <v>42843</v>
      </c>
      <c r="B17256" s="7">
        <v>42843</v>
      </c>
      <c r="C17256" s="4">
        <v>4.6596498577999997E-4</v>
      </c>
      <c r="D17256" s="4">
        <v>4.6711499454000002E-4</v>
      </c>
      <c r="E17256" s="4">
        <v>4.3573899892999999E-4</v>
      </c>
      <c r="F17256" s="4">
        <v>4.5931900967999999E-4</v>
      </c>
      <c r="G17256" s="4">
        <v>-7.6857655791153894</v>
      </c>
      <c r="H17256" s="4">
        <v>3.419602926142889E-4</v>
      </c>
      <c r="I17256" s="4">
        <v>3.7907928150506925E-7</v>
      </c>
      <c r="J17256" s="13">
        <v>-14.785520467711125</v>
      </c>
      <c r="K17256" s="4">
        <v>-1.4320515744086611E-2</v>
      </c>
      <c r="L17256" s="7">
        <v>1308510</v>
      </c>
      <c r="M17256" s="7">
        <v>109009992893.35574</v>
      </c>
      <c r="N17256" s="12">
        <v>1.2003578435970661E-5</v>
      </c>
      <c r="O17256" s="4">
        <v>1.2697528262115807E-4</v>
      </c>
      <c r="P17256" s="7">
        <v>601.02351735637683</v>
      </c>
      <c r="Q17256" s="7">
        <v>50070361.980999999</v>
      </c>
      <c r="R17256" t="s">
        <v>8</v>
      </c>
    </row>
    <row r="17257" spans="1:18" x14ac:dyDescent="0.25">
      <c r="A17257" s="1">
        <v>42844</v>
      </c>
      <c r="B17257" s="7">
        <v>42844</v>
      </c>
      <c r="C17257" s="4">
        <v>4.5553199016000001E-4</v>
      </c>
      <c r="D17257" s="4">
        <v>4.6019000001E-4</v>
      </c>
      <c r="E17257" s="4">
        <v>4.4198299292000002E-4</v>
      </c>
      <c r="F17257" s="4">
        <v>4.4759298908E-4</v>
      </c>
      <c r="G17257" s="4">
        <v>-7.7116262450093185</v>
      </c>
      <c r="H17257" s="4">
        <v>-2.5529142824219968E-2</v>
      </c>
      <c r="I17257" s="4">
        <v>3.6982291404026508E-7</v>
      </c>
      <c r="J17257" s="13">
        <v>-14.810241556580788</v>
      </c>
      <c r="K17257" s="4">
        <v>-2.4418025242775983E-2</v>
      </c>
      <c r="L17257" s="7">
        <v>940790</v>
      </c>
      <c r="M17257" s="7">
        <v>109023746247.90671</v>
      </c>
      <c r="N17257" s="12">
        <v>8.6292209943030049E-6</v>
      </c>
      <c r="O17257" s="4">
        <v>1.2616599805138264E-4</v>
      </c>
      <c r="P17257" s="7">
        <v>421.09100819657317</v>
      </c>
      <c r="Q17257" s="7">
        <v>48798264.463799998</v>
      </c>
      <c r="R17257" t="s">
        <v>8</v>
      </c>
    </row>
    <row r="17258" spans="1:18" x14ac:dyDescent="0.25">
      <c r="A17258" s="1">
        <v>42845</v>
      </c>
      <c r="B17258" s="7">
        <v>42845</v>
      </c>
      <c r="C17258" s="4">
        <v>4.4807000086000002E-4</v>
      </c>
      <c r="D17258" s="4">
        <v>4.8302998766000001E-4</v>
      </c>
      <c r="E17258" s="4">
        <v>4.3761599226999998E-4</v>
      </c>
      <c r="F17258" s="4">
        <v>4.430070112E-4</v>
      </c>
      <c r="G17258" s="4">
        <v>-7.7219249614078098</v>
      </c>
      <c r="H17258" s="4">
        <v>-1.0245866204084634E-2</v>
      </c>
      <c r="I17258" s="4">
        <v>3.6043791050179979E-7</v>
      </c>
      <c r="J17258" s="13">
        <v>-14.835946126672729</v>
      </c>
      <c r="K17258" s="4">
        <v>-2.5377020141708905E-2</v>
      </c>
      <c r="L17258" s="7">
        <v>1828250</v>
      </c>
      <c r="M17258" s="7">
        <v>109037705136.43736</v>
      </c>
      <c r="N17258" s="12">
        <v>1.6767135714314018E-5</v>
      </c>
      <c r="O17258" s="4">
        <v>1.2803530433557196E-4</v>
      </c>
      <c r="P17258" s="7">
        <v>809.92756822640001</v>
      </c>
      <c r="Q17258" s="7">
        <v>48304467.860600002</v>
      </c>
      <c r="R17258" t="s">
        <v>8</v>
      </c>
    </row>
    <row r="17259" spans="1:18" x14ac:dyDescent="0.25">
      <c r="A17259" s="1">
        <v>42846</v>
      </c>
      <c r="B17259" s="7">
        <v>42846</v>
      </c>
      <c r="C17259" s="4">
        <v>4.4041799264999998E-4</v>
      </c>
      <c r="D17259" s="4">
        <v>4.5741000213000001E-4</v>
      </c>
      <c r="E17259" s="4">
        <v>4.3817301047999999E-4</v>
      </c>
      <c r="F17259" s="4">
        <v>4.5148999197000002E-4</v>
      </c>
      <c r="G17259" s="4">
        <v>-7.7029573515323095</v>
      </c>
      <c r="H17259" s="4">
        <v>1.9148637731537604E-2</v>
      </c>
      <c r="I17259" s="4">
        <v>3.6945294704006758E-7</v>
      </c>
      <c r="J17259" s="13">
        <v>-14.811242446912964</v>
      </c>
      <c r="K17259" s="4">
        <v>2.5011343911402386E-2</v>
      </c>
      <c r="L17259" s="7">
        <v>692528</v>
      </c>
      <c r="M17259" s="7">
        <v>109051483170.35461</v>
      </c>
      <c r="N17259" s="12">
        <v>6.3504684197478398E-6</v>
      </c>
      <c r="O17259" s="4">
        <v>1.2636027051386787E-4</v>
      </c>
      <c r="P17259" s="7">
        <v>312.66946115900015</v>
      </c>
      <c r="Q17259" s="7">
        <v>49235653.260899998</v>
      </c>
      <c r="R17259" t="s">
        <v>8</v>
      </c>
    </row>
    <row r="17260" spans="1:18" x14ac:dyDescent="0.25">
      <c r="A17260" s="1">
        <v>42847</v>
      </c>
      <c r="B17260" s="7">
        <v>42847</v>
      </c>
      <c r="C17260" s="4">
        <v>4.5640498865000002E-4</v>
      </c>
      <c r="D17260" s="4">
        <v>4.6972100972000002E-4</v>
      </c>
      <c r="E17260" s="4">
        <v>4.4144300044999998E-4</v>
      </c>
      <c r="F17260" s="4">
        <v>4.6363798901000002E-4</v>
      </c>
      <c r="G17260" s="4">
        <v>-7.6764065063485294</v>
      </c>
      <c r="H17260" s="4">
        <v>2.6906459181950556E-2</v>
      </c>
      <c r="I17260" s="4">
        <v>3.7641815339149159E-7</v>
      </c>
      <c r="J17260" s="13">
        <v>-14.792565201409081</v>
      </c>
      <c r="K17260" s="4">
        <v>1.8852756236557026E-2</v>
      </c>
      <c r="L17260" s="7">
        <v>853796</v>
      </c>
      <c r="M17260" s="7">
        <v>109065146289.18674</v>
      </c>
      <c r="N17260" s="12">
        <v>7.82831205980466E-6</v>
      </c>
      <c r="O17260" s="4">
        <v>1.252905364962252E-4</v>
      </c>
      <c r="P17260" s="7">
        <v>395.85226046478198</v>
      </c>
      <c r="Q17260" s="7">
        <v>50566745.096600004</v>
      </c>
      <c r="R17260" t="s">
        <v>8</v>
      </c>
    </row>
    <row r="17261" spans="1:18" x14ac:dyDescent="0.25">
      <c r="A17261" s="1">
        <v>42848</v>
      </c>
      <c r="B17261" s="7">
        <v>42848</v>
      </c>
      <c r="C17261" s="4">
        <v>4.6780900448E-4</v>
      </c>
      <c r="D17261" s="4">
        <v>5.3989700973000002E-4</v>
      </c>
      <c r="E17261" s="4">
        <v>4.6286798897000002E-4</v>
      </c>
      <c r="F17261" s="4">
        <v>5.2185100503E-4</v>
      </c>
      <c r="G17261" s="4">
        <v>-7.5581284418018209</v>
      </c>
      <c r="H17261" s="4">
        <v>0.12555704536701459</v>
      </c>
      <c r="I17261" s="4">
        <v>4.3227857780823712E-7</v>
      </c>
      <c r="J17261" s="13">
        <v>-14.654195600495028</v>
      </c>
      <c r="K17261" s="4">
        <v>0.14839992150603909</v>
      </c>
      <c r="L17261" s="7">
        <v>3778280</v>
      </c>
      <c r="M17261" s="7">
        <v>109078906708.68332</v>
      </c>
      <c r="N17261" s="12">
        <v>3.4638044274596924E-5</v>
      </c>
      <c r="O17261" s="4">
        <v>1.2616697418711762E-4</v>
      </c>
      <c r="P17261" s="7">
        <v>1971.6992152847483</v>
      </c>
      <c r="Q17261" s="7">
        <v>56922937.093500003</v>
      </c>
      <c r="R17261" t="s">
        <v>8</v>
      </c>
    </row>
    <row r="17262" spans="1:18" x14ac:dyDescent="0.25">
      <c r="A17262" s="1">
        <v>42849</v>
      </c>
      <c r="B17262" s="7">
        <v>42849</v>
      </c>
      <c r="C17262" s="4">
        <v>5.2559701726E-4</v>
      </c>
      <c r="D17262" s="4">
        <v>5.3006201050999997E-4</v>
      </c>
      <c r="E17262" s="4">
        <v>4.9824698362000005E-4</v>
      </c>
      <c r="F17262" s="4">
        <v>5.1489000907000001E-4</v>
      </c>
      <c r="G17262" s="4">
        <v>-7.5715572547322045</v>
      </c>
      <c r="H17262" s="4">
        <v>-1.3339048680379223E-2</v>
      </c>
      <c r="I17262" s="4">
        <v>4.1186257570271241E-7</v>
      </c>
      <c r="J17262" s="13">
        <v>-14.702576097358063</v>
      </c>
      <c r="K17262" s="4">
        <v>-4.7228808350945957E-2</v>
      </c>
      <c r="L17262" s="7">
        <v>1427570</v>
      </c>
      <c r="M17262" s="7">
        <v>109092665431.12029</v>
      </c>
      <c r="N17262" s="12">
        <v>1.3085847653996037E-5</v>
      </c>
      <c r="O17262" s="4">
        <v>1.2613549999828397E-4</v>
      </c>
      <c r="P17262" s="7">
        <v>735.04153024805987</v>
      </c>
      <c r="Q17262" s="7">
        <v>56170723.493299998</v>
      </c>
      <c r="R17262" t="s">
        <v>8</v>
      </c>
    </row>
    <row r="17263" spans="1:18" x14ac:dyDescent="0.25">
      <c r="A17263" s="1">
        <v>42850</v>
      </c>
      <c r="B17263" s="7">
        <v>42850</v>
      </c>
      <c r="C17263" s="4">
        <v>5.1108299521999999E-4</v>
      </c>
      <c r="D17263" s="4">
        <v>5.4598099086000001E-4</v>
      </c>
      <c r="E17263" s="4">
        <v>5.1062001148000004E-4</v>
      </c>
      <c r="F17263" s="4">
        <v>5.2724301348999996E-4</v>
      </c>
      <c r="G17263" s="4">
        <v>-7.5478489895419267</v>
      </c>
      <c r="H17263" s="4">
        <v>2.3991540333657052E-2</v>
      </c>
      <c r="I17263" s="4">
        <v>4.1663151629697328E-7</v>
      </c>
      <c r="J17263" s="13">
        <v>-14.691063659764017</v>
      </c>
      <c r="K17263" s="4">
        <v>1.1578960739815203E-2</v>
      </c>
      <c r="L17263" s="7">
        <v>1498410</v>
      </c>
      <c r="M17263" s="7">
        <v>109106349270.17589</v>
      </c>
      <c r="N17263" s="12">
        <v>1.3733481232055016E-5</v>
      </c>
      <c r="O17263" s="4">
        <v>1.2543317189589459E-4</v>
      </c>
      <c r="P17263" s="7">
        <v>790.02620384355089</v>
      </c>
      <c r="Q17263" s="7">
        <v>57525560.380099997</v>
      </c>
      <c r="R17263" t="s">
        <v>8</v>
      </c>
    </row>
    <row r="17264" spans="1:18" x14ac:dyDescent="0.25">
      <c r="A17264" s="1">
        <v>42851</v>
      </c>
      <c r="B17264" s="7">
        <v>42851</v>
      </c>
      <c r="C17264" s="4">
        <v>5.3356902207999995E-4</v>
      </c>
      <c r="D17264" s="4">
        <v>5.5242300731999999E-4</v>
      </c>
      <c r="E17264" s="4">
        <v>5.2687898278000001E-4</v>
      </c>
      <c r="F17264" s="4">
        <v>5.4375600303000003E-4</v>
      </c>
      <c r="G17264" s="4">
        <v>-7.5170099355671489</v>
      </c>
      <c r="H17264" s="4">
        <v>3.1319503753487403E-2</v>
      </c>
      <c r="I17264" s="4">
        <v>4.2445126118793362E-7</v>
      </c>
      <c r="J17264" s="13">
        <v>-14.672468652420557</v>
      </c>
      <c r="K17264" s="4">
        <v>1.8768971105360296E-2</v>
      </c>
      <c r="L17264" s="7">
        <v>1349140</v>
      </c>
      <c r="M17264" s="7">
        <v>109120127138.02884</v>
      </c>
      <c r="N17264" s="12">
        <v>1.2363805242761845E-5</v>
      </c>
      <c r="O17264" s="4">
        <v>1.2627924905482302E-4</v>
      </c>
      <c r="P17264" s="7">
        <v>733.60297392789425</v>
      </c>
      <c r="Q17264" s="7">
        <v>59334724.182700001</v>
      </c>
      <c r="R17264" t="s">
        <v>8</v>
      </c>
    </row>
    <row r="17265" spans="1:18" x14ac:dyDescent="0.25">
      <c r="A17265" s="1">
        <v>42852</v>
      </c>
      <c r="B17265" s="7">
        <v>42852</v>
      </c>
      <c r="C17265" s="4">
        <v>5.4880802053999995E-4</v>
      </c>
      <c r="D17265" s="4">
        <v>6.7182298517000003E-4</v>
      </c>
      <c r="E17265" s="4">
        <v>5.4497399832999997E-4</v>
      </c>
      <c r="F17265" s="4">
        <v>6.3193700042999995E-4</v>
      </c>
      <c r="G17265" s="4">
        <v>-7.3667208516500073</v>
      </c>
      <c r="H17265" s="4">
        <v>0.16217015887387787</v>
      </c>
      <c r="I17265" s="4">
        <v>4.7956486518215206E-7</v>
      </c>
      <c r="J17265" s="13">
        <v>-14.550386675062597</v>
      </c>
      <c r="K17265" s="4">
        <v>0.12984671983296539</v>
      </c>
      <c r="L17265" s="7">
        <v>4707330</v>
      </c>
      <c r="M17265" s="7">
        <v>109133972869.87848</v>
      </c>
      <c r="N17265" s="12">
        <v>4.3133497995281421E-5</v>
      </c>
      <c r="O17265" s="4">
        <v>1.2688522468569041E-4</v>
      </c>
      <c r="P17265" s="7">
        <v>2974.7360002341516</v>
      </c>
      <c r="Q17265" s="7">
        <v>68965795.4604</v>
      </c>
      <c r="R17265" t="s">
        <v>8</v>
      </c>
    </row>
    <row r="17266" spans="1:18" x14ac:dyDescent="0.25">
      <c r="A17266" s="1">
        <v>42853</v>
      </c>
      <c r="B17266" s="7">
        <v>42853</v>
      </c>
      <c r="C17266" s="4">
        <v>6.2477000756000001E-4</v>
      </c>
      <c r="D17266" s="4">
        <v>7.0454197703000002E-4</v>
      </c>
      <c r="E17266" s="4">
        <v>6.1686302070000003E-4</v>
      </c>
      <c r="F17266" s="4">
        <v>6.7799701355000005E-4</v>
      </c>
      <c r="G17266" s="4">
        <v>-7.2963676748270903</v>
      </c>
      <c r="H17266" s="4">
        <v>7.2887033183147487E-2</v>
      </c>
      <c r="I17266" s="4">
        <v>5.1500746202655089E-7</v>
      </c>
      <c r="J17266" s="13">
        <v>-14.479084447015701</v>
      </c>
      <c r="K17266" s="4">
        <v>7.3905741261793126E-2</v>
      </c>
      <c r="L17266" s="7">
        <v>4437500</v>
      </c>
      <c r="M17266" s="7">
        <v>109147717722.71622</v>
      </c>
      <c r="N17266" s="12">
        <v>4.0655911938289216E-5</v>
      </c>
      <c r="O17266" s="4">
        <v>1.2594476748433012E-4</v>
      </c>
      <c r="P17266" s="7">
        <v>3008.6117476281252</v>
      </c>
      <c r="Q17266" s="7">
        <v>74001826.651800007</v>
      </c>
      <c r="R17266" t="s">
        <v>8</v>
      </c>
    </row>
    <row r="17267" spans="1:18" x14ac:dyDescent="0.25">
      <c r="A17267" s="1">
        <v>42854</v>
      </c>
      <c r="B17267" s="7">
        <v>42854</v>
      </c>
      <c r="C17267" s="4">
        <v>6.7931297234999995E-4</v>
      </c>
      <c r="D17267" s="4">
        <v>7.7095901361000005E-4</v>
      </c>
      <c r="E17267" s="4">
        <v>6.7931297234999995E-4</v>
      </c>
      <c r="F17267" s="4">
        <v>7.3372299084000002E-4</v>
      </c>
      <c r="G17267" s="4">
        <v>-7.2173789972575557</v>
      </c>
      <c r="H17267" s="4">
        <v>8.2192068956496014E-2</v>
      </c>
      <c r="I17267" s="4">
        <v>5.5509798769584042E-7</v>
      </c>
      <c r="J17267" s="13">
        <v>-14.404121184376953</v>
      </c>
      <c r="K17267" s="4">
        <v>7.7844552992559712E-2</v>
      </c>
      <c r="L17267" s="7">
        <v>5870990</v>
      </c>
      <c r="M17267" s="7">
        <v>109161639481.68533</v>
      </c>
      <c r="N17267" s="12">
        <v>5.3782537784117918E-5</v>
      </c>
      <c r="O17267" s="4">
        <v>1.2754970291255815E-4</v>
      </c>
      <c r="P17267" s="7">
        <v>4307.6803419917314</v>
      </c>
      <c r="Q17267" s="7">
        <v>80094404.605499998</v>
      </c>
      <c r="R17267" t="s">
        <v>8</v>
      </c>
    </row>
    <row r="17268" spans="1:18" x14ac:dyDescent="0.25">
      <c r="A17268" s="1">
        <v>42855</v>
      </c>
      <c r="B17268" s="7">
        <v>42855</v>
      </c>
      <c r="C17268" s="4">
        <v>7.3567300568999996E-4</v>
      </c>
      <c r="D17268" s="4">
        <v>7.7084300573999995E-4</v>
      </c>
      <c r="E17268" s="4">
        <v>7.2747498052000003E-4</v>
      </c>
      <c r="F17268" s="4">
        <v>7.4631499591999999E-4</v>
      </c>
      <c r="G17268" s="4">
        <v>-7.2003628003399429</v>
      </c>
      <c r="H17268" s="4">
        <v>1.716179707764651E-2</v>
      </c>
      <c r="I17268" s="4">
        <v>5.5369131591547388E-7</v>
      </c>
      <c r="J17268" s="13">
        <v>-14.406658496976306</v>
      </c>
      <c r="K17268" s="4">
        <v>-2.5340963425313397E-3</v>
      </c>
      <c r="L17268" s="7">
        <v>3614180</v>
      </c>
      <c r="M17268" s="7">
        <v>109175371635.34903</v>
      </c>
      <c r="N17268" s="12">
        <v>3.3104352619668972E-5</v>
      </c>
      <c r="O17268" s="4">
        <v>1.2579651358204648E-4</v>
      </c>
      <c r="P17268" s="7">
        <v>2697.3167319541458</v>
      </c>
      <c r="Q17268" s="7">
        <v>81479217.036599994</v>
      </c>
      <c r="R17268" t="s">
        <v>8</v>
      </c>
    </row>
    <row r="17269" spans="1:18" x14ac:dyDescent="0.25">
      <c r="A17269" s="1">
        <v>42856</v>
      </c>
      <c r="B17269" s="7">
        <v>42856</v>
      </c>
      <c r="C17269" s="4">
        <v>7.4621202657E-4</v>
      </c>
      <c r="D17269" s="4">
        <v>7.6466298196000001E-4</v>
      </c>
      <c r="E17269" s="4">
        <v>6.3826097175E-4</v>
      </c>
      <c r="F17269" s="4">
        <v>6.8621197714999996E-4</v>
      </c>
      <c r="G17269" s="4">
        <v>-7.2843239733786387</v>
      </c>
      <c r="H17269" s="4">
        <v>-8.0533044490027475E-2</v>
      </c>
      <c r="I17269" s="4">
        <v>4.8270398771439459E-7</v>
      </c>
      <c r="J17269" s="13">
        <v>-14.543862233045402</v>
      </c>
      <c r="K17269" s="4">
        <v>-0.12820740755832294</v>
      </c>
      <c r="L17269" s="7">
        <v>5565600</v>
      </c>
      <c r="M17269" s="7">
        <v>109189274359.05365</v>
      </c>
      <c r="N17269" s="12">
        <v>5.097203944865778E-5</v>
      </c>
      <c r="O17269" s="4">
        <v>1.2734303988500378E-4</v>
      </c>
      <c r="P17269" s="7">
        <v>3819.1813800260397</v>
      </c>
      <c r="Q17269" s="7">
        <v>74926987.841499999</v>
      </c>
      <c r="R17269" t="s">
        <v>8</v>
      </c>
    </row>
    <row r="17270" spans="1:18" x14ac:dyDescent="0.25">
      <c r="A17270" s="1">
        <v>42857</v>
      </c>
      <c r="B17270" s="7">
        <v>42857</v>
      </c>
      <c r="C17270" s="4">
        <v>6.8852899129999998E-4</v>
      </c>
      <c r="D17270" s="4">
        <v>6.9628900383000001E-4</v>
      </c>
      <c r="E17270" s="4">
        <v>5.7280098554000002E-4</v>
      </c>
      <c r="F17270" s="4">
        <v>6.1046099290000002E-4</v>
      </c>
      <c r="G17270" s="4">
        <v>-7.4012961601484974</v>
      </c>
      <c r="H17270" s="4">
        <v>-0.11039006425479722</v>
      </c>
      <c r="I17270" s="4">
        <v>4.2019039899561165E-7</v>
      </c>
      <c r="J17270" s="13">
        <v>-14.682557897450492</v>
      </c>
      <c r="K17270" s="4">
        <v>-0.1295070898725843</v>
      </c>
      <c r="L17270" s="7">
        <v>5211860</v>
      </c>
      <c r="M17270" s="7">
        <v>109203240576.45453</v>
      </c>
      <c r="N17270" s="12">
        <v>4.7726239372458118E-5</v>
      </c>
      <c r="O17270" s="4">
        <v>1.2790832692003204E-4</v>
      </c>
      <c r="P17270" s="7">
        <v>3181.637230455794</v>
      </c>
      <c r="Q17270" s="7">
        <v>66664318.670199998</v>
      </c>
      <c r="R17270" t="s">
        <v>8</v>
      </c>
    </row>
    <row r="17271" spans="1:18" x14ac:dyDescent="0.25">
      <c r="A17271" s="1">
        <v>42858</v>
      </c>
      <c r="B17271" s="7">
        <v>42858</v>
      </c>
      <c r="C17271" s="4">
        <v>6.1081099556999996E-4</v>
      </c>
      <c r="D17271" s="4">
        <v>6.9487601286000004E-4</v>
      </c>
      <c r="E17271" s="4">
        <v>5.9124699328000005E-4</v>
      </c>
      <c r="F17271" s="4">
        <v>6.7830801708999996E-4</v>
      </c>
      <c r="G17271" s="4">
        <v>-7.2959090706953864</v>
      </c>
      <c r="H17271" s="4">
        <v>0.11114063794263429</v>
      </c>
      <c r="I17271" s="4">
        <v>4.5521279429365789E-7</v>
      </c>
      <c r="J17271" s="13">
        <v>-14.602500847557275</v>
      </c>
      <c r="K17271" s="4">
        <v>8.334887084940748E-2</v>
      </c>
      <c r="L17271" s="7">
        <v>4436450</v>
      </c>
      <c r="M17271" s="7">
        <v>109217094721.54222</v>
      </c>
      <c r="N17271" s="12">
        <v>4.0620472567147903E-5</v>
      </c>
      <c r="O17271" s="4">
        <v>1.2686569569327755E-4</v>
      </c>
      <c r="P17271" s="7">
        <v>3009.2796024189302</v>
      </c>
      <c r="Q17271" s="7">
        <v>74082830.952900007</v>
      </c>
      <c r="R17271" t="s">
        <v>8</v>
      </c>
    </row>
    <row r="17272" spans="1:18" x14ac:dyDescent="0.25">
      <c r="A17272" s="1">
        <v>42859</v>
      </c>
      <c r="B17272" s="7">
        <v>42859</v>
      </c>
      <c r="C17272" s="4">
        <v>6.8600900704E-4</v>
      </c>
      <c r="D17272" s="4">
        <v>7.6331500895000001E-4</v>
      </c>
      <c r="E17272" s="4">
        <v>6.7493401001999999E-4</v>
      </c>
      <c r="F17272" s="4">
        <v>7.4432202381999996E-4</v>
      </c>
      <c r="G17272" s="4">
        <v>-7.2030367890590243</v>
      </c>
      <c r="H17272" s="4">
        <v>9.7321578201604933E-2</v>
      </c>
      <c r="I17272" s="4">
        <v>4.8405834967705075E-7</v>
      </c>
      <c r="J17272" s="13">
        <v>-14.541060380312224</v>
      </c>
      <c r="K17272" s="4">
        <v>6.3367189466086452E-2</v>
      </c>
      <c r="L17272" s="7">
        <v>4638240</v>
      </c>
      <c r="M17272" s="7">
        <v>109230910171.9682</v>
      </c>
      <c r="N17272" s="12">
        <v>4.2462705773464351E-5</v>
      </c>
      <c r="O17272" s="4">
        <v>1.2649531157373503E-4</v>
      </c>
      <c r="P17272" s="7">
        <v>3452.3441837628766</v>
      </c>
      <c r="Q17272" s="7">
        <v>81302972.122899994</v>
      </c>
      <c r="R17272" t="s">
        <v>8</v>
      </c>
    </row>
    <row r="17273" spans="1:18" x14ac:dyDescent="0.25">
      <c r="A17273" s="1">
        <v>42860</v>
      </c>
      <c r="B17273" s="7">
        <v>42860</v>
      </c>
      <c r="C17273" s="4">
        <v>7.3750497539999996E-4</v>
      </c>
      <c r="D17273" s="4">
        <v>9.3174801441000003E-4</v>
      </c>
      <c r="E17273" s="4">
        <v>7.3645700468000003E-4</v>
      </c>
      <c r="F17273" s="4">
        <v>8.3967397222000002E-4</v>
      </c>
      <c r="G17273" s="4">
        <v>-7.0824968697777262</v>
      </c>
      <c r="H17273" s="4">
        <v>0.12810577323862596</v>
      </c>
      <c r="I17273" s="4">
        <v>5.3982705877960055E-7</v>
      </c>
      <c r="J17273" s="13">
        <v>-14.432017010202022</v>
      </c>
      <c r="K17273" s="4">
        <v>0.11521071610428169</v>
      </c>
      <c r="L17273" s="7">
        <v>9754900</v>
      </c>
      <c r="M17273" s="7">
        <v>109244796106.25128</v>
      </c>
      <c r="N17273" s="12">
        <v>8.9293955846760914E-5</v>
      </c>
      <c r="O17273" s="4">
        <v>1.2712458644919893E-4</v>
      </c>
      <c r="P17273" s="7">
        <v>8190.9356316088779</v>
      </c>
      <c r="Q17273" s="7">
        <v>91730011.890900001</v>
      </c>
      <c r="R17273" t="s">
        <v>8</v>
      </c>
    </row>
    <row r="17274" spans="1:18" x14ac:dyDescent="0.25">
      <c r="A17274" s="1">
        <v>42861</v>
      </c>
      <c r="B17274" s="7">
        <v>42861</v>
      </c>
      <c r="C17274" s="4">
        <v>8.3661102690000004E-4</v>
      </c>
      <c r="D17274" s="4">
        <v>1.16940005682E-3</v>
      </c>
      <c r="E17274" s="4">
        <v>8.0885499482999997E-4</v>
      </c>
      <c r="F17274" s="4">
        <v>1.16940005682E-3</v>
      </c>
      <c r="G17274" s="4">
        <v>-6.7512644336336853</v>
      </c>
      <c r="H17274" s="4">
        <v>0.39268346466455628</v>
      </c>
      <c r="I17274" s="4">
        <v>7.4068914406736534E-7</v>
      </c>
      <c r="J17274" s="13">
        <v>-14.115684808349727</v>
      </c>
      <c r="K17274" s="4">
        <v>0.37208598943124177</v>
      </c>
      <c r="L17274" s="7">
        <v>14651900</v>
      </c>
      <c r="M17274" s="7">
        <v>109258606079.12263</v>
      </c>
      <c r="N17274" s="12">
        <v>1.3410293729529572E-4</v>
      </c>
      <c r="O17274" s="4">
        <v>1.2641309575901077E-4</v>
      </c>
      <c r="P17274" s="7">
        <v>17133.932692520957</v>
      </c>
      <c r="Q17274" s="7">
        <v>127767020.15700001</v>
      </c>
      <c r="R17274" t="s">
        <v>8</v>
      </c>
    </row>
    <row r="17275" spans="1:18" x14ac:dyDescent="0.25">
      <c r="A17275" s="1">
        <v>42862</v>
      </c>
      <c r="B17275" s="7">
        <v>42862</v>
      </c>
      <c r="C17275" s="4">
        <v>1.17556005716E-3</v>
      </c>
      <c r="D17275" s="4">
        <v>1.4295600121799999E-3</v>
      </c>
      <c r="E17275" s="4">
        <v>1.1567299952700001E-3</v>
      </c>
      <c r="F17275" s="4">
        <v>1.30452995654E-3</v>
      </c>
      <c r="G17275" s="4">
        <v>-6.6419124896496262</v>
      </c>
      <c r="H17275" s="4">
        <v>0.11555489409455355</v>
      </c>
      <c r="I17275" s="4">
        <v>8.1701122210952572E-7</v>
      </c>
      <c r="J17275" s="13">
        <v>-14.017613006428569</v>
      </c>
      <c r="K17275" s="4">
        <v>0.10304198279868258</v>
      </c>
      <c r="L17275" s="7">
        <v>34856400</v>
      </c>
      <c r="M17275" s="7">
        <v>109272527554.7393</v>
      </c>
      <c r="N17275" s="12">
        <v>3.1898594074836358E-4</v>
      </c>
      <c r="O17275" s="4">
        <v>1.2741765721033528E-4</v>
      </c>
      <c r="P17275" s="7">
        <v>45471.217977140856</v>
      </c>
      <c r="Q17275" s="7">
        <v>142549285.62200001</v>
      </c>
      <c r="R17275" t="s">
        <v>8</v>
      </c>
    </row>
    <row r="17276" spans="1:18" x14ac:dyDescent="0.25">
      <c r="A17276" s="1">
        <v>42863</v>
      </c>
      <c r="B17276" s="7">
        <v>42863</v>
      </c>
      <c r="C17276" s="4">
        <v>1.3348399661500001E-3</v>
      </c>
      <c r="D17276" s="4">
        <v>1.52328994591E-3</v>
      </c>
      <c r="E17276" s="4">
        <v>1.2488999636800001E-3</v>
      </c>
      <c r="F17276" s="4">
        <v>1.52059004176E-3</v>
      </c>
      <c r="G17276" s="4">
        <v>-6.4886568340799782</v>
      </c>
      <c r="H17276" s="4">
        <v>0.16562293884998655</v>
      </c>
      <c r="I17276" s="4">
        <v>8.8234546859411641E-7</v>
      </c>
      <c r="J17276" s="13">
        <v>-13.940682169880811</v>
      </c>
      <c r="K17276" s="4">
        <v>7.9967379537208116E-2</v>
      </c>
      <c r="L17276" s="7">
        <v>23381600</v>
      </c>
      <c r="M17276" s="7">
        <v>109286360644.3562</v>
      </c>
      <c r="N17276" s="12">
        <v>2.1394801567314778E-4</v>
      </c>
      <c r="O17276" s="4">
        <v>1.2659256563794585E-4</v>
      </c>
      <c r="P17276" s="7">
        <v>35553.828120415616</v>
      </c>
      <c r="Q17276" s="7">
        <v>166179751.69600001</v>
      </c>
      <c r="R17276" t="s">
        <v>8</v>
      </c>
    </row>
    <row r="17277" spans="1:18" x14ac:dyDescent="0.25">
      <c r="A17277" s="1">
        <v>42864</v>
      </c>
      <c r="B17277" s="7">
        <v>42864</v>
      </c>
      <c r="C17277" s="4">
        <v>1.5307799912999999E-3</v>
      </c>
      <c r="D17277" s="4">
        <v>1.5307799912999999E-3</v>
      </c>
      <c r="E17277" s="4">
        <v>1.1069600004700001E-3</v>
      </c>
      <c r="F17277" s="4">
        <v>1.23878999148E-3</v>
      </c>
      <c r="G17277" s="4">
        <v>-6.6936201891035463</v>
      </c>
      <c r="H17277" s="4">
        <v>-0.18532283030989197</v>
      </c>
      <c r="I17277" s="4">
        <v>7.0571848613255781E-7</v>
      </c>
      <c r="J17277" s="13">
        <v>-14.164049423827771</v>
      </c>
      <c r="K17277" s="4">
        <v>-0.20017894209054748</v>
      </c>
      <c r="L17277" s="7">
        <v>18473100</v>
      </c>
      <c r="M17277" s="7">
        <v>109300032552.92365</v>
      </c>
      <c r="N17277" s="12">
        <v>1.6901275844593395E-4</v>
      </c>
      <c r="O17277" s="4">
        <v>1.2510169143554418E-4</v>
      </c>
      <c r="P17277" s="7">
        <v>22884.291391609189</v>
      </c>
      <c r="Q17277" s="7">
        <v>135399786.39500001</v>
      </c>
      <c r="R17277" t="s">
        <v>8</v>
      </c>
    </row>
    <row r="17278" spans="1:18" x14ac:dyDescent="0.25">
      <c r="A17278" s="1">
        <v>42865</v>
      </c>
      <c r="B17278" s="7">
        <v>42865</v>
      </c>
      <c r="C17278" s="4">
        <v>1.2530799722300001E-3</v>
      </c>
      <c r="D17278" s="4">
        <v>1.38200004585E-3</v>
      </c>
      <c r="E17278" s="4">
        <v>1.19993998669E-3</v>
      </c>
      <c r="F17278" s="4">
        <v>1.23893003911E-3</v>
      </c>
      <c r="G17278" s="4">
        <v>-6.6935071435387368</v>
      </c>
      <c r="H17278" s="4">
        <v>1.1305195470033345E-4</v>
      </c>
      <c r="I17278" s="4">
        <v>6.9325121044635421E-7</v>
      </c>
      <c r="J17278" s="13">
        <v>-14.181873406406099</v>
      </c>
      <c r="K17278" s="4">
        <v>-1.7666074973501283E-2</v>
      </c>
      <c r="L17278" s="7">
        <v>9734520</v>
      </c>
      <c r="M17278" s="7">
        <v>109313932603.72426</v>
      </c>
      <c r="N17278" s="12">
        <v>8.9051045627356302E-5</v>
      </c>
      <c r="O17278" s="4">
        <v>1.2717334547803475E-4</v>
      </c>
      <c r="P17278" s="7">
        <v>12060.389244317077</v>
      </c>
      <c r="Q17278" s="7">
        <v>135432314.796</v>
      </c>
      <c r="R17278" t="s">
        <v>8</v>
      </c>
    </row>
    <row r="17279" spans="1:18" x14ac:dyDescent="0.25">
      <c r="A17279" s="1">
        <v>42866</v>
      </c>
      <c r="B17279" s="7">
        <v>42866</v>
      </c>
      <c r="C17279" s="4">
        <v>1.2358600506599999E-3</v>
      </c>
      <c r="D17279" s="4">
        <v>1.25049997587E-3</v>
      </c>
      <c r="E17279" s="4">
        <v>1.1240199673899999E-3</v>
      </c>
      <c r="F17279" s="4">
        <v>1.21223996393E-3</v>
      </c>
      <c r="G17279" s="4">
        <v>-6.7152854208912016</v>
      </c>
      <c r="H17279" s="4">
        <v>-2.1542842886571031E-2</v>
      </c>
      <c r="I17279" s="4">
        <v>6.5577175825210366E-7</v>
      </c>
      <c r="J17279" s="13">
        <v>-14.237453038037575</v>
      </c>
      <c r="K17279" s="4">
        <v>-5.4063305811062591E-2</v>
      </c>
      <c r="L17279" s="7">
        <v>7417150</v>
      </c>
      <c r="M17279" s="7">
        <v>109327682138.39627</v>
      </c>
      <c r="N17279" s="12">
        <v>6.7843293253128169E-5</v>
      </c>
      <c r="O17279" s="4">
        <v>1.2578025823895654E-4</v>
      </c>
      <c r="P17279" s="7">
        <v>8991.3656484633993</v>
      </c>
      <c r="Q17279" s="7">
        <v>132531385.45200001</v>
      </c>
      <c r="R17279" t="s">
        <v>8</v>
      </c>
    </row>
    <row r="17280" spans="1:18" x14ac:dyDescent="0.25">
      <c r="A17280" s="1">
        <v>42867</v>
      </c>
      <c r="B17280" s="7">
        <v>42867</v>
      </c>
      <c r="C17280" s="4">
        <v>1.2151600094500001E-3</v>
      </c>
      <c r="D17280" s="4">
        <v>1.2629800476100001E-3</v>
      </c>
      <c r="E17280" s="4">
        <v>1.181849977E-3</v>
      </c>
      <c r="F17280" s="4">
        <v>1.18331995327E-3</v>
      </c>
      <c r="G17280" s="4">
        <v>-6.7394312713226228</v>
      </c>
      <c r="H17280" s="4">
        <v>-2.3856671550608905E-2</v>
      </c>
      <c r="I17280" s="4">
        <v>6.8628494871478699E-7</v>
      </c>
      <c r="J17280" s="13">
        <v>-14.191972918330467</v>
      </c>
      <c r="K17280" s="4">
        <v>4.6530199080261243E-2</v>
      </c>
      <c r="L17280" s="7">
        <v>6218670</v>
      </c>
      <c r="M17280" s="7">
        <v>109341513834.40569</v>
      </c>
      <c r="N17280" s="12">
        <v>5.6873823874598829E-5</v>
      </c>
      <c r="O17280" s="4">
        <v>1.2651595404634424E-4</v>
      </c>
      <c r="P17280" s="7">
        <v>7358.6762938015509</v>
      </c>
      <c r="Q17280" s="7">
        <v>129385995.04099999</v>
      </c>
      <c r="R17280" t="s">
        <v>8</v>
      </c>
    </row>
    <row r="17281" spans="1:18" x14ac:dyDescent="0.25">
      <c r="A17281" s="1">
        <v>42868</v>
      </c>
      <c r="B17281" s="7">
        <v>42868</v>
      </c>
      <c r="C17281" s="4">
        <v>1.1879799421900001E-3</v>
      </c>
      <c r="D17281" s="4">
        <v>1.21179001871E-3</v>
      </c>
      <c r="E17281" s="4">
        <v>1.12310994882E-3</v>
      </c>
      <c r="F17281" s="4">
        <v>1.18353997823E-3</v>
      </c>
      <c r="G17281" s="4">
        <v>-6.7392453499187361</v>
      </c>
      <c r="H17281" s="4">
        <v>1.8593868834204194E-4</v>
      </c>
      <c r="I17281" s="4">
        <v>6.5573350240024467E-7</v>
      </c>
      <c r="J17281" s="13">
        <v>-14.237511376883813</v>
      </c>
      <c r="K17281" s="4">
        <v>-4.4517144623026243E-2</v>
      </c>
      <c r="L17281" s="7">
        <v>5599360</v>
      </c>
      <c r="M17281" s="7">
        <v>109355478935.79327</v>
      </c>
      <c r="N17281" s="12">
        <v>5.1203287247158376E-5</v>
      </c>
      <c r="O17281" s="4">
        <v>1.2772002963794897E-4</v>
      </c>
      <c r="P17281" s="7">
        <v>6627.066412501933</v>
      </c>
      <c r="Q17281" s="7">
        <v>129426581.15899999</v>
      </c>
      <c r="R17281" t="s">
        <v>8</v>
      </c>
    </row>
    <row r="17282" spans="1:18" x14ac:dyDescent="0.25">
      <c r="A17282" s="1">
        <v>42869</v>
      </c>
      <c r="B17282" s="7">
        <v>42869</v>
      </c>
      <c r="C17282" s="4">
        <v>1.1978399707E-3</v>
      </c>
      <c r="D17282" s="4">
        <v>1.2738100485900001E-3</v>
      </c>
      <c r="E17282" s="4">
        <v>1.1883400147799999E-3</v>
      </c>
      <c r="F17282" s="4">
        <v>1.2738100485900001E-3</v>
      </c>
      <c r="G17282" s="4">
        <v>-6.6657428313864333</v>
      </c>
      <c r="H17282" s="4">
        <v>7.6271247292381453E-2</v>
      </c>
      <c r="I17282" s="4">
        <v>7.0418651260765673E-7</v>
      </c>
      <c r="J17282" s="13">
        <v>-14.166222583195504</v>
      </c>
      <c r="K17282" s="4">
        <v>7.3891314123885429E-2</v>
      </c>
      <c r="L17282" s="7">
        <v>4752270</v>
      </c>
      <c r="M17282" s="7">
        <v>109369281852.66766</v>
      </c>
      <c r="N17282" s="12">
        <v>4.3451597372668362E-5</v>
      </c>
      <c r="O17282" s="4">
        <v>1.2622062477997889E-4</v>
      </c>
      <c r="P17282" s="7">
        <v>6053.4892796127997</v>
      </c>
      <c r="Q17282" s="7">
        <v>139315690.23100001</v>
      </c>
      <c r="R17282" t="s">
        <v>8</v>
      </c>
    </row>
    <row r="17283" spans="1:18" x14ac:dyDescent="0.25">
      <c r="A17283" s="1">
        <v>42870</v>
      </c>
      <c r="B17283" s="7">
        <v>42870</v>
      </c>
      <c r="C17283" s="4">
        <v>1.2752499896999999E-3</v>
      </c>
      <c r="D17283" s="4">
        <v>1.27653998788E-3</v>
      </c>
      <c r="E17283" s="4">
        <v>1.09830999281E-3</v>
      </c>
      <c r="F17283" s="4">
        <v>1.1280099861300001E-3</v>
      </c>
      <c r="G17283" s="4">
        <v>-6.7873002729933294</v>
      </c>
      <c r="H17283" s="4">
        <v>-0.1144598149632972</v>
      </c>
      <c r="I17283" s="4">
        <v>6.4886705319096344E-7</v>
      </c>
      <c r="J17283" s="13">
        <v>-14.2480379899309</v>
      </c>
      <c r="K17283" s="4">
        <v>-7.8557965008220751E-2</v>
      </c>
      <c r="L17283" s="7">
        <v>5239470</v>
      </c>
      <c r="M17283" s="7">
        <v>109383198034.7204</v>
      </c>
      <c r="N17283" s="12">
        <v>4.7900135433386103E-5</v>
      </c>
      <c r="O17283" s="4">
        <v>1.2724031663187646E-4</v>
      </c>
      <c r="P17283" s="7">
        <v>5910.1744820285512</v>
      </c>
      <c r="Q17283" s="7">
        <v>123385339.698</v>
      </c>
      <c r="R17283" t="s">
        <v>8</v>
      </c>
    </row>
    <row r="17284" spans="1:18" x14ac:dyDescent="0.25">
      <c r="A17284" s="1">
        <v>42871</v>
      </c>
      <c r="B17284" s="7">
        <v>42871</v>
      </c>
      <c r="C17284" s="4">
        <v>1.12251995597E-3</v>
      </c>
      <c r="D17284" s="4">
        <v>1.12508004531E-3</v>
      </c>
      <c r="E17284" s="4">
        <v>9.9455204327000011E-4</v>
      </c>
      <c r="F17284" s="4">
        <v>1.05946999975E-3</v>
      </c>
      <c r="G17284" s="4">
        <v>-6.849986496135811</v>
      </c>
      <c r="H17284" s="4">
        <v>-6.0761861351199993E-2</v>
      </c>
      <c r="I17284" s="4">
        <v>6.1083918797089394E-7</v>
      </c>
      <c r="J17284" s="13">
        <v>-14.308432107226968</v>
      </c>
      <c r="K17284" s="4">
        <v>-5.8606558975460549E-2</v>
      </c>
      <c r="L17284" s="7">
        <v>7799600</v>
      </c>
      <c r="M17284" s="7">
        <v>109397096012.48669</v>
      </c>
      <c r="N17284" s="12">
        <v>7.1296225259121553E-5</v>
      </c>
      <c r="O17284" s="4">
        <v>1.2705770187743909E-4</v>
      </c>
      <c r="P17284" s="7">
        <v>8263.4422100500997</v>
      </c>
      <c r="Q17284" s="7">
        <v>115902941.285</v>
      </c>
      <c r="R17284" t="s">
        <v>8</v>
      </c>
    </row>
    <row r="17285" spans="1:18" x14ac:dyDescent="0.25">
      <c r="A17285" s="1">
        <v>42872</v>
      </c>
      <c r="B17285" s="7">
        <v>42872</v>
      </c>
      <c r="C17285" s="4">
        <v>1.0675699450099999E-3</v>
      </c>
      <c r="D17285" s="4">
        <v>1.3959299540100001E-3</v>
      </c>
      <c r="E17285" s="4">
        <v>1.0675699450099999E-3</v>
      </c>
      <c r="F17285" s="4">
        <v>1.3184299459699999E-3</v>
      </c>
      <c r="G17285" s="4">
        <v>-6.6313136851941472</v>
      </c>
      <c r="H17285" s="4">
        <v>0.24442404813832005</v>
      </c>
      <c r="I17285" s="4">
        <v>7.1689257756454178E-7</v>
      </c>
      <c r="J17285" s="13">
        <v>-14.148339829656956</v>
      </c>
      <c r="K17285" s="4">
        <v>0.1736191647198333</v>
      </c>
      <c r="L17285" s="7">
        <v>19914100</v>
      </c>
      <c r="M17285" s="7">
        <v>109410908462.69531</v>
      </c>
      <c r="N17285" s="12">
        <v>1.8201201580178727E-4</v>
      </c>
      <c r="O17285" s="4">
        <v>1.2625975196856778E-4</v>
      </c>
      <c r="P17285" s="7">
        <v>26255.345787041177</v>
      </c>
      <c r="Q17285" s="7">
        <v>144250618.13299999</v>
      </c>
      <c r="R17285" t="s">
        <v>8</v>
      </c>
    </row>
    <row r="17286" spans="1:18" x14ac:dyDescent="0.25">
      <c r="A17286" s="1">
        <v>42873</v>
      </c>
      <c r="B17286" s="7">
        <v>42873</v>
      </c>
      <c r="C17286" s="4">
        <v>1.3179499656E-3</v>
      </c>
      <c r="D17286" s="4">
        <v>1.6474700532900001E-3</v>
      </c>
      <c r="E17286" s="4">
        <v>1.28988001961E-3</v>
      </c>
      <c r="F17286" s="4">
        <v>1.50837004185E-3</v>
      </c>
      <c r="G17286" s="4">
        <v>-6.4967256536563793</v>
      </c>
      <c r="H17286" s="4">
        <v>0.14406536840321593</v>
      </c>
      <c r="I17286" s="4">
        <v>7.9864984107785082E-7</v>
      </c>
      <c r="J17286" s="13">
        <v>-14.040343233698945</v>
      </c>
      <c r="K17286" s="4">
        <v>0.11404395312761965</v>
      </c>
      <c r="L17286" s="7">
        <v>30426900</v>
      </c>
      <c r="M17286" s="7">
        <v>109424763506.68182</v>
      </c>
      <c r="N17286" s="12">
        <v>2.7806228704476056E-4</v>
      </c>
      <c r="O17286" s="4">
        <v>1.2663311347273237E-4</v>
      </c>
      <c r="P17286" s="7">
        <v>45895.024426365766</v>
      </c>
      <c r="Q17286" s="7">
        <v>165053035.11000001</v>
      </c>
      <c r="R17286" t="s">
        <v>8</v>
      </c>
    </row>
    <row r="17287" spans="1:18" x14ac:dyDescent="0.25">
      <c r="A17287" s="1">
        <v>42874</v>
      </c>
      <c r="B17287" s="7">
        <v>42874</v>
      </c>
      <c r="C17287" s="4">
        <v>1.5118799637999999E-3</v>
      </c>
      <c r="D17287" s="4">
        <v>1.5939000295499999E-3</v>
      </c>
      <c r="E17287" s="4">
        <v>1.4243000187E-3</v>
      </c>
      <c r="F17287" s="4">
        <v>1.51756999549E-3</v>
      </c>
      <c r="G17287" s="4">
        <v>-6.4906449105655399</v>
      </c>
      <c r="H17287" s="4">
        <v>6.09926833916452E-3</v>
      </c>
      <c r="I17287" s="4">
        <v>7.6347657621750845E-7</v>
      </c>
      <c r="J17287" s="13">
        <v>-14.085383392237709</v>
      </c>
      <c r="K17287" s="4">
        <v>-4.404090885797065E-2</v>
      </c>
      <c r="L17287" s="7">
        <v>15752100</v>
      </c>
      <c r="M17287" s="7">
        <v>109438570109.82555</v>
      </c>
      <c r="N17287" s="12">
        <v>1.4393554287297613E-4</v>
      </c>
      <c r="O17287" s="4">
        <v>1.2617439326592157E-4</v>
      </c>
      <c r="P17287" s="7">
        <v>23904.914325958027</v>
      </c>
      <c r="Q17287" s="7">
        <v>166080690.34799999</v>
      </c>
      <c r="R17287" t="s">
        <v>8</v>
      </c>
    </row>
    <row r="17288" spans="1:18" x14ac:dyDescent="0.25">
      <c r="A17288" s="1">
        <v>42875</v>
      </c>
      <c r="B17288" s="7">
        <v>42875</v>
      </c>
      <c r="C17288" s="4">
        <v>1.5108799561899999E-3</v>
      </c>
      <c r="D17288" s="4">
        <v>1.9210199825500001E-3</v>
      </c>
      <c r="E17288" s="4">
        <v>1.47808005568E-3</v>
      </c>
      <c r="F17288" s="4">
        <v>1.8997900187999999E-3</v>
      </c>
      <c r="G17288" s="4">
        <v>-6.2660119153381846</v>
      </c>
      <c r="H17288" s="4">
        <v>0.25186319210705466</v>
      </c>
      <c r="I17288" s="4">
        <v>9.112882898977583E-7</v>
      </c>
      <c r="J17288" s="13">
        <v>-13.90840653541413</v>
      </c>
      <c r="K17288" s="4">
        <v>0.19360346903182457</v>
      </c>
      <c r="L17288" s="7">
        <v>23947700</v>
      </c>
      <c r="M17288" s="7">
        <v>109452550026.73563</v>
      </c>
      <c r="N17288" s="12">
        <v>2.1879526785031843E-4</v>
      </c>
      <c r="O17288" s="4">
        <v>1.2774213785917164E-4</v>
      </c>
      <c r="P17288" s="7">
        <v>45495.601433216754</v>
      </c>
      <c r="Q17288" s="7">
        <v>207936862.07300001</v>
      </c>
      <c r="R17288" t="s">
        <v>8</v>
      </c>
    </row>
    <row r="17289" spans="1:18" x14ac:dyDescent="0.25">
      <c r="A17289" s="1">
        <v>42876</v>
      </c>
      <c r="B17289" s="7">
        <v>42876</v>
      </c>
      <c r="C17289" s="4">
        <v>1.9103100057700001E-3</v>
      </c>
      <c r="D17289" s="4">
        <v>3.0616600997699999E-3</v>
      </c>
      <c r="E17289" s="4">
        <v>1.9103100057700001E-3</v>
      </c>
      <c r="F17289" s="4">
        <v>3.0616600997699999E-3</v>
      </c>
      <c r="G17289" s="4">
        <v>-5.7887979938618868</v>
      </c>
      <c r="H17289" s="4">
        <v>0.61157815836083496</v>
      </c>
      <c r="I17289" s="4">
        <v>1.4999314976527558E-6</v>
      </c>
      <c r="J17289" s="13">
        <v>-13.410091119130431</v>
      </c>
      <c r="K17289" s="4">
        <v>0.64594619977070067</v>
      </c>
      <c r="L17289" s="7">
        <v>105483000</v>
      </c>
      <c r="M17289" s="7">
        <v>109466294098.47856</v>
      </c>
      <c r="N17289" s="12">
        <v>9.6361168402307393E-4</v>
      </c>
      <c r="O17289" s="4">
        <v>1.2557105101322866E-4</v>
      </c>
      <c r="P17289" s="7">
        <v>322953.09230403887</v>
      </c>
      <c r="Q17289" s="7">
        <v>335148584.91100001</v>
      </c>
      <c r="R17289" t="s">
        <v>8</v>
      </c>
    </row>
    <row r="17290" spans="1:18" x14ac:dyDescent="0.25">
      <c r="A17290" s="1">
        <v>42877</v>
      </c>
      <c r="B17290" s="7">
        <v>42877</v>
      </c>
      <c r="C17290" s="4">
        <v>3.0954000540099999E-3</v>
      </c>
      <c r="D17290" s="4">
        <v>3.7661499809499999E-3</v>
      </c>
      <c r="E17290" s="4">
        <v>2.4870999623099999E-3</v>
      </c>
      <c r="F17290" s="4">
        <v>3.40509996749E-3</v>
      </c>
      <c r="G17290" s="4">
        <v>-5.6824809807837289</v>
      </c>
      <c r="H17290" s="4">
        <v>0.11217439445541333</v>
      </c>
      <c r="I17290" s="4">
        <v>1.5667158003540588E-6</v>
      </c>
      <c r="J17290" s="13">
        <v>-13.366528976480023</v>
      </c>
      <c r="K17290" s="4">
        <v>4.4524901841059956E-2</v>
      </c>
      <c r="L17290" s="7">
        <v>122287000</v>
      </c>
      <c r="M17290" s="7">
        <v>109480165200.19975</v>
      </c>
      <c r="N17290" s="12">
        <v>1.1169785849005722E-3</v>
      </c>
      <c r="O17290" s="4">
        <v>1.267157332348588E-4</v>
      </c>
      <c r="P17290" s="7">
        <v>416399.45972444961</v>
      </c>
      <c r="Q17290" s="7">
        <v>372790906.96399999</v>
      </c>
      <c r="R17290" t="s">
        <v>8</v>
      </c>
    </row>
    <row r="17291" spans="1:18" x14ac:dyDescent="0.25">
      <c r="A17291" s="1">
        <v>42878</v>
      </c>
      <c r="B17291" s="7">
        <v>42878</v>
      </c>
      <c r="C17291" s="4">
        <v>3.3666999079300002E-3</v>
      </c>
      <c r="D17291" s="4">
        <v>4.0305298753100004E-3</v>
      </c>
      <c r="E17291" s="4">
        <v>3.1245599966499998E-3</v>
      </c>
      <c r="F17291" s="4">
        <v>3.5620199050800001E-3</v>
      </c>
      <c r="G17291" s="4">
        <v>-5.637427505955098</v>
      </c>
      <c r="H17291" s="4">
        <v>4.6083797564883386E-2</v>
      </c>
      <c r="I17291" s="4">
        <v>1.5350755574455392E-6</v>
      </c>
      <c r="J17291" s="13">
        <v>-13.386930955044974</v>
      </c>
      <c r="K17291" s="4">
        <v>-2.0195266366350106E-2</v>
      </c>
      <c r="L17291" s="7">
        <v>69025696</v>
      </c>
      <c r="M17291" s="7">
        <v>109494107981.47701</v>
      </c>
      <c r="N17291" s="12">
        <v>6.3040557407597676E-4</v>
      </c>
      <c r="O17291" s="4">
        <v>1.2735440480707969E-4</v>
      </c>
      <c r="P17291" s="7">
        <v>245870.90311400095</v>
      </c>
      <c r="Q17291" s="7">
        <v>390020192.11900002</v>
      </c>
      <c r="R17291" t="s">
        <v>8</v>
      </c>
    </row>
    <row r="17292" spans="1:18" x14ac:dyDescent="0.25">
      <c r="A17292" s="1">
        <v>42879</v>
      </c>
      <c r="B17292" s="7">
        <v>42879</v>
      </c>
      <c r="C17292" s="4">
        <v>3.5433000885E-3</v>
      </c>
      <c r="D17292" s="4">
        <v>4.0441402234099996E-3</v>
      </c>
      <c r="E17292" s="4">
        <v>3.5236598923799999E-3</v>
      </c>
      <c r="F17292" s="4">
        <v>3.6590599920599998E-3</v>
      </c>
      <c r="G17292" s="4">
        <v>-5.6105489973265383</v>
      </c>
      <c r="H17292" s="4">
        <v>2.7242994021904606E-2</v>
      </c>
      <c r="I17292" s="4">
        <v>1.4973810188536422E-6</v>
      </c>
      <c r="J17292" s="13">
        <v>-13.411792963299593</v>
      </c>
      <c r="K17292" s="4">
        <v>-2.4555493968403157E-2</v>
      </c>
      <c r="L17292" s="7">
        <v>55427800</v>
      </c>
      <c r="M17292" s="7">
        <v>109508005261.59547</v>
      </c>
      <c r="N17292" s="12">
        <v>5.0615295080567557E-4</v>
      </c>
      <c r="O17292" s="4">
        <v>1.2692262967081504E-4</v>
      </c>
      <c r="P17292" s="7">
        <v>202813.64542790325</v>
      </c>
      <c r="Q17292" s="7">
        <v>400696360.86299998</v>
      </c>
      <c r="R17292" t="s">
        <v>8</v>
      </c>
    </row>
    <row r="17293" spans="1:18" x14ac:dyDescent="0.25">
      <c r="A17293" s="1">
        <v>42880</v>
      </c>
      <c r="B17293" s="7">
        <v>42880</v>
      </c>
      <c r="C17293" s="4">
        <v>3.7018801085700001E-3</v>
      </c>
      <c r="D17293" s="4">
        <v>3.7116101011599998E-3</v>
      </c>
      <c r="E17293" s="4">
        <v>2.92068999261E-3</v>
      </c>
      <c r="F17293" s="4">
        <v>2.99395993352E-3</v>
      </c>
      <c r="G17293" s="4">
        <v>-5.8111583753320923</v>
      </c>
      <c r="H17293" s="4">
        <v>-0.18176801145191326</v>
      </c>
      <c r="I17293" s="4">
        <v>1.2989093002495715E-6</v>
      </c>
      <c r="J17293" s="13">
        <v>-13.553985645462131</v>
      </c>
      <c r="K17293" s="4">
        <v>-0.13254590254924942</v>
      </c>
      <c r="L17293" s="7">
        <v>47384900</v>
      </c>
      <c r="M17293" s="7">
        <v>109521891578.38292</v>
      </c>
      <c r="N17293" s="12">
        <v>4.3265231559744792E-4</v>
      </c>
      <c r="O17293" s="4">
        <v>1.2680640793586811E-4</v>
      </c>
      <c r="P17293" s="7">
        <v>141868.49205385186</v>
      </c>
      <c r="Q17293" s="7">
        <v>327904155.22899997</v>
      </c>
      <c r="R17293" t="s">
        <v>8</v>
      </c>
    </row>
    <row r="17294" spans="1:18" x14ac:dyDescent="0.25">
      <c r="A17294" s="1">
        <v>42881</v>
      </c>
      <c r="B17294" s="7">
        <v>42881</v>
      </c>
      <c r="C17294" s="4">
        <v>2.9501100070799999E-3</v>
      </c>
      <c r="D17294" s="4">
        <v>3.2772000413400001E-3</v>
      </c>
      <c r="E17294" s="4">
        <v>2.3017299827200002E-3</v>
      </c>
      <c r="F17294" s="4">
        <v>2.42357002571E-3</v>
      </c>
      <c r="G17294" s="4">
        <v>-6.0225136086419786</v>
      </c>
      <c r="H17294" s="4">
        <v>-0.19051354075383112</v>
      </c>
      <c r="I17294" s="4">
        <v>1.1004123244793058E-6</v>
      </c>
      <c r="J17294" s="13">
        <v>-13.719825607959342</v>
      </c>
      <c r="K17294" s="4">
        <v>-0.15281819579868022</v>
      </c>
      <c r="L17294" s="7">
        <v>32173900</v>
      </c>
      <c r="M17294" s="7">
        <v>109535737940.65622</v>
      </c>
      <c r="N17294" s="12">
        <v>2.9372970507060472E-4</v>
      </c>
      <c r="O17294" s="4">
        <v>1.2642552163546746E-4</v>
      </c>
      <c r="P17294" s="7">
        <v>77975.699650190974</v>
      </c>
      <c r="Q17294" s="7">
        <v>265467531.21700001</v>
      </c>
      <c r="R17294" t="s">
        <v>8</v>
      </c>
    </row>
    <row r="17295" spans="1:18" x14ac:dyDescent="0.25">
      <c r="A17295" s="1">
        <v>42882</v>
      </c>
      <c r="B17295" s="7">
        <v>42882</v>
      </c>
      <c r="C17295" s="4">
        <v>2.4275700561700001E-3</v>
      </c>
      <c r="D17295" s="4">
        <v>2.5708801113100001E-3</v>
      </c>
      <c r="E17295" s="4">
        <v>1.70045997947E-3</v>
      </c>
      <c r="F17295" s="4">
        <v>2.5411399547E-3</v>
      </c>
      <c r="G17295" s="4">
        <v>-5.9751424975697738</v>
      </c>
      <c r="H17295" s="4">
        <v>4.8511050946653457E-2</v>
      </c>
      <c r="I17295" s="4">
        <v>1.2463472221307216E-6</v>
      </c>
      <c r="J17295" s="13">
        <v>-13.595293506973324</v>
      </c>
      <c r="K17295" s="4">
        <v>0.13261837804340243</v>
      </c>
      <c r="L17295" s="7">
        <v>51605800</v>
      </c>
      <c r="M17295" s="7">
        <v>109549695907.58527</v>
      </c>
      <c r="N17295" s="12">
        <v>4.7107205156949044E-4</v>
      </c>
      <c r="O17295" s="4">
        <v>1.2742842830536929E-4</v>
      </c>
      <c r="P17295" s="7">
        <v>131137.56027425727</v>
      </c>
      <c r="Q17295" s="7">
        <v>278381109.296</v>
      </c>
      <c r="R17295" t="s">
        <v>8</v>
      </c>
    </row>
    <row r="17296" spans="1:18" x14ac:dyDescent="0.25">
      <c r="A17296" s="1">
        <v>42883</v>
      </c>
      <c r="B17296" s="7">
        <v>42883</v>
      </c>
      <c r="C17296" s="4">
        <v>2.5829800870299999E-3</v>
      </c>
      <c r="D17296" s="4">
        <v>2.8584199026200001E-3</v>
      </c>
      <c r="E17296" s="4">
        <v>2.3042100947399998E-3</v>
      </c>
      <c r="F17296" s="4">
        <v>2.57920008153E-3</v>
      </c>
      <c r="G17296" s="4">
        <v>-5.9602759740413882</v>
      </c>
      <c r="H17296" s="4">
        <v>1.4977579947773184E-2</v>
      </c>
      <c r="I17296" s="4">
        <v>1.1964004189219968E-6</v>
      </c>
      <c r="J17296" s="13">
        <v>-13.636193160038559</v>
      </c>
      <c r="K17296" s="4">
        <v>-4.0074549308447997E-2</v>
      </c>
      <c r="L17296" s="7">
        <v>34751700</v>
      </c>
      <c r="M17296" s="7">
        <v>109563726749.09636</v>
      </c>
      <c r="N17296" s="12">
        <v>3.1718252957552503E-4</v>
      </c>
      <c r="O17296" s="4">
        <v>1.2807741176141082E-4</v>
      </c>
      <c r="P17296" s="7">
        <v>89631.587473306106</v>
      </c>
      <c r="Q17296" s="7">
        <v>282586772.96399999</v>
      </c>
      <c r="R17296" t="s">
        <v>8</v>
      </c>
    </row>
    <row r="17297" spans="1:18" x14ac:dyDescent="0.25">
      <c r="A17297" s="1">
        <v>42884</v>
      </c>
      <c r="B17297" s="7">
        <v>42884</v>
      </c>
      <c r="C17297" s="4">
        <v>2.53009004518E-3</v>
      </c>
      <c r="D17297" s="4">
        <v>2.84250988625E-3</v>
      </c>
      <c r="E17297" s="4">
        <v>2.4274298921199999E-3</v>
      </c>
      <c r="F17297" s="4">
        <v>2.7322799433E-3</v>
      </c>
      <c r="G17297" s="4">
        <v>-5.9026188742581001</v>
      </c>
      <c r="H17297" s="4">
        <v>5.9351681502426083E-2</v>
      </c>
      <c r="I17297" s="4">
        <v>1.211326343284975E-6</v>
      </c>
      <c r="J17297" s="13">
        <v>-13.623794647215801</v>
      </c>
      <c r="K17297" s="4">
        <v>1.2475693026275516E-2</v>
      </c>
      <c r="L17297" s="7">
        <v>19870300</v>
      </c>
      <c r="M17297" s="7">
        <v>109577747462.58008</v>
      </c>
      <c r="N17297" s="12">
        <v>1.8133517488836453E-4</v>
      </c>
      <c r="O17297" s="4">
        <v>1.2796857043596784E-4</v>
      </c>
      <c r="P17297" s="7">
        <v>54291.222157353986</v>
      </c>
      <c r="Q17297" s="7">
        <v>299397081.62400001</v>
      </c>
      <c r="R17297" t="s">
        <v>8</v>
      </c>
    </row>
    <row r="17298" spans="1:18" x14ac:dyDescent="0.25">
      <c r="A17298" s="1">
        <v>42885</v>
      </c>
      <c r="B17298" s="7">
        <v>42885</v>
      </c>
      <c r="C17298" s="4">
        <v>2.7337900828599999E-3</v>
      </c>
      <c r="D17298" s="4">
        <v>2.9944099951500001E-3</v>
      </c>
      <c r="E17298" s="4">
        <v>2.57027009502E-3</v>
      </c>
      <c r="F17298" s="4">
        <v>2.6232900563599999E-3</v>
      </c>
      <c r="G17298" s="4">
        <v>-5.9433260022972902</v>
      </c>
      <c r="H17298" s="4">
        <v>-3.9889721844667193E-2</v>
      </c>
      <c r="I17298" s="4">
        <v>1.2058498125405826E-6</v>
      </c>
      <c r="J17298" s="13">
        <v>-13.628326000962666</v>
      </c>
      <c r="K17298" s="4">
        <v>-4.5211026530973721E-3</v>
      </c>
      <c r="L17298" s="7">
        <v>22734100</v>
      </c>
      <c r="M17298" s="7">
        <v>109591772560.9474</v>
      </c>
      <c r="N17298" s="12">
        <v>2.0744349205007026E-4</v>
      </c>
      <c r="O17298" s="4">
        <v>1.2799221276303647E-4</v>
      </c>
      <c r="P17298" s="7">
        <v>59638.138470293874</v>
      </c>
      <c r="Q17298" s="7">
        <v>287491007.21799999</v>
      </c>
      <c r="R17298" t="s">
        <v>8</v>
      </c>
    </row>
    <row r="17299" spans="1:18" x14ac:dyDescent="0.25">
      <c r="A17299" s="1">
        <v>42886</v>
      </c>
      <c r="B17299" s="7">
        <v>42886</v>
      </c>
      <c r="C17299" s="4">
        <v>2.63924989849E-3</v>
      </c>
      <c r="D17299" s="4">
        <v>2.7392900083200002E-3</v>
      </c>
      <c r="E17299" s="4">
        <v>2.3919800296399998E-3</v>
      </c>
      <c r="F17299" s="4">
        <v>2.6570099871600001E-3</v>
      </c>
      <c r="G17299" s="4">
        <v>-5.930553853400836</v>
      </c>
      <c r="H17299" s="4">
        <v>1.2854061150519127E-2</v>
      </c>
      <c r="I17299" s="4">
        <v>1.1620882034703442E-6</v>
      </c>
      <c r="J17299" s="13">
        <v>-13.66529199581433</v>
      </c>
      <c r="K17299" s="4">
        <v>-3.6291094143836918E-2</v>
      </c>
      <c r="L17299" s="7">
        <v>19840600</v>
      </c>
      <c r="M17299" s="7">
        <v>109605656506.87675</v>
      </c>
      <c r="N17299" s="12">
        <v>1.810180298382245E-4</v>
      </c>
      <c r="O17299" s="4">
        <v>1.2668784895901298E-4</v>
      </c>
      <c r="P17299" s="7">
        <v>52716.6723512467</v>
      </c>
      <c r="Q17299" s="7">
        <v>291223323.98799998</v>
      </c>
      <c r="R17299" t="s">
        <v>8</v>
      </c>
    </row>
    <row r="17300" spans="1:18" x14ac:dyDescent="0.25">
      <c r="A17300" s="1">
        <v>42887</v>
      </c>
      <c r="B17300" s="7">
        <v>42887</v>
      </c>
      <c r="C17300" s="4">
        <v>2.6650899089899998E-3</v>
      </c>
      <c r="D17300" s="4">
        <v>2.9032600577900002E-3</v>
      </c>
      <c r="E17300" s="4">
        <v>2.6552099734499998E-3</v>
      </c>
      <c r="F17300" s="4">
        <v>2.8666299767800001E-3</v>
      </c>
      <c r="G17300" s="4">
        <v>-5.8546181632703647</v>
      </c>
      <c r="H17300" s="4">
        <v>7.8893188446030868E-2</v>
      </c>
      <c r="I17300" s="4">
        <v>1.190520340006189E-6</v>
      </c>
      <c r="J17300" s="13">
        <v>-13.641120085901951</v>
      </c>
      <c r="K17300" s="4">
        <v>2.446641868572275E-2</v>
      </c>
      <c r="L17300" s="7">
        <v>23980700</v>
      </c>
      <c r="M17300" s="7">
        <v>109619519330.14209</v>
      </c>
      <c r="N17300" s="12">
        <v>2.1876304645869783E-4</v>
      </c>
      <c r="O17300" s="4">
        <v>1.2647908609046392E-4</v>
      </c>
      <c r="P17300" s="7">
        <v>68743.793484168142</v>
      </c>
      <c r="Q17300" s="7">
        <v>314238600.15200001</v>
      </c>
      <c r="R17300" t="s">
        <v>8</v>
      </c>
    </row>
    <row r="17301" spans="1:18" x14ac:dyDescent="0.25">
      <c r="A17301" s="1">
        <v>42888</v>
      </c>
      <c r="B17301" s="7">
        <v>42888</v>
      </c>
      <c r="C17301" s="4">
        <v>2.8777599800399998E-3</v>
      </c>
      <c r="D17301" s="4">
        <v>3.1005600467300001E-3</v>
      </c>
      <c r="E17301" s="4">
        <v>2.8579300269499998E-3</v>
      </c>
      <c r="F17301" s="4">
        <v>3.0261599458799998E-3</v>
      </c>
      <c r="G17301" s="4">
        <v>-5.8004608078152451</v>
      </c>
      <c r="H17301" s="4">
        <v>5.565070148299886E-2</v>
      </c>
      <c r="I17301" s="4">
        <v>1.2160333875161842E-6</v>
      </c>
      <c r="J17301" s="13">
        <v>-13.619916317958264</v>
      </c>
      <c r="K17301" s="4">
        <v>2.1430165157751549E-2</v>
      </c>
      <c r="L17301" s="7">
        <v>34663300</v>
      </c>
      <c r="M17301" s="7">
        <v>109633413175.23209</v>
      </c>
      <c r="N17301" s="12">
        <v>3.1617459491657045E-4</v>
      </c>
      <c r="O17301" s="4">
        <v>1.2674608659934112E-4</v>
      </c>
      <c r="P17301" s="7">
        <v>104896.6900520222</v>
      </c>
      <c r="Q17301" s="7">
        <v>331768243.68099999</v>
      </c>
      <c r="R17301" t="s">
        <v>8</v>
      </c>
    </row>
    <row r="17302" spans="1:18" x14ac:dyDescent="0.25">
      <c r="A17302" s="1">
        <v>42889</v>
      </c>
      <c r="B17302" s="7">
        <v>42889</v>
      </c>
      <c r="C17302" s="4">
        <v>3.0219699256099999E-3</v>
      </c>
      <c r="D17302" s="4">
        <v>3.3746201079300001E-3</v>
      </c>
      <c r="E17302" s="4">
        <v>2.81400000677E-3</v>
      </c>
      <c r="F17302" s="4">
        <v>3.2511600293199999E-3</v>
      </c>
      <c r="G17302" s="4">
        <v>-5.7287434142271367</v>
      </c>
      <c r="H17302" s="4">
        <v>7.4351682483382614E-2</v>
      </c>
      <c r="I17302" s="4">
        <v>1.2925278402991685E-6</v>
      </c>
      <c r="J17302" s="13">
        <v>-13.558910690912505</v>
      </c>
      <c r="K17302" s="4">
        <v>6.2904895184850582E-2</v>
      </c>
      <c r="L17302" s="7">
        <v>40595200</v>
      </c>
      <c r="M17302" s="7">
        <v>109647192878.89378</v>
      </c>
      <c r="N17302" s="12">
        <v>3.70234740481115E-4</v>
      </c>
      <c r="O17302" s="4">
        <v>1.2568890507561465E-4</v>
      </c>
      <c r="P17302" s="7">
        <v>131981.49162225125</v>
      </c>
      <c r="Q17302" s="7">
        <v>356480570.815</v>
      </c>
      <c r="R17302" t="s">
        <v>8</v>
      </c>
    </row>
    <row r="17303" spans="1:18" x14ac:dyDescent="0.25">
      <c r="A17303" s="1">
        <v>42890</v>
      </c>
      <c r="B17303" s="7">
        <v>42890</v>
      </c>
      <c r="C17303" s="4">
        <v>3.2786699011899999E-3</v>
      </c>
      <c r="D17303" s="4">
        <v>3.4959299955500001E-3</v>
      </c>
      <c r="E17303" s="4">
        <v>3.0713800806599998E-3</v>
      </c>
      <c r="F17303" s="4">
        <v>3.1788900960199999E-3</v>
      </c>
      <c r="G17303" s="4">
        <v>-5.75122316952275</v>
      </c>
      <c r="H17303" s="4">
        <v>-2.2228968321536521E-2</v>
      </c>
      <c r="I17303" s="4">
        <v>1.2655774210091566E-6</v>
      </c>
      <c r="J17303" s="13">
        <v>-13.579982080634869</v>
      </c>
      <c r="K17303" s="4">
        <v>-2.0850939105322489E-2</v>
      </c>
      <c r="L17303" s="7">
        <v>47092000</v>
      </c>
      <c r="M17303" s="7">
        <v>109661104657.70779</v>
      </c>
      <c r="N17303" s="12">
        <v>4.2943211402977623E-4</v>
      </c>
      <c r="O17303" s="4">
        <v>1.2687765595035608E-4</v>
      </c>
      <c r="P17303" s="7">
        <v>149700.29240177383</v>
      </c>
      <c r="Q17303" s="7">
        <v>348600599.51499999</v>
      </c>
      <c r="R17303" t="s">
        <v>8</v>
      </c>
    </row>
    <row r="17304" spans="1:18" x14ac:dyDescent="0.25">
      <c r="A17304" s="1">
        <v>42891</v>
      </c>
      <c r="B17304" s="7">
        <v>42891</v>
      </c>
      <c r="C17304" s="4">
        <v>3.1913099810500002E-3</v>
      </c>
      <c r="D17304" s="4">
        <v>3.9012900088000002E-3</v>
      </c>
      <c r="E17304" s="4">
        <v>3.1694099307100002E-3</v>
      </c>
      <c r="F17304" s="4">
        <v>3.8728199433500001E-3</v>
      </c>
      <c r="G17304" s="4">
        <v>-5.5537723697574402</v>
      </c>
      <c r="H17304" s="4">
        <v>0.21829312318749455</v>
      </c>
      <c r="I17304" s="4">
        <v>1.441419325851759E-6</v>
      </c>
      <c r="J17304" s="13">
        <v>-13.449882286850825</v>
      </c>
      <c r="K17304" s="4">
        <v>0.13894203698924093</v>
      </c>
      <c r="L17304" s="7">
        <v>53883800</v>
      </c>
      <c r="M17304" s="7">
        <v>109674916447.98466</v>
      </c>
      <c r="N17304" s="12">
        <v>4.9130468246634475E-4</v>
      </c>
      <c r="O17304" s="4">
        <v>1.2594976423028337E-4</v>
      </c>
      <c r="P17304" s="7">
        <v>208682.25526348274</v>
      </c>
      <c r="Q17304" s="7">
        <v>424751203.70499998</v>
      </c>
      <c r="R17304" t="s">
        <v>8</v>
      </c>
    </row>
    <row r="17305" spans="1:18" x14ac:dyDescent="0.25">
      <c r="A17305" s="1">
        <v>42892</v>
      </c>
      <c r="B17305" s="7">
        <v>42892</v>
      </c>
      <c r="C17305" s="4">
        <v>3.8586899172500001E-3</v>
      </c>
      <c r="D17305" s="4">
        <v>4.0364898741200002E-3</v>
      </c>
      <c r="E17305" s="4">
        <v>3.54948011227E-3</v>
      </c>
      <c r="F17305" s="4">
        <v>3.74084990472E-3</v>
      </c>
      <c r="G17305" s="4">
        <v>-5.5884424461211051</v>
      </c>
      <c r="H17305" s="4">
        <v>-3.40759551335727E-2</v>
      </c>
      <c r="I17305" s="4">
        <v>1.3065276503615753E-6</v>
      </c>
      <c r="J17305" s="13">
        <v>-13.548137588519239</v>
      </c>
      <c r="K17305" s="4">
        <v>-9.3582535679181261E-2</v>
      </c>
      <c r="L17305" s="7">
        <v>44359200</v>
      </c>
      <c r="M17305" s="7">
        <v>109688678809.13089</v>
      </c>
      <c r="N17305" s="12">
        <v>4.0441001278891669E-4</v>
      </c>
      <c r="O17305" s="4">
        <v>1.2548321523228172E-4</v>
      </c>
      <c r="P17305" s="7">
        <v>165941.10909345542</v>
      </c>
      <c r="Q17305" s="7">
        <v>410328883.67199999</v>
      </c>
      <c r="R17305" t="s">
        <v>8</v>
      </c>
    </row>
    <row r="17306" spans="1:18" x14ac:dyDescent="0.25">
      <c r="A17306" s="1">
        <v>42893</v>
      </c>
      <c r="B17306" s="7">
        <v>42893</v>
      </c>
      <c r="C17306" s="4">
        <v>3.7640500813699998E-3</v>
      </c>
      <c r="D17306" s="4">
        <v>3.81494988687E-3</v>
      </c>
      <c r="E17306" s="4">
        <v>3.3015299122799999E-3</v>
      </c>
      <c r="F17306" s="4">
        <v>3.3015299122799999E-3</v>
      </c>
      <c r="G17306" s="4">
        <v>-5.7133693081616954</v>
      </c>
      <c r="H17306" s="4">
        <v>-0.11743855103239777</v>
      </c>
      <c r="I17306" s="4">
        <v>1.2083955619314428E-6</v>
      </c>
      <c r="J17306" s="13">
        <v>-13.626217060122331</v>
      </c>
      <c r="K17306" s="4">
        <v>-7.5109078941402382E-2</v>
      </c>
      <c r="L17306" s="7">
        <v>29591900</v>
      </c>
      <c r="M17306" s="7">
        <v>109701592843.3253</v>
      </c>
      <c r="N17306" s="12">
        <v>2.6974904587085487E-4</v>
      </c>
      <c r="O17306" s="4">
        <v>1.1773351939887911E-4</v>
      </c>
      <c r="P17306" s="7">
        <v>97698.543011198533</v>
      </c>
      <c r="Q17306" s="7">
        <v>362183090.19700003</v>
      </c>
      <c r="R17306" t="s">
        <v>8</v>
      </c>
    </row>
    <row r="17307" spans="1:18" x14ac:dyDescent="0.25">
      <c r="A17307" s="1">
        <v>42894</v>
      </c>
      <c r="B17307" s="7">
        <v>42894</v>
      </c>
      <c r="C17307" s="4">
        <v>3.2793099526299998E-3</v>
      </c>
      <c r="D17307" s="4">
        <v>3.5913700703500001E-3</v>
      </c>
      <c r="E17307" s="4">
        <v>3.09456000105E-3</v>
      </c>
      <c r="F17307" s="4">
        <v>3.5745000932399999E-3</v>
      </c>
      <c r="G17307" s="4">
        <v>-5.6339299466726009</v>
      </c>
      <c r="H17307" s="4">
        <v>8.2679905441622917E-2</v>
      </c>
      <c r="I17307" s="4">
        <v>1.2740499226328848E-6</v>
      </c>
      <c r="J17307" s="13">
        <v>-13.573309815841945</v>
      </c>
      <c r="K17307" s="4">
        <v>5.4331845274657592E-2</v>
      </c>
      <c r="L17307" s="7">
        <v>30213200</v>
      </c>
      <c r="M17307" s="7">
        <v>109716413399.08844</v>
      </c>
      <c r="N17307" s="12">
        <v>2.7537538882264467E-4</v>
      </c>
      <c r="O17307" s="4">
        <v>1.350988201630252E-4</v>
      </c>
      <c r="P17307" s="7">
        <v>107997.08621707876</v>
      </c>
      <c r="Q17307" s="7">
        <v>392181329.92500001</v>
      </c>
      <c r="R17307" t="s">
        <v>8</v>
      </c>
    </row>
    <row r="17308" spans="1:18" x14ac:dyDescent="0.25">
      <c r="A17308" s="1">
        <v>42895</v>
      </c>
      <c r="B17308" s="7">
        <v>42895</v>
      </c>
      <c r="C17308" s="4">
        <v>3.5760400351099999E-3</v>
      </c>
      <c r="D17308" s="4">
        <v>3.6243500653699999E-3</v>
      </c>
      <c r="E17308" s="4">
        <v>3.4181599039600002E-3</v>
      </c>
      <c r="F17308" s="4">
        <v>3.4525399096299999E-3</v>
      </c>
      <c r="G17308" s="4">
        <v>-5.6686451131154882</v>
      </c>
      <c r="H17308" s="4">
        <v>-3.4119507743375882E-2</v>
      </c>
      <c r="I17308" s="4">
        <v>1.2226530248104911E-6</v>
      </c>
      <c r="J17308" s="13">
        <v>-13.614487449761841</v>
      </c>
      <c r="K17308" s="4">
        <v>-4.0341353120747096E-2</v>
      </c>
      <c r="L17308" s="7">
        <v>25259700</v>
      </c>
      <c r="M17308" s="7">
        <v>109730243105.4592</v>
      </c>
      <c r="N17308" s="12">
        <v>2.3019815946022726E-4</v>
      </c>
      <c r="O17308" s="4">
        <v>1.2604956671754419E-4</v>
      </c>
      <c r="P17308" s="7">
        <v>87210.12235528091</v>
      </c>
      <c r="Q17308" s="7">
        <v>378848043.61500001</v>
      </c>
      <c r="R17308" t="s">
        <v>8</v>
      </c>
    </row>
    <row r="17309" spans="1:18" x14ac:dyDescent="0.25">
      <c r="A17309" s="1">
        <v>42896</v>
      </c>
      <c r="B17309" s="7">
        <v>42896</v>
      </c>
      <c r="C17309" s="4">
        <v>3.4295399673300001E-3</v>
      </c>
      <c r="D17309" s="4">
        <v>3.4833699464799999E-3</v>
      </c>
      <c r="E17309" s="4">
        <v>3.2922399695999999E-3</v>
      </c>
      <c r="F17309" s="4">
        <v>3.3129199873700001E-3</v>
      </c>
      <c r="G17309" s="4">
        <v>-5.709925307066797</v>
      </c>
      <c r="H17309" s="4">
        <v>-4.0439770694775994E-2</v>
      </c>
      <c r="I17309" s="4">
        <v>1.1238961876413198E-6</v>
      </c>
      <c r="J17309" s="13">
        <v>-13.698709170507914</v>
      </c>
      <c r="K17309" s="4">
        <v>-8.077257829094929E-2</v>
      </c>
      <c r="L17309" s="7">
        <v>22219500</v>
      </c>
      <c r="M17309" s="7">
        <v>109744183688.42865</v>
      </c>
      <c r="N17309" s="12">
        <v>2.0246631077126329E-4</v>
      </c>
      <c r="O17309" s="4">
        <v>1.270441272608312E-4</v>
      </c>
      <c r="P17309" s="7">
        <v>73611.425659367713</v>
      </c>
      <c r="Q17309" s="7">
        <v>363573699.639</v>
      </c>
      <c r="R17309" t="s">
        <v>8</v>
      </c>
    </row>
    <row r="17310" spans="1:18" x14ac:dyDescent="0.25">
      <c r="A17310" s="1">
        <v>42897</v>
      </c>
      <c r="B17310" s="7">
        <v>42897</v>
      </c>
      <c r="C17310" s="4">
        <v>3.3066300675299999E-3</v>
      </c>
      <c r="D17310" s="4">
        <v>3.7954899016800002E-3</v>
      </c>
      <c r="E17310" s="4">
        <v>3.2756999135E-3</v>
      </c>
      <c r="F17310" s="4">
        <v>3.6012500058900001E-3</v>
      </c>
      <c r="G17310" s="4">
        <v>-5.626474269929993</v>
      </c>
      <c r="H17310" s="4">
        <v>8.7031989791245809E-2</v>
      </c>
      <c r="I17310" s="4">
        <v>1.2174158077667434E-6</v>
      </c>
      <c r="J17310" s="13">
        <v>-13.618780136112385</v>
      </c>
      <c r="K17310" s="4">
        <v>8.3210194281101574E-2</v>
      </c>
      <c r="L17310" s="7">
        <v>40179500</v>
      </c>
      <c r="M17310" s="7">
        <v>109757989526.28265</v>
      </c>
      <c r="N17310" s="12">
        <v>3.660735785469049E-4</v>
      </c>
      <c r="O17310" s="4">
        <v>1.2580017810510705E-4</v>
      </c>
      <c r="P17310" s="7">
        <v>144696.42461165725</v>
      </c>
      <c r="Q17310" s="7">
        <v>395265960.42799997</v>
      </c>
      <c r="R17310" t="s">
        <v>8</v>
      </c>
    </row>
    <row r="17311" spans="1:18" x14ac:dyDescent="0.25">
      <c r="A17311" s="1">
        <v>42898</v>
      </c>
      <c r="B17311" s="7">
        <v>42898</v>
      </c>
      <c r="C17311" s="4">
        <v>3.6033599171799999E-3</v>
      </c>
      <c r="D17311" s="4">
        <v>3.6033599171799999E-3</v>
      </c>
      <c r="E17311" s="4">
        <v>3.1664699781700002E-3</v>
      </c>
      <c r="F17311" s="4">
        <v>3.2528799492900001E-3</v>
      </c>
      <c r="G17311" s="4">
        <v>-5.7282145367861173</v>
      </c>
      <c r="H17311" s="4">
        <v>-9.6735871164241788E-2</v>
      </c>
      <c r="I17311" s="4">
        <v>1.2230573773859659E-6</v>
      </c>
      <c r="J17311" s="13">
        <v>-13.614156787080931</v>
      </c>
      <c r="K17311" s="4">
        <v>4.6340531995978677E-3</v>
      </c>
      <c r="L17311" s="7">
        <v>20308300</v>
      </c>
      <c r="M17311" s="7">
        <v>109771846068.5701</v>
      </c>
      <c r="N17311" s="12">
        <v>1.8500463212866271E-4</v>
      </c>
      <c r="O17311" s="4">
        <v>1.2624632017450521E-4</v>
      </c>
      <c r="P17311" s="7">
        <v>66060.461874166111</v>
      </c>
      <c r="Q17311" s="7">
        <v>357074637.07300001</v>
      </c>
      <c r="R17311" t="s">
        <v>8</v>
      </c>
    </row>
    <row r="17312" spans="1:18" x14ac:dyDescent="0.25">
      <c r="A17312" s="1">
        <v>42899</v>
      </c>
      <c r="B17312" s="7">
        <v>42899</v>
      </c>
      <c r="C17312" s="4">
        <v>3.2497299835099998E-3</v>
      </c>
      <c r="D17312" s="4">
        <v>3.43186990358E-3</v>
      </c>
      <c r="E17312" s="4">
        <v>3.2497299835099998E-3</v>
      </c>
      <c r="F17312" s="4">
        <v>3.31295002252E-3</v>
      </c>
      <c r="G17312" s="4">
        <v>-5.709916241042273</v>
      </c>
      <c r="H17312" s="4">
        <v>1.8466735374944074E-2</v>
      </c>
      <c r="I17312" s="4">
        <v>1.2193322090764356E-6</v>
      </c>
      <c r="J17312" s="13">
        <v>-13.617207218690021</v>
      </c>
      <c r="K17312" s="4">
        <v>-3.0457837697623548E-3</v>
      </c>
      <c r="L17312" s="7">
        <v>15386000</v>
      </c>
      <c r="M17312" s="7">
        <v>109785786050.08348</v>
      </c>
      <c r="N17312" s="12">
        <v>1.4014564684157764E-4</v>
      </c>
      <c r="O17312" s="4">
        <v>1.2699049904539464E-4</v>
      </c>
      <c r="P17312" s="7">
        <v>50973.049046492721</v>
      </c>
      <c r="Q17312" s="7">
        <v>363714822.36699998</v>
      </c>
      <c r="R17312" t="s">
        <v>8</v>
      </c>
    </row>
    <row r="17313" spans="1:18" x14ac:dyDescent="0.25">
      <c r="A17313" s="1">
        <v>42900</v>
      </c>
      <c r="B17313" s="7">
        <v>42900</v>
      </c>
      <c r="C17313" s="4">
        <v>3.3052801154599999E-3</v>
      </c>
      <c r="D17313" s="4">
        <v>3.3792699687199999E-3</v>
      </c>
      <c r="E17313" s="4">
        <v>3.0109800863999999E-3</v>
      </c>
      <c r="F17313" s="4">
        <v>3.09163006023E-3</v>
      </c>
      <c r="G17313" s="4">
        <v>-5.779056799583719</v>
      </c>
      <c r="H17313" s="4">
        <v>-6.6804497739344923E-2</v>
      </c>
      <c r="I17313" s="4">
        <v>1.2335089853765269E-6</v>
      </c>
      <c r="J17313" s="13">
        <v>-13.60564761654749</v>
      </c>
      <c r="K17313" s="4">
        <v>1.1626672529900036E-2</v>
      </c>
      <c r="L17313" s="7">
        <v>14116100</v>
      </c>
      <c r="M17313" s="7">
        <v>109799735071.39015</v>
      </c>
      <c r="N17313" s="12">
        <v>1.2856224098192881E-4</v>
      </c>
      <c r="O17313" s="4">
        <v>1.2705671479464289E-4</v>
      </c>
      <c r="P17313" s="7">
        <v>43641.759093212706</v>
      </c>
      <c r="Q17313" s="7">
        <v>339460161.55199999</v>
      </c>
      <c r="R17313" t="s">
        <v>8</v>
      </c>
    </row>
    <row r="17314" spans="1:18" x14ac:dyDescent="0.25">
      <c r="A17314" s="1">
        <v>42901</v>
      </c>
      <c r="B17314" s="7">
        <v>42901</v>
      </c>
      <c r="C17314" s="4">
        <v>3.10021010228E-3</v>
      </c>
      <c r="D17314" s="4">
        <v>3.1099300831600001E-3</v>
      </c>
      <c r="E17314" s="4">
        <v>2.7641800697899999E-3</v>
      </c>
      <c r="F17314" s="4">
        <v>3.0427600722799999E-3</v>
      </c>
      <c r="G17314" s="4">
        <v>-5.7949902569595615</v>
      </c>
      <c r="H17314" s="4">
        <v>-1.5807191351466018E-2</v>
      </c>
      <c r="I17314" s="4">
        <v>1.2345957428150871E-6</v>
      </c>
      <c r="J17314" s="13">
        <v>-13.604766975222686</v>
      </c>
      <c r="K17314" s="4">
        <v>8.8102920322747226E-4</v>
      </c>
      <c r="L17314" s="7">
        <v>15751600</v>
      </c>
      <c r="M17314" s="7">
        <v>109813575792.59447</v>
      </c>
      <c r="N17314" s="12">
        <v>1.4343945988745633E-4</v>
      </c>
      <c r="O17314" s="4">
        <v>1.2605423132684387E-4</v>
      </c>
      <c r="P17314" s="7">
        <v>47928.33955452565</v>
      </c>
      <c r="Q17314" s="7">
        <v>334136363.81599998</v>
      </c>
      <c r="R17314" t="s">
        <v>8</v>
      </c>
    </row>
    <row r="17315" spans="1:18" x14ac:dyDescent="0.25">
      <c r="A17315" s="1">
        <v>42902</v>
      </c>
      <c r="B17315" s="7">
        <v>42902</v>
      </c>
      <c r="C17315" s="4">
        <v>3.04268999025E-3</v>
      </c>
      <c r="D17315" s="4">
        <v>3.2066900748800001E-3</v>
      </c>
      <c r="E17315" s="4">
        <v>2.9472201131300001E-3</v>
      </c>
      <c r="F17315" s="4">
        <v>3.1627500429700002E-3</v>
      </c>
      <c r="G17315" s="4">
        <v>-5.7563133630832173</v>
      </c>
      <c r="H17315" s="4">
        <v>3.9434581708602923E-2</v>
      </c>
      <c r="I17315" s="4">
        <v>1.2557770985758719E-6</v>
      </c>
      <c r="J17315" s="13">
        <v>-13.587755974954531</v>
      </c>
      <c r="K17315" s="4">
        <v>1.7156511258080091E-2</v>
      </c>
      <c r="L17315" s="7">
        <v>13983500</v>
      </c>
      <c r="M17315" s="7">
        <v>109827307661.28229</v>
      </c>
      <c r="N17315" s="12">
        <v>1.2732261491036842E-4</v>
      </c>
      <c r="O17315" s="4">
        <v>1.2504709539516219E-4</v>
      </c>
      <c r="P17315" s="7">
        <v>44226.315225870996</v>
      </c>
      <c r="Q17315" s="7">
        <v>347356322.02499998</v>
      </c>
      <c r="R17315" t="s">
        <v>8</v>
      </c>
    </row>
    <row r="17316" spans="1:18" x14ac:dyDescent="0.25">
      <c r="A17316" s="1">
        <v>42903</v>
      </c>
      <c r="B17316" s="7">
        <v>42903</v>
      </c>
      <c r="C17316" s="4">
        <v>3.1351700890799999E-3</v>
      </c>
      <c r="D17316" s="4">
        <v>3.3843100536599998E-3</v>
      </c>
      <c r="E17316" s="4">
        <v>3.1351700890799999E-3</v>
      </c>
      <c r="F17316" s="4">
        <v>3.3224599901599998E-3</v>
      </c>
      <c r="G17316" s="4">
        <v>-5.7070498095381685</v>
      </c>
      <c r="H17316" s="4">
        <v>5.0497176514152559E-2</v>
      </c>
      <c r="I17316" s="4">
        <v>1.2509827766162416E-6</v>
      </c>
      <c r="J17316" s="13">
        <v>-13.591581094267127</v>
      </c>
      <c r="K17316" s="4">
        <v>-3.8178128627025807E-3</v>
      </c>
      <c r="L17316" s="7">
        <v>16275900</v>
      </c>
      <c r="M17316" s="7">
        <v>109841241213.69041</v>
      </c>
      <c r="N17316" s="12">
        <v>1.4817658486156475E-4</v>
      </c>
      <c r="O17316" s="4">
        <v>1.2686783191571274E-4</v>
      </c>
      <c r="P17316" s="7">
        <v>54076.026553845142</v>
      </c>
      <c r="Q17316" s="7">
        <v>364943129.20200002</v>
      </c>
      <c r="R17316" t="s">
        <v>8</v>
      </c>
    </row>
    <row r="17317" spans="1:18" x14ac:dyDescent="0.25">
      <c r="A17317" s="1">
        <v>42904</v>
      </c>
      <c r="B17317" s="7">
        <v>42904</v>
      </c>
      <c r="C17317" s="4">
        <v>3.3346898853799998E-3</v>
      </c>
      <c r="D17317" s="4">
        <v>3.3359699882600001E-3</v>
      </c>
      <c r="E17317" s="4">
        <v>3.1707000453000001E-3</v>
      </c>
      <c r="F17317" s="4">
        <v>3.2298199366800001E-3</v>
      </c>
      <c r="G17317" s="4">
        <v>-5.7353288904593969</v>
      </c>
      <c r="H17317" s="4">
        <v>-2.788297037567589E-2</v>
      </c>
      <c r="I17317" s="4">
        <v>1.2674459685398412E-6</v>
      </c>
      <c r="J17317" s="13">
        <v>-13.578506730760621</v>
      </c>
      <c r="K17317" s="4">
        <v>1.3160206704148686E-2</v>
      </c>
      <c r="L17317" s="7">
        <v>9348420</v>
      </c>
      <c r="M17317" s="7">
        <v>109855094973.72133</v>
      </c>
      <c r="N17317" s="12">
        <v>8.5097737180385259E-5</v>
      </c>
      <c r="O17317" s="4">
        <v>1.2612530482938132E-4</v>
      </c>
      <c r="P17317" s="7">
        <v>30193.713292458047</v>
      </c>
      <c r="Q17317" s="7">
        <v>354812175.89200002</v>
      </c>
      <c r="R17317" t="s">
        <v>8</v>
      </c>
    </row>
    <row r="17318" spans="1:18" x14ac:dyDescent="0.25">
      <c r="A17318" s="1">
        <v>42905</v>
      </c>
      <c r="B17318" s="7">
        <v>42905</v>
      </c>
      <c r="C17318" s="4">
        <v>3.2193800434500001E-3</v>
      </c>
      <c r="D17318" s="4">
        <v>3.2532298937399998E-3</v>
      </c>
      <c r="E17318" s="4">
        <v>3.1410499941599999E-3</v>
      </c>
      <c r="F17318" s="4">
        <v>3.1410499941599999E-3</v>
      </c>
      <c r="G17318" s="4">
        <v>-5.7631981419142821</v>
      </c>
      <c r="H17318" s="4">
        <v>-2.7484486522567179E-2</v>
      </c>
      <c r="I17318" s="4">
        <v>1.2129478976320652E-6</v>
      </c>
      <c r="J17318" s="13">
        <v>-13.622456882237275</v>
      </c>
      <c r="K17318" s="4">
        <v>-4.2998338596287829E-2</v>
      </c>
      <c r="L17318" s="7">
        <v>12364900</v>
      </c>
      <c r="M17318" s="7">
        <v>109868913388.08183</v>
      </c>
      <c r="N17318" s="12">
        <v>1.1254229807774996E-4</v>
      </c>
      <c r="O17318" s="4">
        <v>1.2578765112177714E-4</v>
      </c>
      <c r="P17318" s="7">
        <v>38838.769072788986</v>
      </c>
      <c r="Q17318" s="7">
        <v>345103749.75599998</v>
      </c>
      <c r="R17318" t="s">
        <v>8</v>
      </c>
    </row>
    <row r="17319" spans="1:18" x14ac:dyDescent="0.25">
      <c r="A17319" s="1">
        <v>42906</v>
      </c>
      <c r="B17319" s="7">
        <v>42906</v>
      </c>
      <c r="C17319" s="4">
        <v>3.1538400799E-3</v>
      </c>
      <c r="D17319" s="4">
        <v>3.2865901012E-3</v>
      </c>
      <c r="E17319" s="4">
        <v>3.1508500687800001E-3</v>
      </c>
      <c r="F17319" s="4">
        <v>3.2181299757200002E-3</v>
      </c>
      <c r="G17319" s="4">
        <v>-5.7389548410100817</v>
      </c>
      <c r="H17319" s="4">
        <v>2.4539558970188717E-2</v>
      </c>
      <c r="I17319" s="4">
        <v>1.1823579076762514E-6</v>
      </c>
      <c r="J17319" s="13">
        <v>-13.647999886442079</v>
      </c>
      <c r="K17319" s="4">
        <v>-2.5219541594104736E-2</v>
      </c>
      <c r="L17319" s="7">
        <v>15050400</v>
      </c>
      <c r="M17319" s="7">
        <v>109882825777.37846</v>
      </c>
      <c r="N17319" s="12">
        <v>1.3696771896358001E-4</v>
      </c>
      <c r="O17319" s="4">
        <v>1.2662716748175305E-4</v>
      </c>
      <c r="P17319" s="7">
        <v>48434.143386576288</v>
      </c>
      <c r="Q17319" s="7">
        <v>353617215.45099998</v>
      </c>
      <c r="R17319" t="s">
        <v>8</v>
      </c>
    </row>
    <row r="17320" spans="1:18" x14ac:dyDescent="0.25">
      <c r="A17320" s="1">
        <v>42907</v>
      </c>
      <c r="B17320" s="7">
        <v>42907</v>
      </c>
      <c r="C17320" s="4">
        <v>3.21853999048E-3</v>
      </c>
      <c r="D17320" s="4">
        <v>3.2920399680700001E-3</v>
      </c>
      <c r="E17320" s="4">
        <v>3.0953299719799999E-3</v>
      </c>
      <c r="F17320" s="4">
        <v>3.1246400903899999E-3</v>
      </c>
      <c r="G17320" s="4">
        <v>-5.7684361735016703</v>
      </c>
      <c r="H17320" s="4">
        <v>-2.9050997329305678E-2</v>
      </c>
      <c r="I17320" s="4">
        <v>1.1619649611084754E-6</v>
      </c>
      <c r="J17320" s="13">
        <v>-13.665398053940592</v>
      </c>
      <c r="K17320" s="4">
        <v>-1.7247693304521736E-2</v>
      </c>
      <c r="L17320" s="7">
        <v>14635800</v>
      </c>
      <c r="M17320" s="7">
        <v>109896734857.27448</v>
      </c>
      <c r="N17320" s="12">
        <v>1.3317775108612521E-4</v>
      </c>
      <c r="O17320" s="4">
        <v>1.265810175303556E-4</v>
      </c>
      <c r="P17320" s="7">
        <v>45731.60743492996</v>
      </c>
      <c r="Q17320" s="7">
        <v>343387743.53799999</v>
      </c>
      <c r="R17320" t="s">
        <v>8</v>
      </c>
    </row>
    <row r="17321" spans="1:18" x14ac:dyDescent="0.25">
      <c r="A17321" s="1">
        <v>42908</v>
      </c>
      <c r="B17321" s="7">
        <v>42908</v>
      </c>
      <c r="C17321" s="4">
        <v>3.1256000511300001E-3</v>
      </c>
      <c r="D17321" s="4">
        <v>3.14130005427E-3</v>
      </c>
      <c r="E17321" s="4">
        <v>3.0459200497699999E-3</v>
      </c>
      <c r="F17321" s="4">
        <v>3.10377008282E-3</v>
      </c>
      <c r="G17321" s="4">
        <v>-5.7751377506610186</v>
      </c>
      <c r="H17321" s="4">
        <v>-6.6791716697826029E-3</v>
      </c>
      <c r="I17321" s="4">
        <v>1.1472457718616103E-6</v>
      </c>
      <c r="J17321" s="13">
        <v>-13.678146469133383</v>
      </c>
      <c r="K17321" s="4">
        <v>-1.2667498366580246E-2</v>
      </c>
      <c r="L17321" s="7">
        <v>9515860</v>
      </c>
      <c r="M17321" s="7">
        <v>109910575594.26314</v>
      </c>
      <c r="N17321" s="12">
        <v>8.6578201856825576E-5</v>
      </c>
      <c r="O17321" s="4">
        <v>1.2594311383898728E-4</v>
      </c>
      <c r="P17321" s="7">
        <v>29535.041580303525</v>
      </c>
      <c r="Q17321" s="7">
        <v>341137156.315</v>
      </c>
      <c r="R17321" t="s">
        <v>8</v>
      </c>
    </row>
    <row r="17322" spans="1:18" x14ac:dyDescent="0.25">
      <c r="A17322" s="1">
        <v>42909</v>
      </c>
      <c r="B17322" s="7">
        <v>42909</v>
      </c>
      <c r="C17322" s="4">
        <v>3.1005900818899998E-3</v>
      </c>
      <c r="D17322" s="4">
        <v>3.1876501161599998E-3</v>
      </c>
      <c r="E17322" s="4">
        <v>3.044269979E-3</v>
      </c>
      <c r="F17322" s="4">
        <v>3.1427699141199999E-3</v>
      </c>
      <c r="G17322" s="4">
        <v>-5.7626507296624823</v>
      </c>
      <c r="H17322" s="4">
        <v>1.25653093687164E-2</v>
      </c>
      <c r="I17322" s="4">
        <v>1.1449446483672951E-6</v>
      </c>
      <c r="J17322" s="13">
        <v>-13.680154264163882</v>
      </c>
      <c r="K17322" s="4">
        <v>-2.0057807583646376E-3</v>
      </c>
      <c r="L17322" s="7">
        <v>9479750</v>
      </c>
      <c r="M17322" s="7">
        <v>109924332487.6786</v>
      </c>
      <c r="N17322" s="12">
        <v>8.6238868005521731E-5</v>
      </c>
      <c r="O17322" s="4">
        <v>1.2516441972108423E-4</v>
      </c>
      <c r="P17322" s="7">
        <v>29792.673093379068</v>
      </c>
      <c r="Q17322" s="7">
        <v>345466884.972</v>
      </c>
      <c r="R17322" t="s">
        <v>8</v>
      </c>
    </row>
    <row r="17323" spans="1:18" x14ac:dyDescent="0.25">
      <c r="A17323" s="1">
        <v>42910</v>
      </c>
      <c r="B17323" s="7">
        <v>42910</v>
      </c>
      <c r="C17323" s="4">
        <v>3.1390499789300001E-3</v>
      </c>
      <c r="D17323" s="4">
        <v>3.2935400959100002E-3</v>
      </c>
      <c r="E17323" s="4">
        <v>3.1210700981299999E-3</v>
      </c>
      <c r="F17323" s="4">
        <v>3.1352799851399999E-3</v>
      </c>
      <c r="G17323" s="4">
        <v>-5.7650367994305594</v>
      </c>
      <c r="H17323" s="4">
        <v>-2.383225366371504E-3</v>
      </c>
      <c r="I17323" s="4">
        <v>1.201846123903817E-6</v>
      </c>
      <c r="J17323" s="13">
        <v>-13.631651746765051</v>
      </c>
      <c r="K17323" s="4">
        <v>4.9698014325551959E-2</v>
      </c>
      <c r="L17323" s="7">
        <v>12055500</v>
      </c>
      <c r="M17323" s="7">
        <v>109938199612.37328</v>
      </c>
      <c r="N17323" s="12">
        <v>1.0965706226321704E-4</v>
      </c>
      <c r="O17323" s="4">
        <v>1.2615154789523961E-4</v>
      </c>
      <c r="P17323" s="7">
        <v>37797.367860855265</v>
      </c>
      <c r="Q17323" s="7">
        <v>344687036.847</v>
      </c>
      <c r="R17323" t="s">
        <v>8</v>
      </c>
    </row>
    <row r="17324" spans="1:18" x14ac:dyDescent="0.25">
      <c r="A17324" s="1">
        <v>42911</v>
      </c>
      <c r="B17324" s="7">
        <v>42911</v>
      </c>
      <c r="C17324" s="4">
        <v>3.1290999613699999E-3</v>
      </c>
      <c r="D17324" s="4">
        <v>3.4360699355600001E-3</v>
      </c>
      <c r="E17324" s="4">
        <v>2.8728700708600002E-3</v>
      </c>
      <c r="F17324" s="4">
        <v>2.9609599150699998E-3</v>
      </c>
      <c r="G17324" s="4">
        <v>-5.8222417675868741</v>
      </c>
      <c r="H17324" s="4">
        <v>-5.5599522497578845E-2</v>
      </c>
      <c r="I17324" s="4">
        <v>1.1434882909897898E-6</v>
      </c>
      <c r="J17324" s="13">
        <v>-13.681427063160147</v>
      </c>
      <c r="K17324" s="4">
        <v>-4.8556825830972629E-2</v>
      </c>
      <c r="L17324" s="7">
        <v>25808000</v>
      </c>
      <c r="M17324" s="7">
        <v>109952041632.18243</v>
      </c>
      <c r="N17324" s="12">
        <v>2.3472051648057915E-4</v>
      </c>
      <c r="O17324" s="4">
        <v>1.2590728116308392E-4</v>
      </c>
      <c r="P17324" s="7">
        <v>76416.453488126557</v>
      </c>
      <c r="Q17324" s="7">
        <v>325563587.85299999</v>
      </c>
      <c r="R17324" t="s">
        <v>8</v>
      </c>
    </row>
    <row r="17325" spans="1:18" x14ac:dyDescent="0.25">
      <c r="A17325" s="1">
        <v>42912</v>
      </c>
      <c r="B17325" s="7">
        <v>42912</v>
      </c>
      <c r="C17325" s="4">
        <v>2.9578499961600002E-3</v>
      </c>
      <c r="D17325" s="4">
        <v>3.04087996483E-3</v>
      </c>
      <c r="E17325" s="4">
        <v>2.44874996133E-3</v>
      </c>
      <c r="F17325" s="4">
        <v>2.7501399163199999E-3</v>
      </c>
      <c r="G17325" s="4">
        <v>-5.896103489936114</v>
      </c>
      <c r="H17325" s="4">
        <v>-7.1199882739721568E-2</v>
      </c>
      <c r="I17325" s="4">
        <v>1.1096209205352867E-6</v>
      </c>
      <c r="J17325" s="13">
        <v>-13.71149211400016</v>
      </c>
      <c r="K17325" s="4">
        <v>-2.9617592695407383E-2</v>
      </c>
      <c r="L17325" s="7">
        <v>19984800</v>
      </c>
      <c r="M17325" s="7">
        <v>109965845014.0509</v>
      </c>
      <c r="N17325" s="12">
        <v>1.8173642913803316E-4</v>
      </c>
      <c r="O17325" s="4">
        <v>1.2554002330075019E-4</v>
      </c>
      <c r="P17325" s="7">
        <v>54960.996199671936</v>
      </c>
      <c r="Q17325" s="7">
        <v>302421459.80500001</v>
      </c>
      <c r="R17325" t="s">
        <v>8</v>
      </c>
    </row>
    <row r="17326" spans="1:18" x14ac:dyDescent="0.25">
      <c r="A17326" s="1">
        <v>42913</v>
      </c>
      <c r="B17326" s="7">
        <v>42913</v>
      </c>
      <c r="C17326" s="4">
        <v>2.7501399163199999E-3</v>
      </c>
      <c r="D17326" s="4">
        <v>2.7658999897499999E-3</v>
      </c>
      <c r="E17326" s="4">
        <v>2.2451600525499999E-3</v>
      </c>
      <c r="F17326" s="4">
        <v>2.6225999463299998E-3</v>
      </c>
      <c r="G17326" s="4">
        <v>-5.9435891073313751</v>
      </c>
      <c r="H17326" s="4">
        <v>-4.6375811366231527E-2</v>
      </c>
      <c r="I17326" s="4">
        <v>1.0274833969323834E-6</v>
      </c>
      <c r="J17326" s="13">
        <v>-13.788398049409851</v>
      </c>
      <c r="K17326" s="4">
        <v>-7.4023048847420572E-2</v>
      </c>
      <c r="L17326" s="7">
        <v>16548800</v>
      </c>
      <c r="M17326" s="7">
        <v>109979777998.78543</v>
      </c>
      <c r="N17326" s="12">
        <v>1.5047129846163863E-4</v>
      </c>
      <c r="O17326" s="4">
        <v>1.2670283880187797E-4</v>
      </c>
      <c r="P17326" s="7">
        <v>43400.881991825903</v>
      </c>
      <c r="Q17326" s="7">
        <v>288432959.87699997</v>
      </c>
      <c r="R17326" t="s">
        <v>8</v>
      </c>
    </row>
    <row r="17327" spans="1:18" x14ac:dyDescent="0.25">
      <c r="A17327" s="1">
        <v>42914</v>
      </c>
      <c r="B17327" s="7">
        <v>42914</v>
      </c>
      <c r="C17327" s="4">
        <v>2.6355499867299998E-3</v>
      </c>
      <c r="D17327" s="4">
        <v>2.8218599036300002E-3</v>
      </c>
      <c r="E17327" s="4">
        <v>2.5264599826200001E-3</v>
      </c>
      <c r="F17327" s="4">
        <v>2.7930301148400001E-3</v>
      </c>
      <c r="G17327" s="4">
        <v>-5.8806282098215865</v>
      </c>
      <c r="H17327" s="4">
        <v>6.4985194843954736E-2</v>
      </c>
      <c r="I17327" s="4">
        <v>1.0847603386942427E-6</v>
      </c>
      <c r="J17327" s="13">
        <v>-13.734151481366846</v>
      </c>
      <c r="K17327" s="4">
        <v>5.5744883015008545E-2</v>
      </c>
      <c r="L17327" s="7">
        <v>9713640</v>
      </c>
      <c r="M17327" s="7">
        <v>109993651839.87604</v>
      </c>
      <c r="N17327" s="12">
        <v>8.8310914652971919E-5</v>
      </c>
      <c r="O17327" s="4">
        <v>1.2614901887472355E-4</v>
      </c>
      <c r="P17327" s="7">
        <v>27130.489044714417</v>
      </c>
      <c r="Q17327" s="7">
        <v>307215582.02999997</v>
      </c>
      <c r="R17327" t="s">
        <v>8</v>
      </c>
    </row>
    <row r="17328" spans="1:18" x14ac:dyDescent="0.25">
      <c r="A17328" s="1">
        <v>42915</v>
      </c>
      <c r="B17328" s="7">
        <v>42915</v>
      </c>
      <c r="C17328" s="4">
        <v>2.7874698862400001E-3</v>
      </c>
      <c r="D17328" s="4">
        <v>2.7874698862400001E-3</v>
      </c>
      <c r="E17328" s="4">
        <v>2.5994500611000002E-3</v>
      </c>
      <c r="F17328" s="4">
        <v>2.6557899545899999E-3</v>
      </c>
      <c r="G17328" s="4">
        <v>-5.9310131338574026</v>
      </c>
      <c r="H17328" s="4">
        <v>-4.9136656107219255E-2</v>
      </c>
      <c r="I17328" s="4">
        <v>1.0458665639207305E-6</v>
      </c>
      <c r="J17328" s="13">
        <v>-13.770664768412439</v>
      </c>
      <c r="K17328" s="4">
        <v>-3.5854716831120292E-2</v>
      </c>
      <c r="L17328" s="7">
        <v>6596660</v>
      </c>
      <c r="M17328" s="7">
        <v>110007507676.60127</v>
      </c>
      <c r="N17328" s="12">
        <v>5.9965543619011717E-5</v>
      </c>
      <c r="O17328" s="4">
        <v>1.2596942181177607E-4</v>
      </c>
      <c r="P17328" s="7">
        <v>17519.343361845669</v>
      </c>
      <c r="Q17328" s="7">
        <v>292156833.81699997</v>
      </c>
      <c r="R17328" t="s">
        <v>8</v>
      </c>
    </row>
    <row r="17329" spans="1:18" x14ac:dyDescent="0.25">
      <c r="A17329" s="1">
        <v>42916</v>
      </c>
      <c r="B17329" s="7">
        <v>42916</v>
      </c>
      <c r="C17329" s="4">
        <v>2.65409005806E-3</v>
      </c>
      <c r="D17329" s="4">
        <v>2.6815000455800001E-3</v>
      </c>
      <c r="E17329" s="4">
        <v>2.60084006004E-3</v>
      </c>
      <c r="F17329" s="4">
        <v>2.6016801129999999E-3</v>
      </c>
      <c r="G17329" s="4">
        <v>-5.9515978453425875</v>
      </c>
      <c r="H17329" s="4">
        <v>-2.0374292589096531E-2</v>
      </c>
      <c r="I17329" s="4">
        <v>1.0487093165332343E-6</v>
      </c>
      <c r="J17329" s="13">
        <v>-13.767950372257619</v>
      </c>
      <c r="K17329" s="4">
        <v>2.7180834635796305E-3</v>
      </c>
      <c r="L17329" s="7">
        <v>4828560</v>
      </c>
      <c r="M17329" s="7">
        <v>110021489871.3799</v>
      </c>
      <c r="N17329" s="12">
        <v>4.3887426044173778E-5</v>
      </c>
      <c r="O17329" s="4">
        <v>1.2710218669556784E-4</v>
      </c>
      <c r="P17329" s="7">
        <v>12562.368526427279</v>
      </c>
      <c r="Q17329" s="7">
        <v>286240722.20099998</v>
      </c>
      <c r="R17329" t="s">
        <v>8</v>
      </c>
    </row>
    <row r="17330" spans="1:18" x14ac:dyDescent="0.25">
      <c r="A17330" s="1">
        <v>42917</v>
      </c>
      <c r="B17330" s="7">
        <v>42917</v>
      </c>
      <c r="C17330" s="4">
        <v>2.6013299357099998E-3</v>
      </c>
      <c r="D17330" s="4">
        <v>2.89281993173E-3</v>
      </c>
      <c r="E17330" s="4">
        <v>2.41804006509E-3</v>
      </c>
      <c r="F17330" s="4">
        <v>2.64487997629E-3</v>
      </c>
      <c r="G17330" s="4">
        <v>-5.9351295922855893</v>
      </c>
      <c r="H17330" s="4">
        <v>1.660460218538792E-2</v>
      </c>
      <c r="I17330" s="4">
        <v>1.0863937578786457E-6</v>
      </c>
      <c r="J17330" s="13">
        <v>-13.732646825851926</v>
      </c>
      <c r="K17330" s="4">
        <v>3.5934115155939098E-2</v>
      </c>
      <c r="L17330" s="7">
        <v>5623250</v>
      </c>
      <c r="M17330" s="7">
        <v>110035422980.98209</v>
      </c>
      <c r="N17330" s="12">
        <v>5.1103997673293733E-5</v>
      </c>
      <c r="O17330" s="4">
        <v>1.2663989206541872E-4</v>
      </c>
      <c r="P17330" s="7">
        <v>14872.821326672742</v>
      </c>
      <c r="Q17330" s="7">
        <v>291030486.92500001</v>
      </c>
      <c r="R17330" t="s">
        <v>8</v>
      </c>
    </row>
    <row r="17331" spans="1:18" x14ac:dyDescent="0.25">
      <c r="A17331" s="1">
        <v>42918</v>
      </c>
      <c r="B17331" s="7">
        <v>42918</v>
      </c>
      <c r="C17331" s="4">
        <v>2.6383900549299998E-3</v>
      </c>
      <c r="D17331" s="4">
        <v>2.6450899895299998E-3</v>
      </c>
      <c r="E17331" s="4">
        <v>2.2529698908300001E-3</v>
      </c>
      <c r="F17331" s="4">
        <v>2.4805699940799999E-3</v>
      </c>
      <c r="G17331" s="4">
        <v>-5.9992669088909869</v>
      </c>
      <c r="H17331" s="4">
        <v>-6.2123795288616203E-2</v>
      </c>
      <c r="I17331" s="4">
        <v>9.8966675167632872E-7</v>
      </c>
      <c r="J17331" s="13">
        <v>-13.825897564953497</v>
      </c>
      <c r="K17331" s="4">
        <v>-8.9034942902462583E-2</v>
      </c>
      <c r="L17331" s="7">
        <v>6310430</v>
      </c>
      <c r="M17331" s="7">
        <v>110048889702.56409</v>
      </c>
      <c r="N17331" s="12">
        <v>5.7342059670529959E-5</v>
      </c>
      <c r="O17331" s="4">
        <v>1.2238533026158536E-4</v>
      </c>
      <c r="P17331" s="7">
        <v>15653.463307742253</v>
      </c>
      <c r="Q17331" s="7">
        <v>272983973.67799997</v>
      </c>
      <c r="R17331" t="s">
        <v>8</v>
      </c>
    </row>
    <row r="17332" spans="1:18" x14ac:dyDescent="0.25">
      <c r="A17332" s="1">
        <v>42919</v>
      </c>
      <c r="B17332" s="7">
        <v>42919</v>
      </c>
      <c r="C17332" s="4">
        <v>2.4671000428499999E-3</v>
      </c>
      <c r="D17332" s="4">
        <v>2.6011900045E-3</v>
      </c>
      <c r="E17332" s="4">
        <v>2.3945600259999999E-3</v>
      </c>
      <c r="F17332" s="4">
        <v>2.5327899493300002E-3</v>
      </c>
      <c r="G17332" s="4">
        <v>-5.9784338370505479</v>
      </c>
      <c r="H17332" s="4">
        <v>2.1051595147335365E-2</v>
      </c>
      <c r="I17332" s="4">
        <v>9.8780445521976212E-7</v>
      </c>
      <c r="J17332" s="13">
        <v>-13.827781078605311</v>
      </c>
      <c r="K17332" s="4">
        <v>-1.8817409531159653E-3</v>
      </c>
      <c r="L17332" s="7">
        <v>7488410</v>
      </c>
      <c r="M17332" s="7">
        <v>110062802107.11594</v>
      </c>
      <c r="N17332" s="12">
        <v>6.8037609952107959E-5</v>
      </c>
      <c r="O17332" s="4">
        <v>1.2642021731842346E-4</v>
      </c>
      <c r="P17332" s="7">
        <v>18966.569584462268</v>
      </c>
      <c r="Q17332" s="7">
        <v>278765958.972</v>
      </c>
      <c r="R17332" t="s">
        <v>8</v>
      </c>
    </row>
    <row r="17333" spans="1:18" x14ac:dyDescent="0.25">
      <c r="A17333" s="1">
        <v>42920</v>
      </c>
      <c r="B17333" s="7">
        <v>42920</v>
      </c>
      <c r="C17333" s="4">
        <v>2.5268199387900002E-3</v>
      </c>
      <c r="D17333" s="4">
        <v>2.6121700648200001E-3</v>
      </c>
      <c r="E17333" s="4">
        <v>2.5096500758100002E-3</v>
      </c>
      <c r="F17333" s="4">
        <v>2.5182201061399998E-3</v>
      </c>
      <c r="G17333" s="4">
        <v>-5.9842029340984713</v>
      </c>
      <c r="H17333" s="4">
        <v>-5.7524877630908524E-3</v>
      </c>
      <c r="I17333" s="4">
        <v>9.6793569060957357E-7</v>
      </c>
      <c r="J17333" s="13">
        <v>-13.848100187197446</v>
      </c>
      <c r="K17333" s="4">
        <v>-2.0114066610246503E-2</v>
      </c>
      <c r="L17333" s="7">
        <v>5302360</v>
      </c>
      <c r="M17333" s="7">
        <v>110076625157.24083</v>
      </c>
      <c r="N17333" s="12">
        <v>4.8169718070714407E-5</v>
      </c>
      <c r="O17333" s="4">
        <v>1.2559238780274049E-4</v>
      </c>
      <c r="P17333" s="7">
        <v>13352.509561992489</v>
      </c>
      <c r="Q17333" s="7">
        <v>277197170.68699998</v>
      </c>
      <c r="R17333" t="s">
        <v>8</v>
      </c>
    </row>
    <row r="17334" spans="1:18" x14ac:dyDescent="0.25">
      <c r="A17334" s="1">
        <v>42921</v>
      </c>
      <c r="B17334" s="7">
        <v>42921</v>
      </c>
      <c r="C17334" s="4">
        <v>2.5039899628599999E-3</v>
      </c>
      <c r="D17334" s="4">
        <v>2.8294299263499998E-3</v>
      </c>
      <c r="E17334" s="4">
        <v>2.4234300945000001E-3</v>
      </c>
      <c r="F17334" s="4">
        <v>2.7135000564199999E-3</v>
      </c>
      <c r="G17334" s="4">
        <v>-5.9095159436684801</v>
      </c>
      <c r="H17334" s="4">
        <v>7.7546815627380097E-2</v>
      </c>
      <c r="I17334" s="4">
        <v>1.0428556860726256E-6</v>
      </c>
      <c r="J17334" s="13">
        <v>-13.773547755782879</v>
      </c>
      <c r="K17334" s="4">
        <v>7.7401831743460103E-2</v>
      </c>
      <c r="L17334" s="7">
        <v>17293700</v>
      </c>
      <c r="M17334" s="7">
        <v>110090487575.34354</v>
      </c>
      <c r="N17334" s="12">
        <v>1.5708623316037699E-4</v>
      </c>
      <c r="O17334" s="4">
        <v>1.2593425791265767E-4</v>
      </c>
      <c r="P17334" s="7">
        <v>46926.45592571055</v>
      </c>
      <c r="Q17334" s="7">
        <v>298730544.24699998</v>
      </c>
      <c r="R17334" t="s">
        <v>8</v>
      </c>
    </row>
    <row r="17335" spans="1:18" x14ac:dyDescent="0.25">
      <c r="A17335" s="1">
        <v>42922</v>
      </c>
      <c r="B17335" s="7">
        <v>42922</v>
      </c>
      <c r="C17335" s="4">
        <v>2.7110499795499998E-3</v>
      </c>
      <c r="D17335" s="4">
        <v>2.8200200758899999E-3</v>
      </c>
      <c r="E17335" s="4">
        <v>2.6013900060199999E-3</v>
      </c>
      <c r="F17335" s="4">
        <v>2.6361700147400002E-3</v>
      </c>
      <c r="G17335" s="4">
        <v>-5.9384281671759069</v>
      </c>
      <c r="H17335" s="4">
        <v>-2.849826426096469E-2</v>
      </c>
      <c r="I17335" s="4">
        <v>1.010584366672042E-6</v>
      </c>
      <c r="J17335" s="13">
        <v>-13.804981813561072</v>
      </c>
      <c r="K17335" s="4">
        <v>-3.0945144022867424E-2</v>
      </c>
      <c r="L17335" s="7">
        <v>10702300</v>
      </c>
      <c r="M17335" s="7">
        <v>110104290797.65823</v>
      </c>
      <c r="N17335" s="12">
        <v>9.7201479819418837E-5</v>
      </c>
      <c r="O17335" s="4">
        <v>1.2538069926568943E-4</v>
      </c>
      <c r="P17335" s="7">
        <v>28213.082348751905</v>
      </c>
      <c r="Q17335" s="7">
        <v>290253629.89499998</v>
      </c>
      <c r="R17335" t="s">
        <v>8</v>
      </c>
    </row>
    <row r="17336" spans="1:18" x14ac:dyDescent="0.25">
      <c r="A17336" s="1">
        <v>42923</v>
      </c>
      <c r="B17336" s="7">
        <v>42923</v>
      </c>
      <c r="C17336" s="4">
        <v>2.6291699614399999E-3</v>
      </c>
      <c r="D17336" s="4">
        <v>2.6291699614399999E-3</v>
      </c>
      <c r="E17336" s="4">
        <v>2.3876801133200002E-3</v>
      </c>
      <c r="F17336" s="4">
        <v>2.3972298950000002E-3</v>
      </c>
      <c r="G17336" s="4">
        <v>-6.0334414186587377</v>
      </c>
      <c r="H17336" s="4">
        <v>-9.0639115991752978E-2</v>
      </c>
      <c r="I17336" s="4">
        <v>9.5178784697148686E-7</v>
      </c>
      <c r="J17336" s="13">
        <v>-13.864923676809623</v>
      </c>
      <c r="K17336" s="4">
        <v>-5.8180713693581208E-2</v>
      </c>
      <c r="L17336" s="7">
        <v>7367710</v>
      </c>
      <c r="M17336" s="7">
        <v>110117995297.65166</v>
      </c>
      <c r="N17336" s="12">
        <v>6.6907411273560674E-5</v>
      </c>
      <c r="O17336" s="4">
        <v>1.2446835535781807E-4</v>
      </c>
      <c r="P17336" s="7">
        <v>17662.09466969045</v>
      </c>
      <c r="Q17336" s="7">
        <v>263978150.30500001</v>
      </c>
      <c r="R17336" t="s">
        <v>8</v>
      </c>
    </row>
    <row r="17337" spans="1:18" x14ac:dyDescent="0.25">
      <c r="A17337" s="1">
        <v>42924</v>
      </c>
      <c r="B17337" s="7">
        <v>42924</v>
      </c>
      <c r="C17337" s="4">
        <v>2.3856998886899999E-3</v>
      </c>
      <c r="D17337" s="4">
        <v>2.4609600659500001E-3</v>
      </c>
      <c r="E17337" s="4">
        <v>2.2024700883800001E-3</v>
      </c>
      <c r="F17337" s="4">
        <v>2.4403899442399998E-3</v>
      </c>
      <c r="G17337" s="4">
        <v>-6.0155974392326828</v>
      </c>
      <c r="H17337" s="4">
        <v>1.8004134409478342E-2</v>
      </c>
      <c r="I17337" s="4">
        <v>9.4907319173092145E-7</v>
      </c>
      <c r="J17337" s="13">
        <v>-13.867779916198858</v>
      </c>
      <c r="K17337" s="4">
        <v>-2.8521642183215738E-3</v>
      </c>
      <c r="L17337" s="7">
        <v>8176760</v>
      </c>
      <c r="M17337" s="7">
        <v>110131921742.40839</v>
      </c>
      <c r="N17337" s="12">
        <v>7.4245140470034887E-5</v>
      </c>
      <c r="O17337" s="4">
        <v>1.2646838256622454E-4</v>
      </c>
      <c r="P17337" s="7">
        <v>19954.48288046386</v>
      </c>
      <c r="Q17337" s="7">
        <v>268764834.36000001</v>
      </c>
      <c r="R17337" t="s">
        <v>8</v>
      </c>
    </row>
    <row r="17338" spans="1:18" x14ac:dyDescent="0.25">
      <c r="A17338" s="1">
        <v>42925</v>
      </c>
      <c r="B17338" s="7">
        <v>42925</v>
      </c>
      <c r="C17338" s="4">
        <v>2.4420600384499999E-3</v>
      </c>
      <c r="D17338" s="4">
        <v>2.4918699637100001E-3</v>
      </c>
      <c r="E17338" s="4">
        <v>2.3260600864900001E-3</v>
      </c>
      <c r="F17338" s="4">
        <v>2.3301600012900002E-3</v>
      </c>
      <c r="G17338" s="4">
        <v>-6.061818343680665</v>
      </c>
      <c r="H17338" s="4">
        <v>-4.5168987526019368E-2</v>
      </c>
      <c r="I17338" s="4">
        <v>9.2523945597401698E-7</v>
      </c>
      <c r="J17338" s="13">
        <v>-13.893213261612123</v>
      </c>
      <c r="K17338" s="4">
        <v>-2.5112642485914567E-2</v>
      </c>
      <c r="L17338" s="7">
        <v>4122620</v>
      </c>
      <c r="M17338" s="7">
        <v>110145787873.75627</v>
      </c>
      <c r="N17338" s="12">
        <v>3.7428757645504753E-5</v>
      </c>
      <c r="O17338" s="4">
        <v>1.2590474340688559E-4</v>
      </c>
      <c r="P17338" s="7">
        <v>9606.36422451818</v>
      </c>
      <c r="Q17338" s="7">
        <v>256657309.21399999</v>
      </c>
      <c r="R17338" t="s">
        <v>8</v>
      </c>
    </row>
    <row r="17339" spans="1:18" x14ac:dyDescent="0.25">
      <c r="A17339" s="1">
        <v>42926</v>
      </c>
      <c r="B17339" s="7">
        <v>42926</v>
      </c>
      <c r="C17339" s="4">
        <v>2.3375900927900001E-3</v>
      </c>
      <c r="D17339" s="4">
        <v>2.3730499669900001E-3</v>
      </c>
      <c r="E17339" s="4">
        <v>1.8652400467499999E-3</v>
      </c>
      <c r="F17339" s="4">
        <v>1.95244001225E-3</v>
      </c>
      <c r="G17339" s="4">
        <v>-6.2386754002819504</v>
      </c>
      <c r="H17339" s="4">
        <v>-0.16210045182772451</v>
      </c>
      <c r="I17339" s="4">
        <v>8.2292543245762884E-7</v>
      </c>
      <c r="J17339" s="13">
        <v>-14.010400244921412</v>
      </c>
      <c r="K17339" s="4">
        <v>-0.11058112886969378</v>
      </c>
      <c r="L17339" s="7">
        <v>7350820</v>
      </c>
      <c r="M17339" s="7">
        <v>110159706833.26688</v>
      </c>
      <c r="N17339" s="12">
        <v>6.6728754199808226E-5</v>
      </c>
      <c r="O17339" s="4">
        <v>1.2636851376067226E-4</v>
      </c>
      <c r="P17339" s="7">
        <v>14352.035090847545</v>
      </c>
      <c r="Q17339" s="7">
        <v>215080219.359</v>
      </c>
      <c r="R17339" t="s">
        <v>8</v>
      </c>
    </row>
    <row r="17340" spans="1:18" x14ac:dyDescent="0.25">
      <c r="A17340" s="1">
        <v>42927</v>
      </c>
      <c r="B17340" s="7">
        <v>42927</v>
      </c>
      <c r="C17340" s="4">
        <v>1.9555399194399999E-3</v>
      </c>
      <c r="D17340" s="4">
        <v>2.0355500746499998E-3</v>
      </c>
      <c r="E17340" s="4">
        <v>1.76817004103E-3</v>
      </c>
      <c r="F17340" s="4">
        <v>1.77885999437E-3</v>
      </c>
      <c r="G17340" s="4">
        <v>-6.3317825724566426</v>
      </c>
      <c r="H17340" s="4">
        <v>-8.8904149060111543E-2</v>
      </c>
      <c r="I17340" s="4">
        <v>7.6091520822946016E-7</v>
      </c>
      <c r="J17340" s="13">
        <v>-14.088743906804442</v>
      </c>
      <c r="K17340" s="4">
        <v>-7.5353393858515236E-2</v>
      </c>
      <c r="L17340" s="7">
        <v>9803180</v>
      </c>
      <c r="M17340" s="7">
        <v>110173470833.16092</v>
      </c>
      <c r="N17340" s="12">
        <v>8.8979496841351741E-5</v>
      </c>
      <c r="O17340" s="4">
        <v>1.249458653232945E-4</v>
      </c>
      <c r="P17340" s="7">
        <v>17438.484719608095</v>
      </c>
      <c r="Q17340" s="7">
        <v>195983179.706</v>
      </c>
      <c r="R17340" t="s">
        <v>8</v>
      </c>
    </row>
    <row r="17341" spans="1:18" x14ac:dyDescent="0.25">
      <c r="A17341" s="1">
        <v>42928</v>
      </c>
      <c r="B17341" s="7">
        <v>42928</v>
      </c>
      <c r="C17341" s="4">
        <v>1.75864004996E-3</v>
      </c>
      <c r="D17341" s="4">
        <v>1.9380999728999999E-3</v>
      </c>
      <c r="E17341" s="4">
        <v>1.67378003243E-3</v>
      </c>
      <c r="F17341" s="4">
        <v>1.9380999728999999E-3</v>
      </c>
      <c r="G17341" s="4">
        <v>-6.2460471812403391</v>
      </c>
      <c r="H17341" s="4">
        <v>8.9517994127692013E-2</v>
      </c>
      <c r="I17341" s="4">
        <v>8.0793212631536931E-7</v>
      </c>
      <c r="J17341" s="13">
        <v>-14.028787784038627</v>
      </c>
      <c r="K17341" s="4">
        <v>6.1789957116655254E-2</v>
      </c>
      <c r="L17341" s="7">
        <v>9627830</v>
      </c>
      <c r="M17341" s="7">
        <v>110187412433.86765</v>
      </c>
      <c r="N17341" s="12">
        <v>8.7376859001734312E-5</v>
      </c>
      <c r="O17341" s="4">
        <v>1.2654226649388463E-4</v>
      </c>
      <c r="P17341" s="7">
        <v>18659.697062085805</v>
      </c>
      <c r="Q17341" s="7">
        <v>213554221.05199999</v>
      </c>
      <c r="R17341" t="s">
        <v>8</v>
      </c>
    </row>
    <row r="17342" spans="1:18" x14ac:dyDescent="0.25">
      <c r="A17342" s="1">
        <v>42929</v>
      </c>
      <c r="B17342" s="7">
        <v>42929</v>
      </c>
      <c r="C17342" s="4">
        <v>1.9584801048000001E-3</v>
      </c>
      <c r="D17342" s="4">
        <v>2.05605989322E-3</v>
      </c>
      <c r="E17342" s="4">
        <v>1.7797299660699999E-3</v>
      </c>
      <c r="F17342" s="4">
        <v>1.82276999112E-3</v>
      </c>
      <c r="G17342" s="4">
        <v>-6.3073979617778724</v>
      </c>
      <c r="H17342" s="4">
        <v>-5.9506724829798338E-2</v>
      </c>
      <c r="I17342" s="4">
        <v>7.7304807948298822E-7</v>
      </c>
      <c r="J17342" s="13">
        <v>-14.072924591738273</v>
      </c>
      <c r="K17342" s="4">
        <v>-4.3176952241609973E-2</v>
      </c>
      <c r="L17342" s="7">
        <v>6931840</v>
      </c>
      <c r="M17342" s="7">
        <v>110201351618.4642</v>
      </c>
      <c r="N17342" s="12">
        <v>6.2901587849840609E-5</v>
      </c>
      <c r="O17342" s="4">
        <v>1.2650432829542708E-4</v>
      </c>
      <c r="P17342" s="7">
        <v>12635.149935245261</v>
      </c>
      <c r="Q17342" s="7">
        <v>200871716.711</v>
      </c>
      <c r="R17342" t="s">
        <v>8</v>
      </c>
    </row>
    <row r="17343" spans="1:18" x14ac:dyDescent="0.25">
      <c r="A17343" s="1">
        <v>42930</v>
      </c>
      <c r="B17343" s="7">
        <v>42930</v>
      </c>
      <c r="C17343" s="4">
        <v>1.8262600060600001E-3</v>
      </c>
      <c r="D17343" s="4">
        <v>1.8506300402800001E-3</v>
      </c>
      <c r="E17343" s="4">
        <v>1.63239997346E-3</v>
      </c>
      <c r="F17343" s="4">
        <v>1.68126996141E-3</v>
      </c>
      <c r="G17343" s="4">
        <v>-6.3882058417269869</v>
      </c>
      <c r="H17343" s="4">
        <v>-7.7629119636238572E-2</v>
      </c>
      <c r="I17343" s="4">
        <v>7.5280516860196029E-7</v>
      </c>
      <c r="J17343" s="13">
        <v>-14.099459382861989</v>
      </c>
      <c r="K17343" s="4">
        <v>-2.6185836842860161E-2</v>
      </c>
      <c r="L17343" s="7">
        <v>3700410</v>
      </c>
      <c r="M17343" s="7">
        <v>110215150914.60782</v>
      </c>
      <c r="N17343" s="12">
        <v>3.3574422112500607E-5</v>
      </c>
      <c r="O17343" s="4">
        <v>1.2521893734471814E-4</v>
      </c>
      <c r="P17343" s="7">
        <v>6221.3881779011781</v>
      </c>
      <c r="Q17343" s="7">
        <v>185301422.52500001</v>
      </c>
      <c r="R17343" t="s">
        <v>8</v>
      </c>
    </row>
    <row r="17344" spans="1:18" x14ac:dyDescent="0.25">
      <c r="A17344" s="1">
        <v>42931</v>
      </c>
      <c r="B17344" s="7">
        <v>42931</v>
      </c>
      <c r="C17344" s="4">
        <v>1.6751399962199999E-3</v>
      </c>
      <c r="D17344" s="4">
        <v>1.6751399962199999E-3</v>
      </c>
      <c r="E17344" s="4">
        <v>1.4768600231E-3</v>
      </c>
      <c r="F17344" s="4">
        <v>1.4838100178199999E-3</v>
      </c>
      <c r="G17344" s="4">
        <v>-6.5131421627691788</v>
      </c>
      <c r="H17344" s="4">
        <v>-0.11744689914307392</v>
      </c>
      <c r="I17344" s="4">
        <v>7.4232814138755059E-7</v>
      </c>
      <c r="J17344" s="13">
        <v>-14.113474452471126</v>
      </c>
      <c r="K17344" s="4">
        <v>-1.3917315729734776E-2</v>
      </c>
      <c r="L17344" s="7">
        <v>3788270</v>
      </c>
      <c r="M17344" s="7">
        <v>110228904976.86424</v>
      </c>
      <c r="N17344" s="12">
        <v>3.4367301396989416E-5</v>
      </c>
      <c r="O17344" s="4">
        <v>1.2479284510602616E-4</v>
      </c>
      <c r="P17344" s="7">
        <v>5621.0729762069714</v>
      </c>
      <c r="Q17344" s="7">
        <v>163558753.458</v>
      </c>
      <c r="R17344" t="s">
        <v>8</v>
      </c>
    </row>
    <row r="17345" spans="1:18" x14ac:dyDescent="0.25">
      <c r="A17345" s="1">
        <v>42932</v>
      </c>
      <c r="B17345" s="7">
        <v>42932</v>
      </c>
      <c r="C17345" s="4">
        <v>1.4836000045800001E-3</v>
      </c>
      <c r="D17345" s="4">
        <v>1.5242700464999999E-3</v>
      </c>
      <c r="E17345" s="4">
        <v>1.28023000434E-3</v>
      </c>
      <c r="F17345" s="4">
        <v>1.3072099536700001E-3</v>
      </c>
      <c r="G17345" s="4">
        <v>-6.6398602193908918</v>
      </c>
      <c r="H17345" s="4">
        <v>-0.11901797536685932</v>
      </c>
      <c r="I17345" s="4">
        <v>6.7737405045671102E-7</v>
      </c>
      <c r="J17345" s="13">
        <v>-14.205042204859661</v>
      </c>
      <c r="K17345" s="4">
        <v>-8.7500509962384274E-2</v>
      </c>
      <c r="L17345" s="7">
        <v>4390690</v>
      </c>
      <c r="M17345" s="7">
        <v>110242697354.32268</v>
      </c>
      <c r="N17345" s="12">
        <v>3.9827490667143394E-5</v>
      </c>
      <c r="O17345" s="4">
        <v>1.2512487048047804E-4</v>
      </c>
      <c r="P17345" s="7">
        <v>5739.5536714793325</v>
      </c>
      <c r="Q17345" s="7">
        <v>144110351.301</v>
      </c>
      <c r="R17345" t="s">
        <v>8</v>
      </c>
    </row>
    <row r="17346" spans="1:18" x14ac:dyDescent="0.25">
      <c r="A17346" s="1">
        <v>42933</v>
      </c>
      <c r="B17346" s="7">
        <v>42933</v>
      </c>
      <c r="C17346" s="4">
        <v>1.3030299451200001E-3</v>
      </c>
      <c r="D17346" s="4">
        <v>1.5540999593199999E-3</v>
      </c>
      <c r="E17346" s="4">
        <v>1.3030299451200001E-3</v>
      </c>
      <c r="F17346" s="4">
        <v>1.5197000466299999E-3</v>
      </c>
      <c r="G17346" s="4">
        <v>-6.4892423013410276</v>
      </c>
      <c r="H17346" s="4">
        <v>0.16255238293086166</v>
      </c>
      <c r="I17346" s="4">
        <v>6.8196611331326412E-7</v>
      </c>
      <c r="J17346" s="13">
        <v>-14.198285867561353</v>
      </c>
      <c r="K17346" s="4">
        <v>6.779212834411001E-3</v>
      </c>
      <c r="L17346" s="7">
        <v>4765630</v>
      </c>
      <c r="M17346" s="7">
        <v>110256569520.78448</v>
      </c>
      <c r="N17346" s="12">
        <v>4.3223093378591198E-5</v>
      </c>
      <c r="O17346" s="4">
        <v>1.2583297392680599E-4</v>
      </c>
      <c r="P17346" s="7">
        <v>7242.3281332213264</v>
      </c>
      <c r="Q17346" s="7">
        <v>167556913.84200001</v>
      </c>
      <c r="R17346" t="s">
        <v>8</v>
      </c>
    </row>
    <row r="17347" spans="1:18" x14ac:dyDescent="0.25">
      <c r="A17347" s="1">
        <v>42934</v>
      </c>
      <c r="B17347" s="7">
        <v>42934</v>
      </c>
      <c r="C17347" s="4">
        <v>1.5228099655399999E-3</v>
      </c>
      <c r="D17347" s="4">
        <v>1.8881099531400001E-3</v>
      </c>
      <c r="E17347" s="4">
        <v>1.46742002107E-3</v>
      </c>
      <c r="F17347" s="4">
        <v>1.86366995331E-3</v>
      </c>
      <c r="G17347" s="4">
        <v>-6.2852076420712537</v>
      </c>
      <c r="H17347" s="4">
        <v>0.22634065679129783</v>
      </c>
      <c r="I17347" s="4">
        <v>8.0369404518254325E-7</v>
      </c>
      <c r="J17347" s="13">
        <v>-14.034047181009209</v>
      </c>
      <c r="K17347" s="4">
        <v>0.17849557257013279</v>
      </c>
      <c r="L17347" s="7">
        <v>10344200</v>
      </c>
      <c r="M17347" s="7">
        <v>110270394010.48721</v>
      </c>
      <c r="N17347" s="12">
        <v>9.3807590811874851E-5</v>
      </c>
      <c r="O17347" s="4">
        <v>1.253847254890532E-4</v>
      </c>
      <c r="P17347" s="7">
        <v>19278.174731029303</v>
      </c>
      <c r="Q17347" s="7">
        <v>205507620.05700001</v>
      </c>
      <c r="R17347" t="s">
        <v>8</v>
      </c>
    </row>
    <row r="17348" spans="1:18" x14ac:dyDescent="0.25">
      <c r="A17348" s="1">
        <v>42935</v>
      </c>
      <c r="B17348" s="7">
        <v>42935</v>
      </c>
      <c r="C17348" s="4">
        <v>1.86951004434E-3</v>
      </c>
      <c r="D17348" s="4">
        <v>1.9346800399900001E-3</v>
      </c>
      <c r="E17348" s="4">
        <v>1.6866599908100001E-3</v>
      </c>
      <c r="F17348" s="4">
        <v>1.6888399841300001E-3</v>
      </c>
      <c r="G17348" s="4">
        <v>-6.3837133856505126</v>
      </c>
      <c r="H17348" s="4">
        <v>-9.3809512177566889E-2</v>
      </c>
      <c r="I17348" s="4">
        <v>7.4285992307282769E-7</v>
      </c>
      <c r="J17348" s="13">
        <v>-14.112758338841171</v>
      </c>
      <c r="K17348" s="4">
        <v>-7.5693135309840814E-2</v>
      </c>
      <c r="L17348" s="7">
        <v>8549310</v>
      </c>
      <c r="M17348" s="7">
        <v>110284181878.21815</v>
      </c>
      <c r="N17348" s="12">
        <v>7.7520727400785523E-5</v>
      </c>
      <c r="O17348" s="4">
        <v>1.2503689548466185E-4</v>
      </c>
      <c r="P17348" s="7">
        <v>14438.416564722451</v>
      </c>
      <c r="Q17348" s="7">
        <v>186252335.97299999</v>
      </c>
      <c r="R17348" t="s">
        <v>8</v>
      </c>
    </row>
    <row r="17349" spans="1:18" x14ac:dyDescent="0.25">
      <c r="A17349" s="1">
        <v>42936</v>
      </c>
      <c r="B17349" s="7">
        <v>42936</v>
      </c>
      <c r="C17349" s="4">
        <v>1.6935300082000001E-3</v>
      </c>
      <c r="D17349" s="4">
        <v>2.0096299704200002E-3</v>
      </c>
      <c r="E17349" s="4">
        <v>1.6935300082000001E-3</v>
      </c>
      <c r="F17349" s="4">
        <v>1.93451996893E-3</v>
      </c>
      <c r="G17349" s="4">
        <v>-6.2478960613491985</v>
      </c>
      <c r="H17349" s="4">
        <v>0.14547262446925138</v>
      </c>
      <c r="I17349" s="4">
        <v>6.8658429226317377E-7</v>
      </c>
      <c r="J17349" s="13">
        <v>-14.191536833750531</v>
      </c>
      <c r="K17349" s="4">
        <v>-7.5755373337237933E-2</v>
      </c>
      <c r="L17349" s="7">
        <v>7934090</v>
      </c>
      <c r="M17349" s="7">
        <v>110297992855.05377</v>
      </c>
      <c r="N17349" s="12">
        <v>7.1933221943815869E-5</v>
      </c>
      <c r="O17349" s="4">
        <v>1.252308046394895E-4</v>
      </c>
      <c r="P17349" s="7">
        <v>15348.655540287824</v>
      </c>
      <c r="Q17349" s="7">
        <v>213373669.711</v>
      </c>
      <c r="R17349" t="s">
        <v>8</v>
      </c>
    </row>
    <row r="17350" spans="1:18" x14ac:dyDescent="0.25">
      <c r="A17350" s="1">
        <v>42937</v>
      </c>
      <c r="B17350" s="7">
        <v>42937</v>
      </c>
      <c r="C17350" s="4">
        <v>1.9544800743499999E-3</v>
      </c>
      <c r="D17350" s="4">
        <v>2.0233099348799998E-3</v>
      </c>
      <c r="E17350" s="4">
        <v>1.8976699793700001E-3</v>
      </c>
      <c r="F17350" s="4">
        <v>1.93628005218E-3</v>
      </c>
      <c r="G17350" s="4">
        <v>-6.2469866455376319</v>
      </c>
      <c r="H17350" s="4">
        <v>9.0982945550749015E-4</v>
      </c>
      <c r="I17350" s="4">
        <v>7.2580743586081764E-7</v>
      </c>
      <c r="J17350" s="13">
        <v>-14.135981097165061</v>
      </c>
      <c r="K17350" s="4">
        <v>5.7127936131998326E-2</v>
      </c>
      <c r="L17350" s="7">
        <v>6889580</v>
      </c>
      <c r="M17350" s="7">
        <v>110311887066.39832</v>
      </c>
      <c r="N17350" s="12">
        <v>6.2455463171009505E-5</v>
      </c>
      <c r="O17350" s="4">
        <v>1.2596975688217916E-4</v>
      </c>
      <c r="P17350" s="7">
        <v>13340.156321898285</v>
      </c>
      <c r="Q17350" s="7">
        <v>213594706.44499999</v>
      </c>
      <c r="R17350" t="s">
        <v>8</v>
      </c>
    </row>
    <row r="17351" spans="1:18" x14ac:dyDescent="0.25">
      <c r="A17351" s="1">
        <v>42938</v>
      </c>
      <c r="B17351" s="7">
        <v>42938</v>
      </c>
      <c r="C17351" s="4">
        <v>1.9358500139799999E-3</v>
      </c>
      <c r="D17351" s="4">
        <v>2.1020199637900002E-3</v>
      </c>
      <c r="E17351" s="4">
        <v>1.92060996778E-3</v>
      </c>
      <c r="F17351" s="4">
        <v>2.0946499425900001E-3</v>
      </c>
      <c r="G17351" s="4">
        <v>-6.1683688314119154</v>
      </c>
      <c r="H17351" s="4">
        <v>8.1790797891914513E-2</v>
      </c>
      <c r="I17351" s="4">
        <v>7.4539516292507233E-7</v>
      </c>
      <c r="J17351" s="13">
        <v>-14.109351339156179</v>
      </c>
      <c r="K17351" s="4">
        <v>2.6987498469237065E-2</v>
      </c>
      <c r="L17351" s="7">
        <v>6184110</v>
      </c>
      <c r="M17351" s="7">
        <v>110325850796.46103</v>
      </c>
      <c r="N17351" s="12">
        <v>5.6053136734100496E-5</v>
      </c>
      <c r="O17351" s="4">
        <v>1.2658409201456823E-4</v>
      </c>
      <c r="P17351" s="7">
        <v>12953.545656470245</v>
      </c>
      <c r="Q17351" s="7">
        <v>231094037.037</v>
      </c>
      <c r="R17351" t="s">
        <v>8</v>
      </c>
    </row>
    <row r="17352" spans="1:18" x14ac:dyDescent="0.25">
      <c r="A17352" s="1">
        <v>42939</v>
      </c>
      <c r="B17352" s="7">
        <v>42939</v>
      </c>
      <c r="C17352" s="4">
        <v>2.0966799929699998E-3</v>
      </c>
      <c r="D17352" s="4">
        <v>2.1934099495399999E-3</v>
      </c>
      <c r="E17352" s="4">
        <v>1.88921997324E-3</v>
      </c>
      <c r="F17352" s="4">
        <v>1.9724098965500001E-3</v>
      </c>
      <c r="G17352" s="4">
        <v>-6.2284991861101595</v>
      </c>
      <c r="H17352" s="4">
        <v>-5.8358221846296743E-2</v>
      </c>
      <c r="I17352" s="4">
        <v>7.2238864895097074E-7</v>
      </c>
      <c r="J17352" s="13">
        <v>-14.140702547936396</v>
      </c>
      <c r="K17352" s="4">
        <v>-3.0864855473195802E-2</v>
      </c>
      <c r="L17352" s="7">
        <v>10407100</v>
      </c>
      <c r="M17352" s="7">
        <v>110339811702.76642</v>
      </c>
      <c r="N17352" s="12">
        <v>9.4318631139544301E-5</v>
      </c>
      <c r="O17352" s="4">
        <v>1.2654247580782974E-4</v>
      </c>
      <c r="P17352" s="7">
        <v>20527.067034385505</v>
      </c>
      <c r="Q17352" s="7">
        <v>217635336.586</v>
      </c>
      <c r="R17352" t="s">
        <v>8</v>
      </c>
    </row>
    <row r="17353" spans="1:18" x14ac:dyDescent="0.25">
      <c r="A17353" s="1">
        <v>42940</v>
      </c>
      <c r="B17353" s="7">
        <v>42940</v>
      </c>
      <c r="C17353" s="4">
        <v>1.9731500651699999E-3</v>
      </c>
      <c r="D17353" s="4">
        <v>2.0096399821299999E-3</v>
      </c>
      <c r="E17353" s="4">
        <v>1.91151001491E-3</v>
      </c>
      <c r="F17353" s="4">
        <v>1.9797100685499999E-3</v>
      </c>
      <c r="G17353" s="4">
        <v>-6.2248048750228691</v>
      </c>
      <c r="H17353" s="4">
        <v>3.7011434655487715E-3</v>
      </c>
      <c r="I17353" s="4">
        <v>7.186245367655658E-7</v>
      </c>
      <c r="J17353" s="13">
        <v>-14.145926817615353</v>
      </c>
      <c r="K17353" s="4">
        <v>-5.2106469154395785E-3</v>
      </c>
      <c r="L17353" s="7">
        <v>3671250</v>
      </c>
      <c r="M17353" s="7">
        <v>110353752942.72911</v>
      </c>
      <c r="N17353" s="12">
        <v>3.3268012207118035E-5</v>
      </c>
      <c r="O17353" s="4">
        <v>1.2634823050312245E-4</v>
      </c>
      <c r="P17353" s="7">
        <v>7268.010589164187</v>
      </c>
      <c r="Q17353" s="7">
        <v>218468435.803</v>
      </c>
      <c r="R17353" t="s">
        <v>8</v>
      </c>
    </row>
    <row r="17354" spans="1:18" x14ac:dyDescent="0.25">
      <c r="A17354" s="1">
        <v>42941</v>
      </c>
      <c r="B17354" s="7">
        <v>42941</v>
      </c>
      <c r="C17354" s="4">
        <v>1.9974699243899999E-3</v>
      </c>
      <c r="D17354" s="4">
        <v>2.0017700735499998E-3</v>
      </c>
      <c r="E17354" s="4">
        <v>1.70290004462E-3</v>
      </c>
      <c r="F17354" s="4">
        <v>1.7733799759300001E-3</v>
      </c>
      <c r="G17354" s="4">
        <v>-6.3348679624264257</v>
      </c>
      <c r="H17354" s="4">
        <v>-0.10422237877040362</v>
      </c>
      <c r="I17354" s="4">
        <v>6.8829565506941261E-7</v>
      </c>
      <c r="J17354" s="13">
        <v>-14.189047360115536</v>
      </c>
      <c r="K17354" s="4">
        <v>-4.2204072007698878E-2</v>
      </c>
      <c r="L17354" s="7">
        <v>4078660</v>
      </c>
      <c r="M17354" s="7">
        <v>110367646182.17709</v>
      </c>
      <c r="N17354" s="12">
        <v>3.6955214150962379E-5</v>
      </c>
      <c r="O17354" s="4">
        <v>1.258972991629296E-4</v>
      </c>
      <c r="P17354" s="7">
        <v>7233.0139726266543</v>
      </c>
      <c r="Q17354" s="7">
        <v>195723773.72999999</v>
      </c>
      <c r="R17354" t="s">
        <v>8</v>
      </c>
    </row>
    <row r="17355" spans="1:18" x14ac:dyDescent="0.25">
      <c r="A17355" s="1">
        <v>42942</v>
      </c>
      <c r="B17355" s="7">
        <v>42942</v>
      </c>
      <c r="C17355" s="4">
        <v>1.77235994488E-3</v>
      </c>
      <c r="D17355" s="4">
        <v>1.81399995927E-3</v>
      </c>
      <c r="E17355" s="4">
        <v>1.65897002444E-3</v>
      </c>
      <c r="F17355" s="4">
        <v>1.8101399764399999E-3</v>
      </c>
      <c r="G17355" s="4">
        <v>-6.3143511016448794</v>
      </c>
      <c r="H17355" s="4">
        <v>2.0728778383054706E-2</v>
      </c>
      <c r="I17355" s="4">
        <v>7.1562593108488183E-7</v>
      </c>
      <c r="J17355" s="13">
        <v>-14.150108249125342</v>
      </c>
      <c r="K17355" s="4">
        <v>3.9707174982403518E-2</v>
      </c>
      <c r="L17355" s="7">
        <v>3897040</v>
      </c>
      <c r="M17355" s="7">
        <v>110381674861.38766</v>
      </c>
      <c r="N17355" s="12">
        <v>3.5305135611447529E-5</v>
      </c>
      <c r="O17355" s="4">
        <v>1.2710862010606813E-4</v>
      </c>
      <c r="P17355" s="7">
        <v>7054.1878937857373</v>
      </c>
      <c r="Q17355" s="7">
        <v>199806282.333</v>
      </c>
      <c r="R17355" t="s">
        <v>8</v>
      </c>
    </row>
    <row r="17356" spans="1:18" x14ac:dyDescent="0.25">
      <c r="A17356" s="1">
        <v>42943</v>
      </c>
      <c r="B17356" s="7">
        <v>42943</v>
      </c>
      <c r="C17356" s="4">
        <v>1.81030004751E-3</v>
      </c>
      <c r="D17356" s="4">
        <v>1.8721199594400001E-3</v>
      </c>
      <c r="E17356" s="4">
        <v>1.7776599852400001E-3</v>
      </c>
      <c r="F17356" s="4">
        <v>1.8559599993800001E-3</v>
      </c>
      <c r="G17356" s="4">
        <v>-6.289353196908567</v>
      </c>
      <c r="H17356" s="4">
        <v>2.5312972221139693E-2</v>
      </c>
      <c r="I17356" s="4">
        <v>6.9465299501786101E-7</v>
      </c>
      <c r="J17356" s="13">
        <v>-14.179853403811334</v>
      </c>
      <c r="K17356" s="4">
        <v>-2.9307121438746704E-2</v>
      </c>
      <c r="L17356" s="7">
        <v>3369400</v>
      </c>
      <c r="M17356" s="7">
        <v>110395541734.43675</v>
      </c>
      <c r="N17356" s="12">
        <v>3.0521160067363032E-5</v>
      </c>
      <c r="O17356" s="4">
        <v>1.2562658671832003E-4</v>
      </c>
      <c r="P17356" s="7">
        <v>6253.4716219109723</v>
      </c>
      <c r="Q17356" s="7">
        <v>204889709.56900001</v>
      </c>
      <c r="R17356" t="s">
        <v>8</v>
      </c>
    </row>
    <row r="17357" spans="1:18" x14ac:dyDescent="0.25">
      <c r="A17357" s="1">
        <v>42944</v>
      </c>
      <c r="B17357" s="7">
        <v>42944</v>
      </c>
      <c r="C17357" s="4">
        <v>1.85545999557E-3</v>
      </c>
      <c r="D17357" s="4">
        <v>1.87104998622E-3</v>
      </c>
      <c r="E17357" s="4">
        <v>1.75097002648E-3</v>
      </c>
      <c r="F17357" s="4">
        <v>1.78189994767E-3</v>
      </c>
      <c r="G17357" s="4">
        <v>-6.330075097598435</v>
      </c>
      <c r="H17357" s="4">
        <v>-3.9903905113655769E-2</v>
      </c>
      <c r="I17357" s="4">
        <v>6.3435158346719165E-7</v>
      </c>
      <c r="J17357" s="13">
        <v>-14.27066248815863</v>
      </c>
      <c r="K17357" s="4">
        <v>-8.6807963088273862E-2</v>
      </c>
      <c r="L17357" s="7">
        <v>4510970</v>
      </c>
      <c r="M17357" s="7">
        <v>110409373263.21483</v>
      </c>
      <c r="N17357" s="12">
        <v>4.085676665554376E-5</v>
      </c>
      <c r="O17357" s="4">
        <v>1.2529064635009231E-4</v>
      </c>
      <c r="P17357" s="7">
        <v>8038.0972069409399</v>
      </c>
      <c r="Q17357" s="7">
        <v>196738456.44</v>
      </c>
      <c r="R17357" t="s">
        <v>8</v>
      </c>
    </row>
    <row r="17358" spans="1:18" x14ac:dyDescent="0.25">
      <c r="A17358" s="1">
        <v>42945</v>
      </c>
      <c r="B17358" s="7">
        <v>42945</v>
      </c>
      <c r="C17358" s="4">
        <v>1.7723200144200001E-3</v>
      </c>
      <c r="D17358" s="4">
        <v>1.77384994458E-3</v>
      </c>
      <c r="E17358" s="4">
        <v>1.66197004728E-3</v>
      </c>
      <c r="F17358" s="4">
        <v>1.7683099722499999E-3</v>
      </c>
      <c r="G17358" s="4">
        <v>-6.3377310064632697</v>
      </c>
      <c r="H17358" s="4">
        <v>-7.6266770408575327E-3</v>
      </c>
      <c r="I17358" s="4">
        <v>6.4857598852674105E-7</v>
      </c>
      <c r="J17358" s="13">
        <v>-14.248486664222943</v>
      </c>
      <c r="K17358" s="4">
        <v>2.2423535197630799E-2</v>
      </c>
      <c r="L17358" s="7">
        <v>2728040</v>
      </c>
      <c r="M17358" s="7">
        <v>110423295105.07007</v>
      </c>
      <c r="N17358" s="12">
        <v>2.4705294271505057E-5</v>
      </c>
      <c r="O17358" s="4">
        <v>1.2609293435667223E-4</v>
      </c>
      <c r="P17358" s="7">
        <v>4824.0203366968899</v>
      </c>
      <c r="Q17358" s="7">
        <v>195262613.903</v>
      </c>
      <c r="R17358" t="s">
        <v>8</v>
      </c>
    </row>
    <row r="17359" spans="1:18" x14ac:dyDescent="0.25">
      <c r="A17359" s="1">
        <v>42946</v>
      </c>
      <c r="B17359" s="7">
        <v>42946</v>
      </c>
      <c r="C17359" s="4">
        <v>1.7708999803299999E-3</v>
      </c>
      <c r="D17359" s="4">
        <v>1.77265994716E-3</v>
      </c>
      <c r="E17359" s="4">
        <v>1.6912099672500001E-3</v>
      </c>
      <c r="F17359" s="4">
        <v>1.7190000508000001E-3</v>
      </c>
      <c r="G17359" s="4">
        <v>-6.3660125230293598</v>
      </c>
      <c r="H17359" s="4">
        <v>-2.7885338104641139E-2</v>
      </c>
      <c r="I17359" s="4">
        <v>6.2346313748814588E-7</v>
      </c>
      <c r="J17359" s="13">
        <v>-14.287976195485644</v>
      </c>
      <c r="K17359" s="4">
        <v>-3.8719982674103821E-2</v>
      </c>
      <c r="L17359" s="7">
        <v>2110290</v>
      </c>
      <c r="M17359" s="7">
        <v>110437218291.90768</v>
      </c>
      <c r="N17359" s="12">
        <v>1.9108503751172734E-5</v>
      </c>
      <c r="O17359" s="4">
        <v>1.2608921717439933E-4</v>
      </c>
      <c r="P17359" s="7">
        <v>3627.5886172027322</v>
      </c>
      <c r="Q17359" s="7">
        <v>189841583.854</v>
      </c>
      <c r="R17359" t="s">
        <v>8</v>
      </c>
    </row>
    <row r="17360" spans="1:18" x14ac:dyDescent="0.25">
      <c r="A17360" s="1">
        <v>42947</v>
      </c>
      <c r="B17360" s="7">
        <v>42947</v>
      </c>
      <c r="C17360" s="4">
        <v>1.71312002931E-3</v>
      </c>
      <c r="D17360" s="4">
        <v>1.7278799787200001E-3</v>
      </c>
      <c r="E17360" s="4">
        <v>1.6319400165199999E-3</v>
      </c>
      <c r="F17360" s="4">
        <v>1.71840004623E-3</v>
      </c>
      <c r="G17360" s="4">
        <v>-6.3663616267467962</v>
      </c>
      <c r="H17360" s="4">
        <v>-3.4904278782357578E-4</v>
      </c>
      <c r="I17360" s="4">
        <v>5.9763366895866866E-7</v>
      </c>
      <c r="J17360" s="13">
        <v>-14.330287864422575</v>
      </c>
      <c r="K17360" s="4">
        <v>-4.1429022786400614E-2</v>
      </c>
      <c r="L17360" s="7">
        <v>3841680</v>
      </c>
      <c r="M17360" s="7">
        <v>110450988406.57053</v>
      </c>
      <c r="N17360" s="12">
        <v>3.4781762077662542E-5</v>
      </c>
      <c r="O17360" s="4">
        <v>1.2468726463613585E-4</v>
      </c>
      <c r="P17360" s="7">
        <v>6601.5430896008666</v>
      </c>
      <c r="Q17360" s="7">
        <v>189798983.58399999</v>
      </c>
      <c r="R17360" t="s">
        <v>8</v>
      </c>
    </row>
    <row r="17361" spans="1:18" x14ac:dyDescent="0.25">
      <c r="A17361" s="1">
        <v>42948</v>
      </c>
      <c r="B17361" s="7">
        <v>42948</v>
      </c>
      <c r="C17361" s="4">
        <v>1.71918002889E-3</v>
      </c>
      <c r="D17361" s="4">
        <v>1.8032799707700001E-3</v>
      </c>
      <c r="E17361" s="4">
        <v>1.6419399762499999E-3</v>
      </c>
      <c r="F17361" s="4">
        <v>1.79199001286E-3</v>
      </c>
      <c r="G17361" s="4">
        <v>-6.3244285376257325</v>
      </c>
      <c r="H17361" s="4">
        <v>4.2824700099053835E-2</v>
      </c>
      <c r="I17361" s="4">
        <v>6.5924157601631578E-7</v>
      </c>
      <c r="J17361" s="13">
        <v>-14.232175789926904</v>
      </c>
      <c r="K17361" s="4">
        <v>0.10308640603363967</v>
      </c>
      <c r="L17361" s="7">
        <v>4465920</v>
      </c>
      <c r="M17361" s="7">
        <v>110464872100.52609</v>
      </c>
      <c r="N17361" s="12">
        <v>4.042841778638814E-5</v>
      </c>
      <c r="O17361" s="4">
        <v>1.2570004266924687E-4</v>
      </c>
      <c r="P17361" s="7">
        <v>8002.8840382317312</v>
      </c>
      <c r="Q17361" s="7">
        <v>197951947.57600001</v>
      </c>
      <c r="R17361" t="s">
        <v>8</v>
      </c>
    </row>
    <row r="17362" spans="1:18" x14ac:dyDescent="0.25">
      <c r="A17362" s="1">
        <v>42949</v>
      </c>
      <c r="B17362" s="7">
        <v>42949</v>
      </c>
      <c r="C17362" s="4">
        <v>1.79042003583E-3</v>
      </c>
      <c r="D17362" s="4">
        <v>1.8232699949299999E-3</v>
      </c>
      <c r="E17362" s="4">
        <v>1.7456799978400001E-3</v>
      </c>
      <c r="F17362" s="4">
        <v>1.7883300315599999E-3</v>
      </c>
      <c r="G17362" s="4">
        <v>-6.3264730378544707</v>
      </c>
      <c r="H17362" s="4">
        <v>-2.0424116617473601E-3</v>
      </c>
      <c r="I17362" s="4">
        <v>6.5973729118704073E-7</v>
      </c>
      <c r="J17362" s="13">
        <v>-14.231424124822343</v>
      </c>
      <c r="K17362" s="4">
        <v>7.5194767557057072E-4</v>
      </c>
      <c r="L17362" s="7">
        <v>4626730</v>
      </c>
      <c r="M17362" s="7">
        <v>110478659154.23524</v>
      </c>
      <c r="N17362" s="12">
        <v>4.1878947802405802E-5</v>
      </c>
      <c r="O17362" s="4">
        <v>1.248093936740869E-4</v>
      </c>
      <c r="P17362" s="7">
        <v>8274.1202069195988</v>
      </c>
      <c r="Q17362" s="7">
        <v>197572304.01199999</v>
      </c>
      <c r="R17362" t="s">
        <v>8</v>
      </c>
    </row>
    <row r="17363" spans="1:18" x14ac:dyDescent="0.25">
      <c r="A17363" s="1">
        <v>42950</v>
      </c>
      <c r="B17363" s="7">
        <v>42950</v>
      </c>
      <c r="C17363" s="4">
        <v>1.7854300094800001E-3</v>
      </c>
      <c r="D17363" s="4">
        <v>1.80726998951E-3</v>
      </c>
      <c r="E17363" s="4">
        <v>1.7593400552900001E-3</v>
      </c>
      <c r="F17363" s="4">
        <v>1.7951000481799999E-3</v>
      </c>
      <c r="G17363" s="4">
        <v>-6.3226945214475201</v>
      </c>
      <c r="H17363" s="4">
        <v>3.7856639996669715E-3</v>
      </c>
      <c r="I17363" s="4">
        <v>6.4002597778769269E-7</v>
      </c>
      <c r="J17363" s="13">
        <v>-14.261757071123187</v>
      </c>
      <c r="K17363" s="4">
        <v>-2.9877518919511438E-2</v>
      </c>
      <c r="L17363" s="7">
        <v>3213770</v>
      </c>
      <c r="M17363" s="7">
        <v>110492527799.27025</v>
      </c>
      <c r="N17363" s="12">
        <v>2.9085858238652997E-5</v>
      </c>
      <c r="O17363" s="4">
        <v>1.2553234390401272E-4</v>
      </c>
      <c r="P17363" s="7">
        <v>5769.0386818394381</v>
      </c>
      <c r="Q17363" s="7">
        <v>198345141.97600001</v>
      </c>
      <c r="R17363" t="s">
        <v>8</v>
      </c>
    </row>
    <row r="17364" spans="1:18" x14ac:dyDescent="0.25">
      <c r="A17364" s="1">
        <v>42951</v>
      </c>
      <c r="B17364" s="7">
        <v>42951</v>
      </c>
      <c r="C17364" s="4">
        <v>1.7940299585499999E-3</v>
      </c>
      <c r="D17364" s="4">
        <v>1.8467199988700001E-3</v>
      </c>
      <c r="E17364" s="4">
        <v>1.7844199901399999E-3</v>
      </c>
      <c r="F17364" s="4">
        <v>1.8203699728500001E-3</v>
      </c>
      <c r="G17364" s="4">
        <v>-6.3087155167666609</v>
      </c>
      <c r="H17364" s="4">
        <v>1.4077167841213415E-2</v>
      </c>
      <c r="I17364" s="4">
        <v>6.2860469160634914E-7</v>
      </c>
      <c r="J17364" s="13">
        <v>-14.279763249030857</v>
      </c>
      <c r="K17364" s="4">
        <v>-1.7845035323132113E-2</v>
      </c>
      <c r="L17364" s="7">
        <v>3828740</v>
      </c>
      <c r="M17364" s="7">
        <v>110506473238.54532</v>
      </c>
      <c r="N17364" s="12">
        <v>3.4647201089614655E-5</v>
      </c>
      <c r="O17364" s="4">
        <v>1.2621160500920584E-4</v>
      </c>
      <c r="P17364" s="7">
        <v>6969.7233298497094</v>
      </c>
      <c r="Q17364" s="7">
        <v>201162665.68900001</v>
      </c>
      <c r="R17364" t="s">
        <v>8</v>
      </c>
    </row>
    <row r="17365" spans="1:18" x14ac:dyDescent="0.25">
      <c r="A17365" s="1">
        <v>42952</v>
      </c>
      <c r="B17365" s="7">
        <v>42952</v>
      </c>
      <c r="C17365" s="4">
        <v>1.81683001574E-3</v>
      </c>
      <c r="D17365" s="4">
        <v>2.0873099565500001E-3</v>
      </c>
      <c r="E17365" s="4">
        <v>1.80433003698E-3</v>
      </c>
      <c r="F17365" s="4">
        <v>2.0873099565500001E-3</v>
      </c>
      <c r="G17365" s="4">
        <v>-6.1718791441619878</v>
      </c>
      <c r="H17365" s="4">
        <v>0.14664051136927653</v>
      </c>
      <c r="I17365" s="4">
        <v>6.4167468910826724E-7</v>
      </c>
      <c r="J17365" s="13">
        <v>-14.259184376464402</v>
      </c>
      <c r="K17365" s="4">
        <v>2.0792077559139366E-2</v>
      </c>
      <c r="L17365" s="7">
        <v>8047780</v>
      </c>
      <c r="M17365" s="7">
        <v>110520342497.81242</v>
      </c>
      <c r="N17365" s="12">
        <v>7.2817182955791987E-5</v>
      </c>
      <c r="O17365" s="4">
        <v>1.2550630619770266E-4</v>
      </c>
      <c r="P17365" s="7">
        <v>16798.21132212396</v>
      </c>
      <c r="Q17365" s="7">
        <v>230690211.29699999</v>
      </c>
      <c r="R17365" t="s">
        <v>8</v>
      </c>
    </row>
    <row r="17366" spans="1:18" x14ac:dyDescent="0.25">
      <c r="A17366" s="1">
        <v>42953</v>
      </c>
      <c r="B17366" s="7">
        <v>42953</v>
      </c>
      <c r="C17366" s="4">
        <v>2.0862400997400002E-3</v>
      </c>
      <c r="D17366" s="4">
        <v>2.1398400422200001E-3</v>
      </c>
      <c r="E17366" s="4">
        <v>1.9011199474300001E-3</v>
      </c>
      <c r="F17366" s="4">
        <v>1.9093500450300001E-3</v>
      </c>
      <c r="G17366" s="4">
        <v>-6.2609923853957792</v>
      </c>
      <c r="H17366" s="4">
        <v>-8.525801880145302E-2</v>
      </c>
      <c r="I17366" s="4">
        <v>5.9408392186524179E-7</v>
      </c>
      <c r="J17366" s="13">
        <v>-14.336245244961797</v>
      </c>
      <c r="K17366" s="4">
        <v>-7.4166502202482304E-2</v>
      </c>
      <c r="L17366" s="7">
        <v>6541340</v>
      </c>
      <c r="M17366" s="7">
        <v>110534177052.73836</v>
      </c>
      <c r="N17366" s="12">
        <v>5.917934320783859E-5</v>
      </c>
      <c r="O17366" s="4">
        <v>1.2517654771299384E-4</v>
      </c>
      <c r="P17366" s="7">
        <v>12489.70782355654</v>
      </c>
      <c r="Q17366" s="7">
        <v>211048435.933</v>
      </c>
      <c r="R17366" t="s">
        <v>8</v>
      </c>
    </row>
    <row r="17367" spans="1:18" x14ac:dyDescent="0.25">
      <c r="A17367" s="1">
        <v>42954</v>
      </c>
      <c r="B17367" s="7">
        <v>42954</v>
      </c>
      <c r="C17367" s="4">
        <v>1.9194199703599999E-3</v>
      </c>
      <c r="D17367" s="4">
        <v>1.9738299306500001E-3</v>
      </c>
      <c r="E17367" s="4">
        <v>1.88164005522E-3</v>
      </c>
      <c r="F17367" s="4">
        <v>1.94901996292E-3</v>
      </c>
      <c r="G17367" s="4">
        <v>-6.2404286158616573</v>
      </c>
      <c r="H17367" s="4">
        <v>2.0776660619806143E-2</v>
      </c>
      <c r="I17367" s="4">
        <v>5.7681402946417161E-7</v>
      </c>
      <c r="J17367" s="13">
        <v>-14.365745928344682</v>
      </c>
      <c r="K17367" s="4">
        <v>-2.9069785876123362E-2</v>
      </c>
      <c r="L17367" s="7">
        <v>5318800</v>
      </c>
      <c r="M17367" s="7">
        <v>110548020187.64331</v>
      </c>
      <c r="N17367" s="12">
        <v>4.8113028084735592E-5</v>
      </c>
      <c r="O17367" s="4">
        <v>1.2523850336668388E-4</v>
      </c>
      <c r="P17367" s="7">
        <v>10366.447378778896</v>
      </c>
      <c r="Q17367" s="7">
        <v>215460298.20699999</v>
      </c>
      <c r="R17367" t="s">
        <v>8</v>
      </c>
    </row>
    <row r="17368" spans="1:18" x14ac:dyDescent="0.25">
      <c r="A17368" s="1">
        <v>42955</v>
      </c>
      <c r="B17368" s="7">
        <v>42955</v>
      </c>
      <c r="C17368" s="4">
        <v>1.94958003704E-3</v>
      </c>
      <c r="D17368" s="4">
        <v>1.9870901014699999E-3</v>
      </c>
      <c r="E17368" s="4">
        <v>1.9294200465099999E-3</v>
      </c>
      <c r="F17368" s="4">
        <v>1.9610999152099998E-3</v>
      </c>
      <c r="G17368" s="4">
        <v>-6.2342497819134204</v>
      </c>
      <c r="H17368" s="4">
        <v>6.1979623194324566E-3</v>
      </c>
      <c r="I17368" s="4">
        <v>5.7343109785828104E-7</v>
      </c>
      <c r="J17368" s="13">
        <v>-14.371628050823565</v>
      </c>
      <c r="K17368" s="4">
        <v>-5.8648566662519016E-3</v>
      </c>
      <c r="L17368" s="7">
        <v>4784700</v>
      </c>
      <c r="M17368" s="7">
        <v>110561927427.74252</v>
      </c>
      <c r="N17368" s="12">
        <v>4.3276199242519798E-5</v>
      </c>
      <c r="O17368" s="4">
        <v>1.2580270615074435E-4</v>
      </c>
      <c r="P17368" s="7">
        <v>9383.2747643052862</v>
      </c>
      <c r="Q17368" s="7">
        <v>216822986.50400001</v>
      </c>
      <c r="R17368" t="s">
        <v>8</v>
      </c>
    </row>
    <row r="17369" spans="1:18" x14ac:dyDescent="0.25">
      <c r="A17369" s="1">
        <v>42956</v>
      </c>
      <c r="B17369" s="7">
        <v>42956</v>
      </c>
      <c r="C17369" s="4">
        <v>1.9611399620800001E-3</v>
      </c>
      <c r="D17369" s="4">
        <v>1.9735300447799998E-3</v>
      </c>
      <c r="E17369" s="4">
        <v>1.8945400370300001E-3</v>
      </c>
      <c r="F17369" s="4">
        <v>1.93684000988E-3</v>
      </c>
      <c r="G17369" s="4">
        <v>-6.2466974948297125</v>
      </c>
      <c r="H17369" s="4">
        <v>-1.2370560592983328E-2</v>
      </c>
      <c r="I17369" s="4">
        <v>5.7946369806056301E-7</v>
      </c>
      <c r="J17369" s="13">
        <v>-14.361162819682612</v>
      </c>
      <c r="K17369" s="4">
        <v>1.0520183200411074E-2</v>
      </c>
      <c r="L17369" s="7">
        <v>4251240</v>
      </c>
      <c r="M17369" s="7">
        <v>110575701011.18939</v>
      </c>
      <c r="N17369" s="12">
        <v>3.8446421421011908E-5</v>
      </c>
      <c r="O17369" s="4">
        <v>1.2457799685041299E-4</v>
      </c>
      <c r="P17369" s="7">
        <v>8233.9717236022516</v>
      </c>
      <c r="Q17369" s="7">
        <v>214167441.83899999</v>
      </c>
      <c r="R17369" t="s">
        <v>8</v>
      </c>
    </row>
    <row r="17370" spans="1:18" x14ac:dyDescent="0.25">
      <c r="A17370" s="1">
        <v>42957</v>
      </c>
      <c r="B17370" s="7">
        <v>42957</v>
      </c>
      <c r="C17370" s="4">
        <v>1.93918996956E-3</v>
      </c>
      <c r="D17370" s="4">
        <v>1.9449699902899999E-3</v>
      </c>
      <c r="E17370" s="4">
        <v>1.8909400096199999E-3</v>
      </c>
      <c r="F17370" s="4">
        <v>1.8958100117700001E-3</v>
      </c>
      <c r="G17370" s="4">
        <v>-6.2681090849327976</v>
      </c>
      <c r="H17370" s="4">
        <v>-2.1183989333503104E-2</v>
      </c>
      <c r="I17370" s="4">
        <v>5.6067820332651152E-7</v>
      </c>
      <c r="J17370" s="13">
        <v>-14.39411870861108</v>
      </c>
      <c r="K17370" s="4">
        <v>-3.2418760307031551E-2</v>
      </c>
      <c r="L17370" s="7">
        <v>4006990</v>
      </c>
      <c r="M17370" s="7">
        <v>110589508015.76186</v>
      </c>
      <c r="N17370" s="12">
        <v>3.6233003219698749E-5</v>
      </c>
      <c r="O17370" s="4">
        <v>1.2486472566940207E-4</v>
      </c>
      <c r="P17370" s="7">
        <v>7596.4917590622726</v>
      </c>
      <c r="Q17370" s="7">
        <v>209656696.493</v>
      </c>
      <c r="R17370" t="s">
        <v>8</v>
      </c>
    </row>
    <row r="17371" spans="1:18" x14ac:dyDescent="0.25">
      <c r="A17371" s="1">
        <v>42958</v>
      </c>
      <c r="B17371" s="7">
        <v>42958</v>
      </c>
      <c r="C17371" s="4">
        <v>1.89653004054E-3</v>
      </c>
      <c r="D17371" s="4">
        <v>1.89653004054E-3</v>
      </c>
      <c r="E17371" s="4">
        <v>1.8173799617199999E-3</v>
      </c>
      <c r="F17371" s="4">
        <v>1.8801300320799999E-3</v>
      </c>
      <c r="G17371" s="4">
        <v>-6.2764143385321365</v>
      </c>
      <c r="H17371" s="4">
        <v>-8.2708602616570759E-3</v>
      </c>
      <c r="I17371" s="4">
        <v>5.1501661956776923E-7</v>
      </c>
      <c r="J17371" s="13">
        <v>-14.479066665797996</v>
      </c>
      <c r="K17371" s="4">
        <v>-8.1439912391513478E-2</v>
      </c>
      <c r="L17371" s="7">
        <v>5135210</v>
      </c>
      <c r="M17371" s="7">
        <v>110603275995.1955</v>
      </c>
      <c r="N17371" s="12">
        <v>4.6429094923219715E-5</v>
      </c>
      <c r="O17371" s="4">
        <v>1.2449625358381406E-4</v>
      </c>
      <c r="P17371" s="7">
        <v>9654.8625420375356</v>
      </c>
      <c r="Q17371" s="7">
        <v>207948540.845</v>
      </c>
      <c r="R17371" t="s">
        <v>8</v>
      </c>
    </row>
    <row r="17372" spans="1:18" x14ac:dyDescent="0.25">
      <c r="A17372" s="1">
        <v>42959</v>
      </c>
      <c r="B17372" s="7">
        <v>42959</v>
      </c>
      <c r="C17372" s="4">
        <v>1.8766400171400001E-3</v>
      </c>
      <c r="D17372" s="4">
        <v>1.9923900254100002E-3</v>
      </c>
      <c r="E17372" s="4">
        <v>1.8284800462400001E-3</v>
      </c>
      <c r="F17372" s="4">
        <v>1.8556100549199999E-3</v>
      </c>
      <c r="G17372" s="4">
        <v>-6.2895417664119941</v>
      </c>
      <c r="H17372" s="4">
        <v>-1.3041639004549816E-2</v>
      </c>
      <c r="I17372" s="4">
        <v>4.7767016677666821E-7</v>
      </c>
      <c r="J17372" s="13">
        <v>-14.55434537029749</v>
      </c>
      <c r="K17372" s="4">
        <v>-7.2515043927017853E-2</v>
      </c>
      <c r="L17372" s="7">
        <v>7282380</v>
      </c>
      <c r="M17372" s="7">
        <v>110617036444.03316</v>
      </c>
      <c r="N17372" s="12">
        <v>6.5834162929184338E-5</v>
      </c>
      <c r="O17372" s="4">
        <v>1.244126696415347E-4</v>
      </c>
      <c r="P17372" s="7">
        <v>13513.257551748309</v>
      </c>
      <c r="Q17372" s="7">
        <v>205262085.07100001</v>
      </c>
      <c r="R17372" t="s">
        <v>8</v>
      </c>
    </row>
    <row r="17373" spans="1:18" x14ac:dyDescent="0.25">
      <c r="A17373" s="1">
        <v>42960</v>
      </c>
      <c r="B17373" s="7">
        <v>42960</v>
      </c>
      <c r="C17373" s="4">
        <v>1.8528000218799999E-3</v>
      </c>
      <c r="D17373" s="4">
        <v>1.8740700324999999E-3</v>
      </c>
      <c r="E17373" s="4">
        <v>1.7310200491899999E-3</v>
      </c>
      <c r="F17373" s="4">
        <v>1.80734996684E-3</v>
      </c>
      <c r="G17373" s="4">
        <v>-6.3158936132741834</v>
      </c>
      <c r="H17373" s="4">
        <v>-2.6007666832825262E-2</v>
      </c>
      <c r="I17373" s="4">
        <v>4.4371092503471338E-7</v>
      </c>
      <c r="J17373" s="13">
        <v>-14.628092556293767</v>
      </c>
      <c r="K17373" s="4">
        <v>-7.1093495269157689E-2</v>
      </c>
      <c r="L17373" s="7">
        <v>4744330</v>
      </c>
      <c r="M17373" s="7">
        <v>110630932690.13846</v>
      </c>
      <c r="N17373" s="12">
        <v>4.2884299034956117E-5</v>
      </c>
      <c r="O17373" s="4">
        <v>1.2562482735045726E-4</v>
      </c>
      <c r="P17373" s="7">
        <v>8574.6646681780167</v>
      </c>
      <c r="Q17373" s="7">
        <v>199948812.52900001</v>
      </c>
      <c r="R17373" t="s">
        <v>8</v>
      </c>
    </row>
    <row r="17374" spans="1:18" x14ac:dyDescent="0.25">
      <c r="A17374" s="1">
        <v>42961</v>
      </c>
      <c r="B17374" s="7">
        <v>42961</v>
      </c>
      <c r="C17374" s="4">
        <v>1.8073299433999999E-3</v>
      </c>
      <c r="D17374" s="4">
        <v>1.8299199873599999E-3</v>
      </c>
      <c r="E17374" s="4">
        <v>1.7110500484699999E-3</v>
      </c>
      <c r="F17374" s="4">
        <v>1.7624499741900001E-3</v>
      </c>
      <c r="G17374" s="4">
        <v>-6.3410504071189653</v>
      </c>
      <c r="H17374" s="4">
        <v>-2.48429985745947E-2</v>
      </c>
      <c r="I17374" s="4">
        <v>4.074906469731107E-7</v>
      </c>
      <c r="J17374" s="13">
        <v>-14.713247856742125</v>
      </c>
      <c r="K17374" s="4">
        <v>-8.1630349892261547E-2</v>
      </c>
      <c r="L17374" s="7">
        <v>4321530</v>
      </c>
      <c r="M17374" s="7">
        <v>110644833122.49603</v>
      </c>
      <c r="N17374" s="12">
        <v>3.90576756098099E-5</v>
      </c>
      <c r="O17374" s="4">
        <v>1.2564688753467895E-4</v>
      </c>
      <c r="P17374" s="7">
        <v>7616.4804369613112</v>
      </c>
      <c r="Q17374" s="7">
        <v>195005983.28099999</v>
      </c>
      <c r="R17374" t="s">
        <v>8</v>
      </c>
    </row>
    <row r="17375" spans="1:18" x14ac:dyDescent="0.25">
      <c r="A17375" s="1">
        <v>42962</v>
      </c>
      <c r="B17375" s="7">
        <v>42962</v>
      </c>
      <c r="C17375" s="4">
        <v>1.7576500540600001E-3</v>
      </c>
      <c r="D17375" s="4">
        <v>1.82658003177E-3</v>
      </c>
      <c r="E17375" s="4">
        <v>1.655919943E-3</v>
      </c>
      <c r="F17375" s="4">
        <v>1.7379700439099999E-3</v>
      </c>
      <c r="G17375" s="4">
        <v>-6.3550374882425986</v>
      </c>
      <c r="H17375" s="4">
        <v>-1.3889716382588863E-2</v>
      </c>
      <c r="I17375" s="4">
        <v>4.1559040224417404E-7</v>
      </c>
      <c r="J17375" s="13">
        <v>-14.693565671721945</v>
      </c>
      <c r="K17375" s="4">
        <v>1.9877156276418343E-2</v>
      </c>
      <c r="L17375" s="7">
        <v>7095620</v>
      </c>
      <c r="M17375" s="7">
        <v>110658712581.90645</v>
      </c>
      <c r="N17375" s="12">
        <v>6.4121656889402388E-5</v>
      </c>
      <c r="O17375" s="4">
        <v>1.2544155039801594E-4</v>
      </c>
      <c r="P17375" s="7">
        <v>12331.975002968673</v>
      </c>
      <c r="Q17375" s="7">
        <v>192321527.565</v>
      </c>
      <c r="R17375" t="s">
        <v>8</v>
      </c>
    </row>
    <row r="17376" spans="1:18" x14ac:dyDescent="0.25">
      <c r="A17376" s="1">
        <v>42963</v>
      </c>
      <c r="B17376" s="7">
        <v>42963</v>
      </c>
      <c r="C17376" s="4">
        <v>1.73172994982E-3</v>
      </c>
      <c r="D17376" s="4">
        <v>1.7981800483499999E-3</v>
      </c>
      <c r="E17376" s="4">
        <v>1.7002000240600001E-3</v>
      </c>
      <c r="F17376" s="4">
        <v>1.77438999526E-3</v>
      </c>
      <c r="G17376" s="4">
        <v>-6.3342985797632378</v>
      </c>
      <c r="H17376" s="4">
        <v>2.095545402385892E-2</v>
      </c>
      <c r="I17376" s="4">
        <v>4.0542381758809944E-7</v>
      </c>
      <c r="J17376" s="13">
        <v>-14.718332853820284</v>
      </c>
      <c r="K17376" s="4">
        <v>-2.4462991929494488E-2</v>
      </c>
      <c r="L17376" s="7">
        <v>3874060</v>
      </c>
      <c r="M17376" s="7">
        <v>110672589511.09288</v>
      </c>
      <c r="N17376" s="12">
        <v>3.5004692825152492E-5</v>
      </c>
      <c r="O17376" s="4">
        <v>1.2540295167595209E-4</v>
      </c>
      <c r="P17376" s="7">
        <v>6874.0933050369558</v>
      </c>
      <c r="Q17376" s="7">
        <v>196376335.57800001</v>
      </c>
      <c r="R17376" t="s">
        <v>8</v>
      </c>
    </row>
    <row r="17377" spans="1:18" x14ac:dyDescent="0.25">
      <c r="A17377" s="1">
        <v>42964</v>
      </c>
      <c r="B17377" s="7">
        <v>42964</v>
      </c>
      <c r="C17377" s="4">
        <v>1.78059004247E-3</v>
      </c>
      <c r="D17377" s="4">
        <v>1.7990700434900001E-3</v>
      </c>
      <c r="E17377" s="4">
        <v>1.57467997633E-3</v>
      </c>
      <c r="F17377" s="4">
        <v>1.7102999845500001E-3</v>
      </c>
      <c r="G17377" s="4">
        <v>-6.3710864942921308</v>
      </c>
      <c r="H17377" s="4">
        <v>-3.6119461269059301E-2</v>
      </c>
      <c r="I17377" s="4">
        <v>3.9483435049248804E-7</v>
      </c>
      <c r="J17377" s="13">
        <v>-14.744799525845538</v>
      </c>
      <c r="K17377" s="4">
        <v>-2.6119499240594785E-2</v>
      </c>
      <c r="L17377" s="7">
        <v>3365590</v>
      </c>
      <c r="M17377" s="7">
        <v>110686443727.47797</v>
      </c>
      <c r="N17377" s="12">
        <v>3.0406523930667135E-5</v>
      </c>
      <c r="O17377" s="4">
        <v>1.25182002574336E-4</v>
      </c>
      <c r="P17377" s="7">
        <v>5756.1685250016344</v>
      </c>
      <c r="Q17377" s="7">
        <v>189307022.99700001</v>
      </c>
      <c r="R17377" t="s">
        <v>8</v>
      </c>
    </row>
    <row r="17378" spans="1:18" x14ac:dyDescent="0.25">
      <c r="A17378" s="1">
        <v>42965</v>
      </c>
      <c r="B17378" s="7">
        <v>42965</v>
      </c>
      <c r="C17378" s="4">
        <v>1.7114200163599999E-3</v>
      </c>
      <c r="D17378" s="4">
        <v>1.7593400552900001E-3</v>
      </c>
      <c r="E17378" s="4">
        <v>1.65359000675E-3</v>
      </c>
      <c r="F17378" s="4">
        <v>1.6780700534599999E-3</v>
      </c>
      <c r="G17378" s="4">
        <v>-6.3901109236202345</v>
      </c>
      <c r="H17378" s="4">
        <v>-1.8844607016984948E-2</v>
      </c>
      <c r="I17378" s="4">
        <v>4.0332210252214599E-7</v>
      </c>
      <c r="J17378" s="13">
        <v>-14.723530332397829</v>
      </c>
      <c r="K17378" s="4">
        <v>2.1496994927292765E-2</v>
      </c>
      <c r="L17378" s="7">
        <v>3190510</v>
      </c>
      <c r="M17378" s="7">
        <v>110700273205.50597</v>
      </c>
      <c r="N17378" s="12">
        <v>2.8821157415547476E-5</v>
      </c>
      <c r="O17378" s="4">
        <v>1.2494283457195133E-4</v>
      </c>
      <c r="P17378" s="7">
        <v>5353.8992862646646</v>
      </c>
      <c r="Q17378" s="7">
        <v>185762813.37599999</v>
      </c>
      <c r="R17378" t="s">
        <v>8</v>
      </c>
    </row>
    <row r="17379" spans="1:18" x14ac:dyDescent="0.25">
      <c r="A17379" s="1">
        <v>42966</v>
      </c>
      <c r="B17379" s="7">
        <v>42966</v>
      </c>
      <c r="C17379" s="4">
        <v>1.6811300301900001E-3</v>
      </c>
      <c r="D17379" s="4">
        <v>1.7093600472399999E-3</v>
      </c>
      <c r="E17379" s="4">
        <v>1.6471199924099999E-3</v>
      </c>
      <c r="F17379" s="4">
        <v>1.6780799487600001E-3</v>
      </c>
      <c r="G17379" s="4">
        <v>-6.3901050268039459</v>
      </c>
      <c r="H17379" s="4">
        <v>5.8968336749603846E-6</v>
      </c>
      <c r="I17379" s="4">
        <v>4.0014304089635938E-7</v>
      </c>
      <c r="J17379" s="13">
        <v>-14.731443751521972</v>
      </c>
      <c r="K17379" s="4">
        <v>-7.8821904525107119E-3</v>
      </c>
      <c r="L17379" s="7">
        <v>3028000</v>
      </c>
      <c r="M17379" s="7">
        <v>110714151586.92857</v>
      </c>
      <c r="N17379" s="12">
        <v>2.7349710552788085E-5</v>
      </c>
      <c r="O17379" s="4">
        <v>1.2536898980225049E-4</v>
      </c>
      <c r="P17379" s="7">
        <v>5081.2260848452806</v>
      </c>
      <c r="Q17379" s="7">
        <v>185787197.822</v>
      </c>
      <c r="R17379" t="s">
        <v>8</v>
      </c>
    </row>
    <row r="17380" spans="1:18" x14ac:dyDescent="0.25">
      <c r="A17380" s="1">
        <v>42967</v>
      </c>
      <c r="B17380" s="7">
        <v>42967</v>
      </c>
      <c r="C17380" s="4">
        <v>1.66982004885E-3</v>
      </c>
      <c r="D17380" s="4">
        <v>1.72649999149E-3</v>
      </c>
      <c r="E17380" s="4">
        <v>1.6355899861100001E-3</v>
      </c>
      <c r="F17380" s="4">
        <v>1.7071700422100001E-3</v>
      </c>
      <c r="G17380" s="4">
        <v>-6.3729182254796077</v>
      </c>
      <c r="H17380" s="4">
        <v>1.7335344166108293E-2</v>
      </c>
      <c r="I17380" s="4">
        <v>4.1763994043453348E-7</v>
      </c>
      <c r="J17380" s="13">
        <v>-14.688646162148462</v>
      </c>
      <c r="K17380" s="4">
        <v>4.3726612110957477E-2</v>
      </c>
      <c r="L17380" s="7">
        <v>3050890</v>
      </c>
      <c r="M17380" s="7">
        <v>110727964160.08519</v>
      </c>
      <c r="N17380" s="12">
        <v>2.7553021706324965E-5</v>
      </c>
      <c r="O17380" s="4">
        <v>1.24758876427564E-4</v>
      </c>
      <c r="P17380" s="7">
        <v>5208.3880100780671</v>
      </c>
      <c r="Q17380" s="7">
        <v>189031463.24900001</v>
      </c>
      <c r="R17380" t="s">
        <v>8</v>
      </c>
    </row>
    <row r="17381" spans="1:18" x14ac:dyDescent="0.25">
      <c r="A17381" s="1">
        <v>42968</v>
      </c>
      <c r="B17381" s="7">
        <v>42968</v>
      </c>
      <c r="C17381" s="4">
        <v>1.6930899582799999E-3</v>
      </c>
      <c r="D17381" s="4">
        <v>1.71183003113E-3</v>
      </c>
      <c r="E17381" s="4">
        <v>1.6441399929999999E-3</v>
      </c>
      <c r="F17381" s="4">
        <v>1.71183003113E-3</v>
      </c>
      <c r="G17381" s="4">
        <v>-6.3701922870732695</v>
      </c>
      <c r="H17381" s="4">
        <v>2.7296571546952288E-3</v>
      </c>
      <c r="I17381" s="4">
        <v>4.2777142825556997E-7</v>
      </c>
      <c r="J17381" s="13">
        <v>-14.664676830149887</v>
      </c>
      <c r="K17381" s="4">
        <v>2.4258905435373797E-2</v>
      </c>
      <c r="L17381" s="7">
        <v>3580650</v>
      </c>
      <c r="M17381" s="7">
        <v>110741915775.86803</v>
      </c>
      <c r="N17381" s="12">
        <v>3.2333285684229295E-5</v>
      </c>
      <c r="O17381" s="4">
        <v>1.2599902733392927E-4</v>
      </c>
      <c r="P17381" s="7">
        <v>6129.4642009656345</v>
      </c>
      <c r="Q17381" s="7">
        <v>189571337.13</v>
      </c>
      <c r="R17381" t="s">
        <v>8</v>
      </c>
    </row>
    <row r="17382" spans="1:18" x14ac:dyDescent="0.25">
      <c r="A17382" s="1">
        <v>42969</v>
      </c>
      <c r="B17382" s="7">
        <v>42969</v>
      </c>
      <c r="C17382" s="4">
        <v>1.71334994957E-3</v>
      </c>
      <c r="D17382" s="4">
        <v>1.7308399546900001E-3</v>
      </c>
      <c r="E17382" s="4">
        <v>1.61555001978E-3</v>
      </c>
      <c r="F17382" s="4">
        <v>1.7160499701300001E-3</v>
      </c>
      <c r="G17382" s="4">
        <v>-6.3677301582179711</v>
      </c>
      <c r="H17382" s="4">
        <v>2.4651623836827335E-3</v>
      </c>
      <c r="I17382" s="4">
        <v>4.1849569370622144E-7</v>
      </c>
      <c r="J17382" s="13">
        <v>-14.686599236899639</v>
      </c>
      <c r="K17382" s="4">
        <v>-2.1683857164501396E-2</v>
      </c>
      <c r="L17382" s="7">
        <v>3645340</v>
      </c>
      <c r="M17382" s="7">
        <v>110755730644.37148</v>
      </c>
      <c r="N17382" s="12">
        <v>3.2913330793734901E-5</v>
      </c>
      <c r="O17382" s="4">
        <v>1.2474832502815442E-4</v>
      </c>
      <c r="P17382" s="7">
        <v>6255.5855981136947</v>
      </c>
      <c r="Q17382" s="7">
        <v>190062368.264</v>
      </c>
      <c r="R17382" t="s">
        <v>8</v>
      </c>
    </row>
    <row r="17383" spans="1:18" x14ac:dyDescent="0.25">
      <c r="A17383" s="1">
        <v>42970</v>
      </c>
      <c r="B17383" s="7">
        <v>42970</v>
      </c>
      <c r="C17383" s="4">
        <v>1.7151399515599999E-3</v>
      </c>
      <c r="D17383" s="4">
        <v>1.79050001316E-3</v>
      </c>
      <c r="E17383" s="4">
        <v>1.70031003654E-3</v>
      </c>
      <c r="F17383" s="4">
        <v>1.7317399615399999E-3</v>
      </c>
      <c r="G17383" s="4">
        <v>-6.3586286177926672</v>
      </c>
      <c r="H17383" s="4">
        <v>9.1430853897635743E-3</v>
      </c>
      <c r="I17383" s="4">
        <v>4.171339541644582E-7</v>
      </c>
      <c r="J17383" s="13">
        <v>-14.689858433723593</v>
      </c>
      <c r="K17383" s="4">
        <v>-3.25389140734902E-3</v>
      </c>
      <c r="L17383" s="7">
        <v>5481120</v>
      </c>
      <c r="M17383" s="7">
        <v>110769551434.5092</v>
      </c>
      <c r="N17383" s="12">
        <v>4.948219008759486E-5</v>
      </c>
      <c r="O17383" s="4">
        <v>1.2478623053919778E-4</v>
      </c>
      <c r="P17383" s="7">
        <v>9491.8745379961238</v>
      </c>
      <c r="Q17383" s="7">
        <v>191824058.741</v>
      </c>
      <c r="R17383" t="s">
        <v>8</v>
      </c>
    </row>
    <row r="17384" spans="1:18" x14ac:dyDescent="0.25">
      <c r="A17384" s="1">
        <v>42971</v>
      </c>
      <c r="B17384" s="7">
        <v>42971</v>
      </c>
      <c r="C17384" s="4">
        <v>1.73062004615E-3</v>
      </c>
      <c r="D17384" s="4">
        <v>1.84540997725E-3</v>
      </c>
      <c r="E17384" s="4">
        <v>1.72192999162E-3</v>
      </c>
      <c r="F17384" s="4">
        <v>1.81636994239E-3</v>
      </c>
      <c r="G17384" s="4">
        <v>-6.3109153067798403</v>
      </c>
      <c r="H17384" s="4">
        <v>4.8869912763773393E-2</v>
      </c>
      <c r="I17384" s="4">
        <v>4.1903205513025197E-7</v>
      </c>
      <c r="J17384" s="13">
        <v>-14.685318416059731</v>
      </c>
      <c r="K17384" s="4">
        <v>4.550339158066785E-3</v>
      </c>
      <c r="L17384" s="7">
        <v>4796720</v>
      </c>
      <c r="M17384" s="7">
        <v>110783334893.34657</v>
      </c>
      <c r="N17384" s="12">
        <v>4.3298209108959414E-5</v>
      </c>
      <c r="O17384" s="4">
        <v>1.2443364317062423E-4</v>
      </c>
      <c r="P17384" s="7">
        <v>8712.6180300609612</v>
      </c>
      <c r="Q17384" s="7">
        <v>201223519.618</v>
      </c>
      <c r="R17384" t="s">
        <v>8</v>
      </c>
    </row>
    <row r="17385" spans="1:18" x14ac:dyDescent="0.25">
      <c r="A17385" s="1">
        <v>42972</v>
      </c>
      <c r="B17385" s="7">
        <v>42972</v>
      </c>
      <c r="C17385" s="4">
        <v>1.80804997217E-3</v>
      </c>
      <c r="D17385" s="4">
        <v>1.82964000851E-3</v>
      </c>
      <c r="E17385" s="4">
        <v>1.7616399563800001E-3</v>
      </c>
      <c r="F17385" s="4">
        <v>1.78962002974E-3</v>
      </c>
      <c r="G17385" s="4">
        <v>-6.3257519555510324</v>
      </c>
      <c r="H17385" s="4">
        <v>-1.4727128007195596E-2</v>
      </c>
      <c r="I17385" s="4">
        <v>4.0937413984857629E-7</v>
      </c>
      <c r="J17385" s="13">
        <v>-14.70863633169235</v>
      </c>
      <c r="K17385" s="4">
        <v>-2.3048153866590485E-2</v>
      </c>
      <c r="L17385" s="7">
        <v>2654040</v>
      </c>
      <c r="M17385" s="7">
        <v>110797212964.7025</v>
      </c>
      <c r="N17385" s="12">
        <v>2.3954032136580162E-5</v>
      </c>
      <c r="O17385" s="4">
        <v>1.2527219341507657E-4</v>
      </c>
      <c r="P17385" s="7">
        <v>4749.7231437311493</v>
      </c>
      <c r="Q17385" s="7">
        <v>198284911.56099999</v>
      </c>
      <c r="R17385" t="s">
        <v>8</v>
      </c>
    </row>
    <row r="17386" spans="1:18" x14ac:dyDescent="0.25">
      <c r="A17386" s="1">
        <v>42973</v>
      </c>
      <c r="B17386" s="7">
        <v>42973</v>
      </c>
      <c r="C17386" s="4">
        <v>1.7870099982199999E-3</v>
      </c>
      <c r="D17386" s="4">
        <v>1.7968700267400001E-3</v>
      </c>
      <c r="E17386" s="4">
        <v>1.7354900483E-3</v>
      </c>
      <c r="F17386" s="4">
        <v>1.77783996332E-3</v>
      </c>
      <c r="G17386" s="4">
        <v>-6.3323561553228389</v>
      </c>
      <c r="H17386" s="4">
        <v>-6.5824399728647651E-3</v>
      </c>
      <c r="I17386" s="4">
        <v>4.0847348663035763E-7</v>
      </c>
      <c r="J17386" s="13">
        <v>-14.710838828962373</v>
      </c>
      <c r="K17386" s="4">
        <v>-2.2000735526474815E-3</v>
      </c>
      <c r="L17386" s="7">
        <v>1935350</v>
      </c>
      <c r="M17386" s="7">
        <v>110811079461.34094</v>
      </c>
      <c r="N17386" s="12">
        <v>1.7465311315509677E-5</v>
      </c>
      <c r="O17386" s="4">
        <v>1.2515203467131027E-4</v>
      </c>
      <c r="P17386" s="7">
        <v>3440.7425730113619</v>
      </c>
      <c r="Q17386" s="7">
        <v>197004365.44499999</v>
      </c>
      <c r="R17386" t="s">
        <v>8</v>
      </c>
    </row>
    <row r="17387" spans="1:18" x14ac:dyDescent="0.25">
      <c r="A17387" s="1">
        <v>42974</v>
      </c>
      <c r="B17387" s="7">
        <v>42974</v>
      </c>
      <c r="C17387" s="4">
        <v>1.77910004277E-3</v>
      </c>
      <c r="D17387" s="4">
        <v>1.78438995499E-3</v>
      </c>
      <c r="E17387" s="4">
        <v>1.74480001442E-3</v>
      </c>
      <c r="F17387" s="4">
        <v>1.75950000994E-3</v>
      </c>
      <c r="G17387" s="4">
        <v>-6.3427255955533024</v>
      </c>
      <c r="H17387" s="4">
        <v>-1.0315862933889341E-2</v>
      </c>
      <c r="I17387" s="4">
        <v>4.0144837572206665E-7</v>
      </c>
      <c r="J17387" s="13">
        <v>-14.728186890351886</v>
      </c>
      <c r="K17387" s="4">
        <v>-1.7198450176640852E-2</v>
      </c>
      <c r="L17387" s="7">
        <v>2241620</v>
      </c>
      <c r="M17387" s="7">
        <v>110824938148.56499</v>
      </c>
      <c r="N17387" s="12">
        <v>2.0226674947429472E-5</v>
      </c>
      <c r="O17387" s="4">
        <v>1.2506589856729742E-4</v>
      </c>
      <c r="P17387" s="7">
        <v>3944.1304122817028</v>
      </c>
      <c r="Q17387" s="7">
        <v>194996479.77399999</v>
      </c>
      <c r="R17387" t="s">
        <v>8</v>
      </c>
    </row>
    <row r="17388" spans="1:18" x14ac:dyDescent="0.25">
      <c r="A17388" s="1">
        <v>42975</v>
      </c>
      <c r="B17388" s="7">
        <v>42975</v>
      </c>
      <c r="C17388" s="4">
        <v>1.76436000038E-3</v>
      </c>
      <c r="D17388" s="4">
        <v>1.82468001731E-3</v>
      </c>
      <c r="E17388" s="4">
        <v>1.751480042E-3</v>
      </c>
      <c r="F17388" s="4">
        <v>1.82468001731E-3</v>
      </c>
      <c r="G17388" s="4">
        <v>-6.3063506403011278</v>
      </c>
      <c r="H17388" s="4">
        <v>3.7044618926840842E-2</v>
      </c>
      <c r="I17388" s="4">
        <v>4.1634075019662891E-7</v>
      </c>
      <c r="J17388" s="13">
        <v>-14.691761800923935</v>
      </c>
      <c r="K17388" s="4">
        <v>3.7096611607348097E-2</v>
      </c>
      <c r="L17388" s="7">
        <v>3210440</v>
      </c>
      <c r="M17388" s="7">
        <v>110838830208.79269</v>
      </c>
      <c r="N17388" s="12">
        <v>2.8964939398515233E-5</v>
      </c>
      <c r="O17388" s="4">
        <v>1.2535139166136127E-4</v>
      </c>
      <c r="P17388" s="7">
        <v>5858.0257147727161</v>
      </c>
      <c r="Q17388" s="7">
        <v>202245398.62400001</v>
      </c>
      <c r="R17388" t="s">
        <v>8</v>
      </c>
    </row>
    <row r="17389" spans="1:18" x14ac:dyDescent="0.25">
      <c r="A17389" s="1">
        <v>42976</v>
      </c>
      <c r="B17389" s="7">
        <v>42976</v>
      </c>
      <c r="C17389" s="4">
        <v>1.82186998427E-3</v>
      </c>
      <c r="D17389" s="4">
        <v>1.9235300133000001E-3</v>
      </c>
      <c r="E17389" s="4">
        <v>1.79501995444E-3</v>
      </c>
      <c r="F17389" s="4">
        <v>1.8669100245500001E-3</v>
      </c>
      <c r="G17389" s="4">
        <v>-6.2834706081119682</v>
      </c>
      <c r="H17389" s="4">
        <v>2.3143787863834302E-2</v>
      </c>
      <c r="I17389" s="4">
        <v>4.077095135175001E-7</v>
      </c>
      <c r="J17389" s="13">
        <v>-14.712710892790803</v>
      </c>
      <c r="K17389" s="4">
        <v>-2.0731183952213329E-2</v>
      </c>
      <c r="L17389" s="7">
        <v>6879110</v>
      </c>
      <c r="M17389" s="7">
        <v>110852685396.4929</v>
      </c>
      <c r="N17389" s="12">
        <v>6.2056322545503602E-5</v>
      </c>
      <c r="O17389" s="4">
        <v>1.2500301269970871E-4</v>
      </c>
      <c r="P17389" s="7">
        <v>12842.679418982152</v>
      </c>
      <c r="Q17389" s="7">
        <v>206951989.61500001</v>
      </c>
      <c r="R17389" t="s">
        <v>8</v>
      </c>
    </row>
    <row r="17390" spans="1:18" x14ac:dyDescent="0.25">
      <c r="A17390" s="1">
        <v>42977</v>
      </c>
      <c r="B17390" s="7">
        <v>42977</v>
      </c>
      <c r="C17390" s="4">
        <v>1.8623400246700001E-3</v>
      </c>
      <c r="D17390" s="4">
        <v>2.1514000836799999E-3</v>
      </c>
      <c r="E17390" s="4">
        <v>1.8172400305E-3</v>
      </c>
      <c r="F17390" s="4">
        <v>2.1052199881499999E-3</v>
      </c>
      <c r="G17390" s="4">
        <v>-6.1633353098736343</v>
      </c>
      <c r="H17390" s="4">
        <v>0.12764941023734772</v>
      </c>
      <c r="I17390" s="4">
        <v>4.6113510135488343E-7</v>
      </c>
      <c r="J17390" s="13">
        <v>-14.589574775376558</v>
      </c>
      <c r="K17390" s="4">
        <v>0.131038364487637</v>
      </c>
      <c r="L17390" s="7">
        <v>17500900</v>
      </c>
      <c r="M17390" s="7">
        <v>110866680903.07434</v>
      </c>
      <c r="N17390" s="12">
        <v>1.5785536156981406E-4</v>
      </c>
      <c r="O17390" s="4">
        <v>1.2625320290056717E-4</v>
      </c>
      <c r="P17390" s="7">
        <v>36843.244490614336</v>
      </c>
      <c r="Q17390" s="7">
        <v>233398752.65700001</v>
      </c>
      <c r="R17390" t="s">
        <v>8</v>
      </c>
    </row>
    <row r="17391" spans="1:18" x14ac:dyDescent="0.25">
      <c r="A17391" s="1">
        <v>42978</v>
      </c>
      <c r="B17391" s="7">
        <v>42978</v>
      </c>
      <c r="C17391" s="4">
        <v>2.1031100768600002E-3</v>
      </c>
      <c r="D17391" s="4">
        <v>2.1502100862600001E-3</v>
      </c>
      <c r="E17391" s="4">
        <v>2.0169098861500001E-3</v>
      </c>
      <c r="F17391" s="4">
        <v>2.0635200198699999E-3</v>
      </c>
      <c r="G17391" s="4">
        <v>-6.1833420069190161</v>
      </c>
      <c r="H17391" s="4">
        <v>-1.980789110626139E-2</v>
      </c>
      <c r="I17391" s="4">
        <v>4.3873035403981221E-7</v>
      </c>
      <c r="J17391" s="13">
        <v>-14.639380840286098</v>
      </c>
      <c r="K17391" s="4">
        <v>-4.8586080845380762E-2</v>
      </c>
      <c r="L17391" s="7">
        <v>12968400</v>
      </c>
      <c r="M17391" s="7">
        <v>110880624719.31554</v>
      </c>
      <c r="N17391" s="12">
        <v>1.1695821549371997E-4</v>
      </c>
      <c r="O17391" s="4">
        <v>1.2577102631390326E-4</v>
      </c>
      <c r="P17391" s="7">
        <v>26760.553025682108</v>
      </c>
      <c r="Q17391" s="7">
        <v>228804388.92399999</v>
      </c>
      <c r="R17391" t="s">
        <v>8</v>
      </c>
    </row>
    <row r="17392" spans="1:18" x14ac:dyDescent="0.25">
      <c r="A17392" s="1">
        <v>42979</v>
      </c>
      <c r="B17392" s="7">
        <v>42979</v>
      </c>
      <c r="C17392" s="4">
        <v>2.0637400448300001E-3</v>
      </c>
      <c r="D17392" s="4">
        <v>2.54337000661E-3</v>
      </c>
      <c r="E17392" s="4">
        <v>2.0494901109499998E-3</v>
      </c>
      <c r="F17392" s="4">
        <v>2.54337000661E-3</v>
      </c>
      <c r="G17392" s="4">
        <v>-5.9742653030830031</v>
      </c>
      <c r="H17392" s="4">
        <v>0.23253953541494127</v>
      </c>
      <c r="I17392" s="4">
        <v>5.1990288827337627E-7</v>
      </c>
      <c r="J17392" s="13">
        <v>-14.469623796131941</v>
      </c>
      <c r="K17392" s="4">
        <v>0.18501690955761432</v>
      </c>
      <c r="L17392" s="7">
        <v>16681400</v>
      </c>
      <c r="M17392" s="7">
        <v>110894618131.05705</v>
      </c>
      <c r="N17392" s="12">
        <v>1.5042569496281281E-4</v>
      </c>
      <c r="O17392" s="4">
        <v>1.2620249729778483E-4</v>
      </c>
      <c r="P17392" s="7">
        <v>42426.972428264053</v>
      </c>
      <c r="Q17392" s="7">
        <v>282046045.64899999</v>
      </c>
      <c r="R17392" t="s">
        <v>8</v>
      </c>
    </row>
    <row r="17393" spans="1:18" x14ac:dyDescent="0.25">
      <c r="A17393" s="1">
        <v>42980</v>
      </c>
      <c r="B17393" s="7">
        <v>42980</v>
      </c>
      <c r="C17393" s="4">
        <v>2.5567500851999998E-3</v>
      </c>
      <c r="D17393" s="4">
        <v>2.7012301143300001E-3</v>
      </c>
      <c r="E17393" s="4">
        <v>2.1335000637900002E-3</v>
      </c>
      <c r="F17393" s="4">
        <v>2.2259498946400002E-3</v>
      </c>
      <c r="G17393" s="4">
        <v>-6.1075715355285691</v>
      </c>
      <c r="H17393" s="4">
        <v>-0.12480296266176459</v>
      </c>
      <c r="I17393" s="4">
        <v>4.8614581757654141E-7</v>
      </c>
      <c r="J17393" s="13">
        <v>-14.536757221882043</v>
      </c>
      <c r="K17393" s="4">
        <v>-6.4929569460450198E-2</v>
      </c>
      <c r="L17393" s="7">
        <v>23789600</v>
      </c>
      <c r="M17393" s="7">
        <v>110908528750.11684</v>
      </c>
      <c r="N17393" s="12">
        <v>2.1449748065452485E-4</v>
      </c>
      <c r="O17393" s="4">
        <v>1.2543998342051316E-4</v>
      </c>
      <c r="P17393" s="7">
        <v>52954.457613527746</v>
      </c>
      <c r="Q17393" s="7">
        <v>246876827.88600001</v>
      </c>
      <c r="R17393" t="s">
        <v>8</v>
      </c>
    </row>
    <row r="17394" spans="1:18" x14ac:dyDescent="0.25">
      <c r="A17394" s="1">
        <v>42981</v>
      </c>
      <c r="B17394" s="7">
        <v>42981</v>
      </c>
      <c r="C17394" s="4">
        <v>2.2627699654499999E-3</v>
      </c>
      <c r="D17394" s="4">
        <v>2.3261299356800002E-3</v>
      </c>
      <c r="E17394" s="4">
        <v>2.0895199850200002E-3</v>
      </c>
      <c r="F17394" s="4">
        <v>2.15254002251E-3</v>
      </c>
      <c r="G17394" s="4">
        <v>-6.1411067283346643</v>
      </c>
      <c r="H17394" s="4">
        <v>-3.2979121545713239E-2</v>
      </c>
      <c r="I17394" s="4">
        <v>4.6968335766775319E-7</v>
      </c>
      <c r="J17394" s="13">
        <v>-14.571207076374794</v>
      </c>
      <c r="K17394" s="4">
        <v>-3.386321410899782E-2</v>
      </c>
      <c r="L17394" s="7">
        <v>8700780</v>
      </c>
      <c r="M17394" s="7">
        <v>110922444411.78133</v>
      </c>
      <c r="N17394" s="12">
        <v>7.8440211502189637E-5</v>
      </c>
      <c r="O17394" s="4">
        <v>1.2546971654310297E-4</v>
      </c>
      <c r="P17394" s="7">
        <v>18728.777177054559</v>
      </c>
      <c r="Q17394" s="7">
        <v>238765000.991</v>
      </c>
      <c r="R17394" t="s">
        <v>8</v>
      </c>
    </row>
    <row r="17395" spans="1:18" x14ac:dyDescent="0.25">
      <c r="A17395" s="1">
        <v>42982</v>
      </c>
      <c r="B17395" s="7">
        <v>42982</v>
      </c>
      <c r="C17395" s="4">
        <v>2.16926005669E-3</v>
      </c>
      <c r="D17395" s="4">
        <v>2.16926005669E-3</v>
      </c>
      <c r="E17395" s="4">
        <v>1.7210299847599999E-3</v>
      </c>
      <c r="F17395" s="4">
        <v>1.7861099913699999E-3</v>
      </c>
      <c r="G17395" s="4">
        <v>-6.3277152131105776</v>
      </c>
      <c r="H17395" s="4">
        <v>-0.17023146018568294</v>
      </c>
      <c r="I17395" s="4">
        <v>4.2161927872741232E-7</v>
      </c>
      <c r="J17395" s="13">
        <v>-14.679163113232917</v>
      </c>
      <c r="K17395" s="4">
        <v>-0.10233294017272944</v>
      </c>
      <c r="L17395" s="7">
        <v>11195900</v>
      </c>
      <c r="M17395" s="7">
        <v>110936363712.41458</v>
      </c>
      <c r="N17395" s="12">
        <v>1.0092182243347768E-4</v>
      </c>
      <c r="O17395" s="4">
        <v>1.2548678229251686E-4</v>
      </c>
      <c r="P17395" s="7">
        <v>19997.108852379381</v>
      </c>
      <c r="Q17395" s="7">
        <v>198144547.63299999</v>
      </c>
      <c r="R17395" t="s">
        <v>8</v>
      </c>
    </row>
    <row r="17396" spans="1:18" x14ac:dyDescent="0.25">
      <c r="A17396" s="1">
        <v>42983</v>
      </c>
      <c r="B17396" s="7">
        <v>42983</v>
      </c>
      <c r="C17396" s="4">
        <v>1.80033000652E-3</v>
      </c>
      <c r="D17396" s="4">
        <v>1.94290000945E-3</v>
      </c>
      <c r="E17396" s="4">
        <v>1.5395899536100001E-3</v>
      </c>
      <c r="F17396" s="4">
        <v>1.9075400195999999E-3</v>
      </c>
      <c r="G17396" s="4">
        <v>-6.2619408148946807</v>
      </c>
      <c r="H17396" s="4">
        <v>6.798575049505183E-2</v>
      </c>
      <c r="I17396" s="4">
        <v>4.3585674341112145E-7</v>
      </c>
      <c r="J17396" s="13">
        <v>-14.645952217746357</v>
      </c>
      <c r="K17396" s="4">
        <v>3.3768533371345222E-2</v>
      </c>
      <c r="L17396" s="7">
        <v>11565200</v>
      </c>
      <c r="M17396" s="7">
        <v>110950278965.77505</v>
      </c>
      <c r="N17396" s="12">
        <v>1.0423768293153665E-4</v>
      </c>
      <c r="O17396" s="4">
        <v>1.2543455450321755E-4</v>
      </c>
      <c r="P17396" s="7">
        <v>22061.08183467792</v>
      </c>
      <c r="Q17396" s="7">
        <v>211642097.31299999</v>
      </c>
      <c r="R17396" t="s">
        <v>8</v>
      </c>
    </row>
    <row r="17397" spans="1:18" x14ac:dyDescent="0.25">
      <c r="A17397" s="1">
        <v>42984</v>
      </c>
      <c r="B17397" s="7">
        <v>42984</v>
      </c>
      <c r="C17397" s="4">
        <v>1.91151001491E-3</v>
      </c>
      <c r="D17397" s="4">
        <v>2.0424600224900002E-3</v>
      </c>
      <c r="E17397" s="4">
        <v>1.8654699670199999E-3</v>
      </c>
      <c r="F17397" s="4">
        <v>2.0185499452099998E-3</v>
      </c>
      <c r="G17397" s="4">
        <v>-6.2053758742518612</v>
      </c>
      <c r="H17397" s="4">
        <v>5.8195332454035777E-2</v>
      </c>
      <c r="I17397" s="4">
        <v>4.3909010288052701E-7</v>
      </c>
      <c r="J17397" s="13">
        <v>-14.638561199189747</v>
      </c>
      <c r="K17397" s="4">
        <v>7.4183995505048266E-3</v>
      </c>
      <c r="L17397" s="7">
        <v>11077100</v>
      </c>
      <c r="M17397" s="7">
        <v>110964134546.93962</v>
      </c>
      <c r="N17397" s="12">
        <v>9.9825948674562125E-5</v>
      </c>
      <c r="O17397" s="4">
        <v>1.2488099438524248E-4</v>
      </c>
      <c r="P17397" s="7">
        <v>22359.679598085688</v>
      </c>
      <c r="Q17397" s="7">
        <v>223986647.71000001</v>
      </c>
      <c r="R17397" t="s">
        <v>8</v>
      </c>
    </row>
    <row r="17398" spans="1:18" x14ac:dyDescent="0.25">
      <c r="A17398" s="1">
        <v>42985</v>
      </c>
      <c r="B17398" s="7">
        <v>42985</v>
      </c>
      <c r="C17398" s="4">
        <v>2.0158099941900002E-3</v>
      </c>
      <c r="D17398" s="4">
        <v>2.0158099941900002E-3</v>
      </c>
      <c r="E17398" s="4">
        <v>1.9201800460000001E-3</v>
      </c>
      <c r="F17398" s="4">
        <v>1.92750000861E-3</v>
      </c>
      <c r="G17398" s="4">
        <v>-6.2515314480598638</v>
      </c>
      <c r="H17398" s="4">
        <v>-4.510660576720453E-2</v>
      </c>
      <c r="I17398" s="4">
        <v>4.1903268296464093E-7</v>
      </c>
      <c r="J17398" s="13">
        <v>-14.68531691776405</v>
      </c>
      <c r="K17398" s="4">
        <v>-4.5679508110761366E-2</v>
      </c>
      <c r="L17398" s="7">
        <v>7589980</v>
      </c>
      <c r="M17398" s="7">
        <v>110977963877.8105</v>
      </c>
      <c r="N17398" s="12">
        <v>6.8391775581292484E-5</v>
      </c>
      <c r="O17398" s="4">
        <v>1.2462883550026785E-4</v>
      </c>
      <c r="P17398" s="7">
        <v>14629.686515349727</v>
      </c>
      <c r="Q17398" s="7">
        <v>213910026.33000001</v>
      </c>
      <c r="R17398" t="s">
        <v>8</v>
      </c>
    </row>
    <row r="17399" spans="1:18" x14ac:dyDescent="0.25">
      <c r="A17399" s="1">
        <v>42986</v>
      </c>
      <c r="B17399" s="7">
        <v>42986</v>
      </c>
      <c r="C17399" s="4">
        <v>1.93004996981E-3</v>
      </c>
      <c r="D17399" s="4">
        <v>1.9563899841200001E-3</v>
      </c>
      <c r="E17399" s="4">
        <v>1.5327399596600001E-3</v>
      </c>
      <c r="F17399" s="4">
        <v>1.5958399744700001E-3</v>
      </c>
      <c r="G17399" s="4">
        <v>-6.4403550516043611</v>
      </c>
      <c r="H17399" s="4">
        <v>-0.172067461820233</v>
      </c>
      <c r="I17399" s="4">
        <v>3.7737865195861661E-7</v>
      </c>
      <c r="J17399" s="13">
        <v>-14.790016771699278</v>
      </c>
      <c r="K17399" s="4">
        <v>-9.9405207993141675E-2</v>
      </c>
      <c r="L17399" s="7">
        <v>10583000</v>
      </c>
      <c r="M17399" s="7">
        <v>110991740746.32742</v>
      </c>
      <c r="N17399" s="12">
        <v>9.5349437073768736E-5</v>
      </c>
      <c r="O17399" s="4">
        <v>1.2414057742211483E-4</v>
      </c>
      <c r="P17399" s="7">
        <v>16888.77444981601</v>
      </c>
      <c r="Q17399" s="7">
        <v>177125056.71900001</v>
      </c>
      <c r="R17399" t="s">
        <v>8</v>
      </c>
    </row>
    <row r="17400" spans="1:18" x14ac:dyDescent="0.25">
      <c r="A17400" s="1">
        <v>42987</v>
      </c>
      <c r="B17400" s="7">
        <v>42987</v>
      </c>
      <c r="C17400" s="4">
        <v>1.5861099818700001E-3</v>
      </c>
      <c r="D17400" s="4">
        <v>1.6453600255799999E-3</v>
      </c>
      <c r="E17400" s="4">
        <v>1.5335100470099999E-3</v>
      </c>
      <c r="F17400" s="4">
        <v>1.5677700284900001E-3</v>
      </c>
      <c r="G17400" s="4">
        <v>-6.4581010333141844</v>
      </c>
      <c r="H17400" s="4">
        <v>-1.7589449085784678E-2</v>
      </c>
      <c r="I17400" s="4">
        <v>3.7097675062660318E-7</v>
      </c>
      <c r="J17400" s="13">
        <v>-14.807126443077275</v>
      </c>
      <c r="K17400" s="4">
        <v>-1.696413217543493E-2</v>
      </c>
      <c r="L17400" s="7">
        <v>6441030</v>
      </c>
      <c r="M17400" s="7">
        <v>111005672693.34685</v>
      </c>
      <c r="N17400" s="12">
        <v>5.8024331943767814E-5</v>
      </c>
      <c r="O17400" s="4">
        <v>1.2552237604116889E-4</v>
      </c>
      <c r="P17400" s="7">
        <v>10098.053786604945</v>
      </c>
      <c r="Q17400" s="7">
        <v>174031366.641</v>
      </c>
      <c r="R17400" t="s">
        <v>8</v>
      </c>
    </row>
    <row r="17401" spans="1:18" x14ac:dyDescent="0.25">
      <c r="A17401" s="1">
        <v>42988</v>
      </c>
      <c r="B17401" s="7">
        <v>42988</v>
      </c>
      <c r="C17401" s="4">
        <v>1.5731799649100001E-3</v>
      </c>
      <c r="D17401" s="4">
        <v>1.5814800281099999E-3</v>
      </c>
      <c r="E17401" s="4">
        <v>1.25448999461E-3</v>
      </c>
      <c r="F17401" s="4">
        <v>1.39481003862E-3</v>
      </c>
      <c r="G17401" s="4">
        <v>-6.574997046013455</v>
      </c>
      <c r="H17401" s="4">
        <v>-0.11032229646371461</v>
      </c>
      <c r="I17401" s="4">
        <v>3.3830471907001439E-7</v>
      </c>
      <c r="J17401" s="13">
        <v>-14.899318811892527</v>
      </c>
      <c r="K17401" s="4">
        <v>-8.8070294166423257E-2</v>
      </c>
      <c r="L17401" s="7">
        <v>10036300</v>
      </c>
      <c r="M17401" s="7">
        <v>111019417605.57358</v>
      </c>
      <c r="N17401" s="12">
        <v>9.0401302911321898E-5</v>
      </c>
      <c r="O17401" s="4">
        <v>1.2382171012737938E-4</v>
      </c>
      <c r="P17401" s="7">
        <v>13998.731990601906</v>
      </c>
      <c r="Q17401" s="7">
        <v>154850998.15799999</v>
      </c>
      <c r="R17401" t="s">
        <v>8</v>
      </c>
    </row>
    <row r="17402" spans="1:18" x14ac:dyDescent="0.25">
      <c r="A17402" s="1">
        <v>42989</v>
      </c>
      <c r="B17402" s="7">
        <v>42989</v>
      </c>
      <c r="C17402" s="4">
        <v>1.39677000698E-3</v>
      </c>
      <c r="D17402" s="4">
        <v>1.5048700152000001E-3</v>
      </c>
      <c r="E17402" s="4">
        <v>1.38710997999E-3</v>
      </c>
      <c r="F17402" s="4">
        <v>1.4631799422199999E-3</v>
      </c>
      <c r="G17402" s="4">
        <v>-6.5271431691417723</v>
      </c>
      <c r="H17402" s="4">
        <v>4.9017358426559562E-2</v>
      </c>
      <c r="I17402" s="4">
        <v>3.5161860089646465E-7</v>
      </c>
      <c r="J17402" s="13">
        <v>-14.860718768961171</v>
      </c>
      <c r="K17402" s="4">
        <v>3.9354703248153225E-2</v>
      </c>
      <c r="L17402" s="7">
        <v>6644960</v>
      </c>
      <c r="M17402" s="7">
        <v>111033381126.38824</v>
      </c>
      <c r="N17402" s="12">
        <v>5.9846506812542301E-5</v>
      </c>
      <c r="O17402" s="4">
        <v>1.2577548248609915E-4</v>
      </c>
      <c r="P17402" s="7">
        <v>9722.772188854211</v>
      </c>
      <c r="Q17402" s="7">
        <v>162461816.18099999</v>
      </c>
      <c r="R17402" t="s">
        <v>8</v>
      </c>
    </row>
    <row r="17403" spans="1:18" x14ac:dyDescent="0.25">
      <c r="A17403" s="1">
        <v>42990</v>
      </c>
      <c r="B17403" s="7">
        <v>42990</v>
      </c>
      <c r="C17403" s="4">
        <v>1.46534002852E-3</v>
      </c>
      <c r="D17403" s="4">
        <v>1.5777200460400001E-3</v>
      </c>
      <c r="E17403" s="4">
        <v>1.4348999830000001E-3</v>
      </c>
      <c r="F17403" s="4">
        <v>1.43976998515E-3</v>
      </c>
      <c r="G17403" s="4">
        <v>-6.5432719106875501</v>
      </c>
      <c r="H17403" s="4">
        <v>-1.599936986183758E-2</v>
      </c>
      <c r="I17403" s="4">
        <v>3.4854422370611805E-7</v>
      </c>
      <c r="J17403" s="13">
        <v>-14.869500717505026</v>
      </c>
      <c r="K17403" s="4">
        <v>-8.7434998674938251E-3</v>
      </c>
      <c r="L17403" s="7">
        <v>8575960</v>
      </c>
      <c r="M17403" s="7">
        <v>111047323631.5889</v>
      </c>
      <c r="N17403" s="12">
        <v>7.7227975601209842E-5</v>
      </c>
      <c r="O17403" s="4">
        <v>1.2557039206779135E-4</v>
      </c>
      <c r="P17403" s="7">
        <v>12347.409801846994</v>
      </c>
      <c r="Q17403" s="7">
        <v>159882603.49599999</v>
      </c>
      <c r="R17403" t="s">
        <v>8</v>
      </c>
    </row>
    <row r="17404" spans="1:18" x14ac:dyDescent="0.25">
      <c r="A17404" s="1">
        <v>42991</v>
      </c>
      <c r="B17404" s="7">
        <v>42991</v>
      </c>
      <c r="C17404" s="4">
        <v>1.4416200574500001E-3</v>
      </c>
      <c r="D17404" s="4">
        <v>1.4416200574500001E-3</v>
      </c>
      <c r="E17404" s="4">
        <v>1.3330499641600001E-3</v>
      </c>
      <c r="F17404" s="4">
        <v>1.3981900410699999E-3</v>
      </c>
      <c r="G17404" s="4">
        <v>-6.5725767065909144</v>
      </c>
      <c r="H17404" s="4">
        <v>-2.8879574174251271E-2</v>
      </c>
      <c r="I17404" s="4">
        <v>3.6011786189606037E-7</v>
      </c>
      <c r="J17404" s="13">
        <v>-14.836834464922305</v>
      </c>
      <c r="K17404" s="4">
        <v>3.3205651974025738E-2</v>
      </c>
      <c r="L17404" s="7">
        <v>4788820</v>
      </c>
      <c r="M17404" s="7">
        <v>111061243796.41875</v>
      </c>
      <c r="N17404" s="12">
        <v>4.3118731938372361E-5</v>
      </c>
      <c r="O17404" s="4">
        <v>1.2535344729271318E-4</v>
      </c>
      <c r="P17404" s="7">
        <v>6695.6804324768373</v>
      </c>
      <c r="Q17404" s="7">
        <v>155284725.02500001</v>
      </c>
      <c r="R17404" t="s">
        <v>8</v>
      </c>
    </row>
    <row r="17405" spans="1:18" x14ac:dyDescent="0.25">
      <c r="A17405" s="1">
        <v>42992</v>
      </c>
      <c r="B17405" s="7">
        <v>42992</v>
      </c>
      <c r="C17405" s="4">
        <v>1.38359004632E-3</v>
      </c>
      <c r="D17405" s="4">
        <v>1.3973299646800001E-3</v>
      </c>
      <c r="E17405" s="4">
        <v>8.5390702587999996E-4</v>
      </c>
      <c r="F17405" s="4">
        <v>8.5390702587999996E-4</v>
      </c>
      <c r="G17405" s="4">
        <v>-7.0656882390953379</v>
      </c>
      <c r="H17405" s="4">
        <v>-0.38927685021520664</v>
      </c>
      <c r="I17405" s="4">
        <v>2.7065628269723197E-7</v>
      </c>
      <c r="J17405" s="13">
        <v>-15.12241615060787</v>
      </c>
      <c r="K17405" s="4">
        <v>-0.24842305440725237</v>
      </c>
      <c r="L17405" s="7">
        <v>13435300</v>
      </c>
      <c r="M17405" s="7">
        <v>111075097213.72057</v>
      </c>
      <c r="N17405" s="12">
        <v>1.2095690516614198E-4</v>
      </c>
      <c r="O17405" s="4">
        <v>1.2473673829200858E-4</v>
      </c>
      <c r="P17405" s="7">
        <v>11472.497064805564</v>
      </c>
      <c r="Q17405" s="7">
        <v>94847805.9111</v>
      </c>
      <c r="R17405" t="s">
        <v>8</v>
      </c>
    </row>
    <row r="17406" spans="1:18" x14ac:dyDescent="0.25">
      <c r="A17406" s="1">
        <v>42993</v>
      </c>
      <c r="B17406" s="7">
        <v>42993</v>
      </c>
      <c r="C17406" s="4">
        <v>8.5192697587999999E-4</v>
      </c>
      <c r="D17406" s="4">
        <v>9.4998697749999999E-4</v>
      </c>
      <c r="E17406" s="4">
        <v>6.2555901241000004E-4</v>
      </c>
      <c r="F17406" s="4">
        <v>8.6536700837000003E-4</v>
      </c>
      <c r="G17406" s="4">
        <v>-7.0523568538837802</v>
      </c>
      <c r="H17406" s="4">
        <v>1.3420644335593682E-2</v>
      </c>
      <c r="I17406" s="4">
        <v>2.3790027373691373E-7</v>
      </c>
      <c r="J17406" s="13">
        <v>-15.2514142689996</v>
      </c>
      <c r="K17406" s="4">
        <v>-0.12102438056817824</v>
      </c>
      <c r="L17406" s="7">
        <v>21413000</v>
      </c>
      <c r="M17406" s="7">
        <v>111088910958.80223</v>
      </c>
      <c r="N17406" s="12">
        <v>1.9275551281568596E-4</v>
      </c>
      <c r="O17406" s="4">
        <v>1.2436401523093779E-4</v>
      </c>
      <c r="P17406" s="7">
        <v>18530.103750226812</v>
      </c>
      <c r="Q17406" s="7">
        <v>96132678.539499998</v>
      </c>
      <c r="R17406" t="s">
        <v>8</v>
      </c>
    </row>
    <row r="17407" spans="1:18" x14ac:dyDescent="0.25">
      <c r="A17407" s="1">
        <v>42994</v>
      </c>
      <c r="B17407" s="7">
        <v>42994</v>
      </c>
      <c r="C17407" s="4">
        <v>8.4758299635999998E-4</v>
      </c>
      <c r="D17407" s="4">
        <v>9.2148297699000002E-4</v>
      </c>
      <c r="E17407" s="4">
        <v>7.7385199256E-4</v>
      </c>
      <c r="F17407" s="4">
        <v>8.6682697292E-4</v>
      </c>
      <c r="G17407" s="4">
        <v>-7.0506711709735752</v>
      </c>
      <c r="H17407" s="4">
        <v>1.6871044722977728E-3</v>
      </c>
      <c r="I17407" s="4">
        <v>2.3912204102004263E-7</v>
      </c>
      <c r="J17407" s="13">
        <v>-15.246291783459972</v>
      </c>
      <c r="K17407" s="4">
        <v>5.1356278996131507E-3</v>
      </c>
      <c r="L17407" s="7">
        <v>13242000</v>
      </c>
      <c r="M17407" s="7">
        <v>111102671157.86694</v>
      </c>
      <c r="N17407" s="12">
        <v>1.1918705339842194E-4</v>
      </c>
      <c r="O17407" s="4">
        <v>1.2386654028695581E-4</v>
      </c>
      <c r="P17407" s="7">
        <v>11478.52277540664</v>
      </c>
      <c r="Q17407" s="7">
        <v>96306792.123099998</v>
      </c>
      <c r="R17407" t="s">
        <v>8</v>
      </c>
    </row>
    <row r="17408" spans="1:18" x14ac:dyDescent="0.25">
      <c r="A17408" s="1">
        <v>42995</v>
      </c>
      <c r="B17408" s="7">
        <v>42995</v>
      </c>
      <c r="C17408" s="4">
        <v>8.6704501882000002E-4</v>
      </c>
      <c r="D17408" s="4">
        <v>8.6775899398999995E-4</v>
      </c>
      <c r="E17408" s="4">
        <v>7.6657999307000002E-4</v>
      </c>
      <c r="F17408" s="4">
        <v>8.5279298946000005E-4</v>
      </c>
      <c r="G17408" s="4">
        <v>-7.0669937252009296</v>
      </c>
      <c r="H17408" s="4">
        <v>-1.61900631826499E-2</v>
      </c>
      <c r="I17408" s="4">
        <v>2.3801886118229897E-7</v>
      </c>
      <c r="J17408" s="13">
        <v>-15.250915917749824</v>
      </c>
      <c r="K17408" s="4">
        <v>-4.61345944120307E-3</v>
      </c>
      <c r="L17408" s="7">
        <v>6776550</v>
      </c>
      <c r="M17408" s="7">
        <v>111116549194.78516</v>
      </c>
      <c r="N17408" s="12">
        <v>6.0985965178965728E-5</v>
      </c>
      <c r="O17408" s="4">
        <v>1.2491182051323899E-4</v>
      </c>
      <c r="P17408" s="7">
        <v>5778.9943327251631</v>
      </c>
      <c r="Q17408" s="7">
        <v>94759414.166299999</v>
      </c>
      <c r="R17408" t="s">
        <v>8</v>
      </c>
    </row>
    <row r="17409" spans="1:18" x14ac:dyDescent="0.25">
      <c r="A17409" s="1">
        <v>42996</v>
      </c>
      <c r="B17409" s="7">
        <v>42996</v>
      </c>
      <c r="C17409" s="4">
        <v>8.5348397260999996E-4</v>
      </c>
      <c r="D17409" s="4">
        <v>9.5985399093000004E-4</v>
      </c>
      <c r="E17409" s="4">
        <v>8.3699700190000004E-4</v>
      </c>
      <c r="F17409" s="4">
        <v>9.4743602675999999E-4</v>
      </c>
      <c r="G17409" s="4">
        <v>-6.9617511412185289</v>
      </c>
      <c r="H17409" s="4">
        <v>0.11098008364249005</v>
      </c>
      <c r="I17409" s="4">
        <v>2.3306012942533782E-7</v>
      </c>
      <c r="J17409" s="13">
        <v>-15.271969350470899</v>
      </c>
      <c r="K17409" s="4">
        <v>-2.0833356366507641E-2</v>
      </c>
      <c r="L17409" s="7">
        <v>7127750</v>
      </c>
      <c r="M17409" s="7">
        <v>111130555511.02802</v>
      </c>
      <c r="N17409" s="12">
        <v>6.4138525783691232E-5</v>
      </c>
      <c r="O17409" s="4">
        <v>1.2605067691857569E-4</v>
      </c>
      <c r="P17409" s="7">
        <v>6753.0871397385899</v>
      </c>
      <c r="Q17409" s="7">
        <v>105289091.965</v>
      </c>
      <c r="R17409" t="s">
        <v>8</v>
      </c>
    </row>
    <row r="17410" spans="1:18" x14ac:dyDescent="0.25">
      <c r="A17410" s="1">
        <v>42997</v>
      </c>
      <c r="B17410" s="7">
        <v>42997</v>
      </c>
      <c r="C17410" s="4">
        <v>9.3952799216E-4</v>
      </c>
      <c r="D17410" s="4">
        <v>9.6407998353000002E-4</v>
      </c>
      <c r="E17410" s="4">
        <v>8.5151498205999999E-4</v>
      </c>
      <c r="F17410" s="4">
        <v>8.9038099394999997E-4</v>
      </c>
      <c r="G17410" s="4">
        <v>-7.0238611037496259</v>
      </c>
      <c r="H17410" s="4">
        <v>-6.0220459427866926E-2</v>
      </c>
      <c r="I17410" s="4">
        <v>2.2685039646061329E-7</v>
      </c>
      <c r="J17410" s="13">
        <v>-15.298975083160586</v>
      </c>
      <c r="K17410" s="4">
        <v>-2.6644338437621328E-2</v>
      </c>
      <c r="L17410" s="7">
        <v>5206600</v>
      </c>
      <c r="M17410" s="7">
        <v>111144425930.16225</v>
      </c>
      <c r="N17410" s="12">
        <v>4.6845354199513113E-5</v>
      </c>
      <c r="O17410" s="4">
        <v>1.2481193017032242E-4</v>
      </c>
      <c r="P17410" s="7">
        <v>4635.8576831000701</v>
      </c>
      <c r="Q17410" s="7">
        <v>98960884.431700006</v>
      </c>
      <c r="R17410" t="s">
        <v>8</v>
      </c>
    </row>
    <row r="17411" spans="1:18" x14ac:dyDescent="0.25">
      <c r="A17411" s="1">
        <v>42998</v>
      </c>
      <c r="B17411" s="7">
        <v>42998</v>
      </c>
      <c r="C17411" s="4">
        <v>8.8104698806999997E-4</v>
      </c>
      <c r="D17411" s="4">
        <v>8.8820297969999999E-4</v>
      </c>
      <c r="E17411" s="4">
        <v>8.2843197742E-4</v>
      </c>
      <c r="F17411" s="4">
        <v>8.6241099051999998E-4</v>
      </c>
      <c r="G17411" s="4">
        <v>-7.0557786137812846</v>
      </c>
      <c r="H17411" s="4">
        <v>-3.1413522548270678E-2</v>
      </c>
      <c r="I17411" s="4">
        <v>2.2079417332555714E-7</v>
      </c>
      <c r="J17411" s="13">
        <v>-15.326034911815771</v>
      </c>
      <c r="K17411" s="4">
        <v>-2.669699162772966E-2</v>
      </c>
      <c r="L17411" s="7">
        <v>4641920</v>
      </c>
      <c r="M17411" s="7">
        <v>111158368853.80792</v>
      </c>
      <c r="N17411" s="12">
        <v>4.1759518854625427E-5</v>
      </c>
      <c r="O17411" s="4">
        <v>1.2544869910468309E-4</v>
      </c>
      <c r="P17411" s="7">
        <v>4003.2428251145984</v>
      </c>
      <c r="Q17411" s="7">
        <v>95864198.987800002</v>
      </c>
      <c r="R17411" t="s">
        <v>8</v>
      </c>
    </row>
    <row r="17412" spans="1:18" x14ac:dyDescent="0.25">
      <c r="A17412" s="1">
        <v>42999</v>
      </c>
      <c r="B17412" s="7">
        <v>42999</v>
      </c>
      <c r="C17412" s="4">
        <v>8.4950600284999995E-4</v>
      </c>
      <c r="D17412" s="4">
        <v>8.6354900849999999E-4</v>
      </c>
      <c r="E17412" s="4">
        <v>7.3574797715999997E-4</v>
      </c>
      <c r="F17412" s="4">
        <v>7.5516302604000001E-4</v>
      </c>
      <c r="G17412" s="4">
        <v>-7.1885769034946581</v>
      </c>
      <c r="H17412" s="4">
        <v>-0.12435829976532843</v>
      </c>
      <c r="I17412" s="4">
        <v>2.0797430430840853E-7</v>
      </c>
      <c r="J17412" s="13">
        <v>-15.385851301855219</v>
      </c>
      <c r="K17412" s="4">
        <v>-5.806253319124477E-2</v>
      </c>
      <c r="L17412" s="7">
        <v>3157030</v>
      </c>
      <c r="M17412" s="7">
        <v>111172258076.69919</v>
      </c>
      <c r="N17412" s="12">
        <v>2.8397642133183299E-5</v>
      </c>
      <c r="O17412" s="4">
        <v>1.2494986238537333E-4</v>
      </c>
      <c r="P17412" s="7">
        <v>2384.0723280990615</v>
      </c>
      <c r="Q17412" s="7">
        <v>83953178.820899993</v>
      </c>
      <c r="R17412" t="s">
        <v>8</v>
      </c>
    </row>
    <row r="17413" spans="1:18" x14ac:dyDescent="0.25">
      <c r="A17413" s="1">
        <v>43000</v>
      </c>
      <c r="B17413" s="7">
        <v>43000</v>
      </c>
      <c r="C17413" s="4">
        <v>7.6232699212E-4</v>
      </c>
      <c r="D17413" s="4">
        <v>7.8343402128999999E-4</v>
      </c>
      <c r="E17413" s="4">
        <v>7.1206397842999997E-4</v>
      </c>
      <c r="F17413" s="4">
        <v>7.7203800901999998E-4</v>
      </c>
      <c r="G17413" s="4">
        <v>-7.1664767746696096</v>
      </c>
      <c r="H17413" s="4">
        <v>2.2346145664057081E-2</v>
      </c>
      <c r="I17413" s="4">
        <v>2.1264164469741028E-7</v>
      </c>
      <c r="J17413" s="13">
        <v>-15.363657507354644</v>
      </c>
      <c r="K17413" s="4">
        <v>2.2441908891208364E-2</v>
      </c>
      <c r="L17413" s="7">
        <v>3758470</v>
      </c>
      <c r="M17413" s="7">
        <v>111186213325.2513</v>
      </c>
      <c r="N17413" s="12">
        <v>3.3803381620753703E-5</v>
      </c>
      <c r="O17413" s="4">
        <v>1.2552815597647443E-4</v>
      </c>
      <c r="P17413" s="7">
        <v>2901.6816957613992</v>
      </c>
      <c r="Q17413" s="7">
        <v>85839982.766100004</v>
      </c>
      <c r="R17413" t="s">
        <v>8</v>
      </c>
    </row>
    <row r="17414" spans="1:18" x14ac:dyDescent="0.25">
      <c r="A17414" s="1">
        <v>43001</v>
      </c>
      <c r="B17414" s="7">
        <v>43001</v>
      </c>
      <c r="C17414" s="4">
        <v>7.7137199695999999E-4</v>
      </c>
      <c r="D17414" s="4">
        <v>9.7412598551999997E-4</v>
      </c>
      <c r="E17414" s="4">
        <v>7.5973098864999999E-4</v>
      </c>
      <c r="F17414" s="4">
        <v>9.5391797366999997E-4</v>
      </c>
      <c r="G17414" s="4">
        <v>-6.9549328716905938</v>
      </c>
      <c r="H17414" s="4">
        <v>0.23558421026559628</v>
      </c>
      <c r="I17414" s="4">
        <v>2.5153412040762216E-7</v>
      </c>
      <c r="J17414" s="13">
        <v>-15.195687188983896</v>
      </c>
      <c r="K17414" s="4">
        <v>0.18290149968298069</v>
      </c>
      <c r="L17414" s="7">
        <v>7670640</v>
      </c>
      <c r="M17414" s="7">
        <v>111200127431.18315</v>
      </c>
      <c r="N17414" s="12">
        <v>6.8980496490411128E-5</v>
      </c>
      <c r="O17414" s="4">
        <v>1.2514236716697539E-4</v>
      </c>
      <c r="P17414" s="7">
        <v>7317.1613655520487</v>
      </c>
      <c r="Q17414" s="7">
        <v>106075800.23100001</v>
      </c>
      <c r="R17414" t="s">
        <v>8</v>
      </c>
    </row>
    <row r="17415" spans="1:18" x14ac:dyDescent="0.25">
      <c r="A17415" s="1">
        <v>43002</v>
      </c>
      <c r="B17415" s="7">
        <v>43002</v>
      </c>
      <c r="C17415" s="4">
        <v>9.3974097398999998E-4</v>
      </c>
      <c r="D17415" s="4">
        <v>9.8272296599999994E-4</v>
      </c>
      <c r="E17415" s="4">
        <v>8.7787298252999999E-4</v>
      </c>
      <c r="F17415" s="4">
        <v>8.9153199224E-4</v>
      </c>
      <c r="G17415" s="4">
        <v>-7.0225692354496605</v>
      </c>
      <c r="H17415" s="4">
        <v>-6.5399733679388533E-2</v>
      </c>
      <c r="I17415" s="4">
        <v>2.4207730201792111E-7</v>
      </c>
      <c r="J17415" s="13">
        <v>-15.23400873197045</v>
      </c>
      <c r="K17415" s="4">
        <v>-3.7596562940947542E-2</v>
      </c>
      <c r="L17415" s="7">
        <v>4928520</v>
      </c>
      <c r="M17415" s="7">
        <v>111214091611.31776</v>
      </c>
      <c r="N17415" s="12">
        <v>4.4315607209423508E-5</v>
      </c>
      <c r="O17415" s="4">
        <v>1.2557701557720652E-4</v>
      </c>
      <c r="P17415" s="7">
        <v>4393.9332543946848</v>
      </c>
      <c r="Q17415" s="7">
        <v>99150920.659400001</v>
      </c>
      <c r="R17415" t="s">
        <v>8</v>
      </c>
    </row>
    <row r="17416" spans="1:18" x14ac:dyDescent="0.25">
      <c r="A17416" s="1">
        <v>43003</v>
      </c>
      <c r="B17416" s="7">
        <v>43003</v>
      </c>
      <c r="C17416" s="4">
        <v>8.9026300702E-4</v>
      </c>
      <c r="D17416" s="4">
        <v>1.18231005035E-3</v>
      </c>
      <c r="E17416" s="4">
        <v>8.8906398741999998E-4</v>
      </c>
      <c r="F17416" s="4">
        <v>1.14060996566E-3</v>
      </c>
      <c r="G17416" s="4">
        <v>-6.7761921020715183</v>
      </c>
      <c r="H17416" s="4">
        <v>0.2793819802183255</v>
      </c>
      <c r="I17416" s="4">
        <v>2.9052206043195519E-7</v>
      </c>
      <c r="J17416" s="13">
        <v>-15.051586324012902</v>
      </c>
      <c r="K17416" s="4">
        <v>0.20012102749909069</v>
      </c>
      <c r="L17416" s="7">
        <v>9597030</v>
      </c>
      <c r="M17416" s="7">
        <v>111227927871.54858</v>
      </c>
      <c r="N17416" s="12">
        <v>8.6282556761132123E-5</v>
      </c>
      <c r="O17416" s="4">
        <v>1.2441103488194699E-4</v>
      </c>
      <c r="P17416" s="7">
        <v>10946.46805873799</v>
      </c>
      <c r="Q17416" s="7">
        <v>126867682.98999999</v>
      </c>
      <c r="R17416" t="s">
        <v>8</v>
      </c>
    </row>
    <row r="17417" spans="1:18" x14ac:dyDescent="0.25">
      <c r="A17417" s="1">
        <v>43004</v>
      </c>
      <c r="B17417" s="7">
        <v>43004</v>
      </c>
      <c r="C17417" s="4">
        <v>1.1406999547000001E-3</v>
      </c>
      <c r="D17417" s="4">
        <v>1.19361001998E-3</v>
      </c>
      <c r="E17417" s="4">
        <v>1.0673200013099999E-3</v>
      </c>
      <c r="F17417" s="4">
        <v>1.15111004561E-3</v>
      </c>
      <c r="G17417" s="4">
        <v>-6.7670285451158261</v>
      </c>
      <c r="H17417" s="4">
        <v>9.2056708832315981E-3</v>
      </c>
      <c r="I17417" s="4">
        <v>2.9573651309092616E-7</v>
      </c>
      <c r="J17417" s="13">
        <v>-15.033796937525281</v>
      </c>
      <c r="K17417" s="4">
        <v>1.794856008944035E-2</v>
      </c>
      <c r="L17417" s="7">
        <v>9374910</v>
      </c>
      <c r="M17417" s="7">
        <v>111241828989.63623</v>
      </c>
      <c r="N17417" s="12">
        <v>8.4275043705667654E-5</v>
      </c>
      <c r="O17417" s="4">
        <v>1.2497866636246402E-4</v>
      </c>
      <c r="P17417" s="7">
        <v>10791.553077689645</v>
      </c>
      <c r="Q17417" s="7">
        <v>128051586.84199999</v>
      </c>
      <c r="R17417" t="s">
        <v>8</v>
      </c>
    </row>
    <row r="17418" spans="1:18" x14ac:dyDescent="0.25">
      <c r="A17418" s="1">
        <v>43005</v>
      </c>
      <c r="B17418" s="7">
        <v>43005</v>
      </c>
      <c r="C17418" s="4">
        <v>1.1324499500899999E-3</v>
      </c>
      <c r="D17418" s="4">
        <v>1.1899099918100001E-3</v>
      </c>
      <c r="E17418" s="4">
        <v>1.1128400219599999E-3</v>
      </c>
      <c r="F17418" s="4">
        <v>1.1728600365999999E-3</v>
      </c>
      <c r="G17418" s="4">
        <v>-6.7483100373167177</v>
      </c>
      <c r="H17418" s="4">
        <v>1.8894797307128033E-2</v>
      </c>
      <c r="I17418" s="4">
        <v>2.7920785455965682E-7</v>
      </c>
      <c r="J17418" s="13">
        <v>-15.091309334076907</v>
      </c>
      <c r="K17418" s="4">
        <v>-5.5889813396790451E-2</v>
      </c>
      <c r="L17418" s="7">
        <v>5371580</v>
      </c>
      <c r="M17418" s="7">
        <v>111255809214.26035</v>
      </c>
      <c r="N17418" s="12">
        <v>4.8281344029912388E-5</v>
      </c>
      <c r="O17418" s="4">
        <v>1.2567417086802347E-4</v>
      </c>
      <c r="P17418" s="7">
        <v>6300.1115153998271</v>
      </c>
      <c r="Q17418" s="7">
        <v>130487492.46699999</v>
      </c>
      <c r="R17418" t="s">
        <v>8</v>
      </c>
    </row>
    <row r="17419" spans="1:18" x14ac:dyDescent="0.25">
      <c r="A17419" s="1">
        <v>43006</v>
      </c>
      <c r="B17419" s="7">
        <v>43006</v>
      </c>
      <c r="C17419" s="4">
        <v>1.1422099778400001E-3</v>
      </c>
      <c r="D17419" s="4">
        <v>1.1721500195599999E-3</v>
      </c>
      <c r="E17419" s="4">
        <v>1.0768600041000001E-3</v>
      </c>
      <c r="F17419" s="4">
        <v>1.0799800511399999E-3</v>
      </c>
      <c r="G17419" s="4">
        <v>-6.8308127091832693</v>
      </c>
      <c r="H17419" s="4">
        <v>-7.9191022425190188E-2</v>
      </c>
      <c r="I17419" s="4">
        <v>2.5869458772007188E-7</v>
      </c>
      <c r="J17419" s="13">
        <v>-15.167617669039871</v>
      </c>
      <c r="K17419" s="4">
        <v>-7.3469519229452704E-2</v>
      </c>
      <c r="L17419" s="7">
        <v>4485170</v>
      </c>
      <c r="M17419" s="7">
        <v>111269684280.8833</v>
      </c>
      <c r="N17419" s="12">
        <v>4.0309002663096214E-5</v>
      </c>
      <c r="O17419" s="4">
        <v>1.2471318775125019E-4</v>
      </c>
      <c r="P17419" s="7">
        <v>4843.8941259715939</v>
      </c>
      <c r="Q17419" s="7">
        <v>120169039.31999999</v>
      </c>
      <c r="R17419" t="s">
        <v>8</v>
      </c>
    </row>
    <row r="17420" spans="1:18" x14ac:dyDescent="0.25">
      <c r="A17420" s="1">
        <v>43007</v>
      </c>
      <c r="B17420" s="7">
        <v>43007</v>
      </c>
      <c r="C17420" s="4">
        <v>1.1054199421800001E-3</v>
      </c>
      <c r="D17420" s="4">
        <v>1.1285699438300001E-3</v>
      </c>
      <c r="E17420" s="4">
        <v>1.0010900441599999E-3</v>
      </c>
      <c r="F17420" s="4">
        <v>1.08229997568E-3</v>
      </c>
      <c r="G17420" s="4">
        <v>-6.8286668951338383</v>
      </c>
      <c r="H17420" s="4">
        <v>2.1481179560226458E-3</v>
      </c>
      <c r="I17420" s="4">
        <v>2.5997641677391119E-7</v>
      </c>
      <c r="J17420" s="13">
        <v>-15.162674914760531</v>
      </c>
      <c r="K17420" s="4">
        <v>4.9549898400903045E-3</v>
      </c>
      <c r="L17420" s="7">
        <v>5674620</v>
      </c>
      <c r="M17420" s="7">
        <v>111283669789.72452</v>
      </c>
      <c r="N17420" s="12">
        <v>5.0992387389115119E-5</v>
      </c>
      <c r="O17420" s="4">
        <v>1.2569019973052826E-4</v>
      </c>
      <c r="P17420" s="7">
        <v>6141.6410879932419</v>
      </c>
      <c r="Q17420" s="7">
        <v>120442313.10699999</v>
      </c>
      <c r="R17420" t="s">
        <v>8</v>
      </c>
    </row>
    <row r="17421" spans="1:18" x14ac:dyDescent="0.25">
      <c r="A17421" s="1">
        <v>43008</v>
      </c>
      <c r="B17421" s="7">
        <v>43008</v>
      </c>
      <c r="C17421" s="4">
        <v>1.09085999429E-3</v>
      </c>
      <c r="D17421" s="4">
        <v>1.16942997556E-3</v>
      </c>
      <c r="E17421" s="4">
        <v>1.07550004032E-3</v>
      </c>
      <c r="F17421" s="4">
        <v>1.1452400358400001E-3</v>
      </c>
      <c r="G17421" s="4">
        <v>-6.77214102565876</v>
      </c>
      <c r="H17421" s="4">
        <v>5.8153988334385169E-2</v>
      </c>
      <c r="I17421" s="4">
        <v>2.6395865272186548E-7</v>
      </c>
      <c r="J17421" s="13">
        <v>-15.147473364543831</v>
      </c>
      <c r="K17421" s="4">
        <v>1.5317681493461976E-2</v>
      </c>
      <c r="L17421" s="7">
        <v>4092970</v>
      </c>
      <c r="M17421" s="7">
        <v>111297677769.80478</v>
      </c>
      <c r="N17421" s="12">
        <v>3.6774981131820425E-5</v>
      </c>
      <c r="O17421" s="4">
        <v>1.2587633124186087E-4</v>
      </c>
      <c r="P17421" s="7">
        <v>4687.4331094920453</v>
      </c>
      <c r="Q17421" s="7">
        <v>127462556.478</v>
      </c>
      <c r="R17421" t="s">
        <v>8</v>
      </c>
    </row>
    <row r="17422" spans="1:18" x14ac:dyDescent="0.25">
      <c r="A17422" s="1">
        <v>43009</v>
      </c>
      <c r="B17422" s="7">
        <v>43009</v>
      </c>
      <c r="C17422" s="4">
        <v>1.14158005454E-3</v>
      </c>
      <c r="D17422" s="4">
        <v>1.1518199462400001E-3</v>
      </c>
      <c r="E17422" s="4">
        <v>1.0496700415399999E-3</v>
      </c>
      <c r="F17422" s="4">
        <v>1.08362000901E-3</v>
      </c>
      <c r="G17422" s="4">
        <v>-6.8274479826137382</v>
      </c>
      <c r="H17422" s="4">
        <v>-5.3805337659893822E-2</v>
      </c>
      <c r="I17422" s="4">
        <v>2.4606810377946659E-7</v>
      </c>
      <c r="J17422" s="13">
        <v>-15.217657494696475</v>
      </c>
      <c r="K17422" s="4">
        <v>-6.7777846105504441E-2</v>
      </c>
      <c r="L17422" s="7">
        <v>4295630</v>
      </c>
      <c r="M17422" s="7">
        <v>111311648182.09525</v>
      </c>
      <c r="N17422" s="12">
        <v>3.8591019629614669E-5</v>
      </c>
      <c r="O17422" s="4">
        <v>1.255229450461769E-4</v>
      </c>
      <c r="P17422" s="7">
        <v>4654.830619303626</v>
      </c>
      <c r="Q17422" s="7">
        <v>120619529.206</v>
      </c>
      <c r="R17422" t="s">
        <v>8</v>
      </c>
    </row>
    <row r="17423" spans="1:18" x14ac:dyDescent="0.25">
      <c r="A17423" s="1">
        <v>43010</v>
      </c>
      <c r="B17423" s="7">
        <v>43010</v>
      </c>
      <c r="C17423" s="4">
        <v>1.07542995829E-3</v>
      </c>
      <c r="D17423" s="4">
        <v>1.1326499516099999E-3</v>
      </c>
      <c r="E17423" s="4">
        <v>1.05501001235E-3</v>
      </c>
      <c r="F17423" s="4">
        <v>1.08535995241E-3</v>
      </c>
      <c r="G17423" s="4">
        <v>-6.8258435936344251</v>
      </c>
      <c r="H17423" s="4">
        <v>1.6056766998881992E-3</v>
      </c>
      <c r="I17423" s="4">
        <v>2.4615133301252273E-7</v>
      </c>
      <c r="J17423" s="13">
        <v>-15.217319315308876</v>
      </c>
      <c r="K17423" s="4">
        <v>3.3823657669475906E-4</v>
      </c>
      <c r="L17423" s="7">
        <v>3145110</v>
      </c>
      <c r="M17423" s="7">
        <v>111325450801.55728</v>
      </c>
      <c r="N17423" s="12">
        <v>2.8251491256984017E-5</v>
      </c>
      <c r="O17423" s="4">
        <v>1.2399977619104483E-4</v>
      </c>
      <c r="P17423" s="7">
        <v>3413.5764399242148</v>
      </c>
      <c r="Q17423" s="7">
        <v>120828185.984</v>
      </c>
      <c r="R17423" t="s">
        <v>8</v>
      </c>
    </row>
    <row r="17424" spans="1:18" x14ac:dyDescent="0.25">
      <c r="A17424" s="1">
        <v>43011</v>
      </c>
      <c r="B17424" s="7">
        <v>43011</v>
      </c>
      <c r="C17424" s="4">
        <v>1.08455005102E-3</v>
      </c>
      <c r="D17424" s="4">
        <v>1.11513002776E-3</v>
      </c>
      <c r="E17424" s="4">
        <v>1.00385001861E-3</v>
      </c>
      <c r="F17424" s="4">
        <v>1.1083900462799999E-3</v>
      </c>
      <c r="G17424" s="4">
        <v>-6.804846725275608</v>
      </c>
      <c r="H17424" s="4">
        <v>2.1218853541502523E-2</v>
      </c>
      <c r="I17424" s="4">
        <v>2.5672152535601309E-7</v>
      </c>
      <c r="J17424" s="13">
        <v>-15.175273898451596</v>
      </c>
      <c r="K17424" s="4">
        <v>4.2941844816061246E-2</v>
      </c>
      <c r="L17424" s="7">
        <v>2044110</v>
      </c>
      <c r="M17424" s="7">
        <v>111339484862.91707</v>
      </c>
      <c r="N17424" s="12">
        <v>1.8359255052389908E-5</v>
      </c>
      <c r="O17424" s="4">
        <v>1.2606336878710103E-4</v>
      </c>
      <c r="P17424" s="7">
        <v>2265.6711775014105</v>
      </c>
      <c r="Q17424" s="7">
        <v>123407576.78</v>
      </c>
      <c r="R17424" t="s">
        <v>8</v>
      </c>
    </row>
    <row r="17425" spans="1:18" x14ac:dyDescent="0.25">
      <c r="A17425" s="1">
        <v>43012</v>
      </c>
      <c r="B17425" s="7">
        <v>43012</v>
      </c>
      <c r="C17425" s="4">
        <v>1.1209199437900001E-3</v>
      </c>
      <c r="D17425" s="4">
        <v>1.1209199437900001E-3</v>
      </c>
      <c r="E17425" s="4">
        <v>9.3805999494999998E-4</v>
      </c>
      <c r="F17425" s="4">
        <v>1.02437997703E-3</v>
      </c>
      <c r="G17425" s="4">
        <v>-6.8836677498763965</v>
      </c>
      <c r="H17425" s="4">
        <v>-7.5794680340152895E-2</v>
      </c>
      <c r="I17425" s="4">
        <v>2.4220686111946187E-7</v>
      </c>
      <c r="J17425" s="13">
        <v>-15.233473677907181</v>
      </c>
      <c r="K17425" s="4">
        <v>-5.6538555605817484E-2</v>
      </c>
      <c r="L17425" s="7">
        <v>2119210</v>
      </c>
      <c r="M17425" s="7">
        <v>111350815299.72102</v>
      </c>
      <c r="N17425" s="12">
        <v>1.9031831911564902E-5</v>
      </c>
      <c r="O17425" s="4">
        <v>1.0176476761954926E-4</v>
      </c>
      <c r="P17425" s="7">
        <v>2170.8762911217464</v>
      </c>
      <c r="Q17425" s="7">
        <v>114065545.619</v>
      </c>
      <c r="R17425" t="s">
        <v>8</v>
      </c>
    </row>
    <row r="17426" spans="1:18" x14ac:dyDescent="0.25">
      <c r="A17426" s="1">
        <v>43013</v>
      </c>
      <c r="B17426" s="7">
        <v>43013</v>
      </c>
      <c r="C17426" s="4">
        <v>1.0159800294799999E-3</v>
      </c>
      <c r="D17426" s="4">
        <v>1.0752199450499999E-3</v>
      </c>
      <c r="E17426" s="4">
        <v>9.7893294877999994E-4</v>
      </c>
      <c r="F17426" s="4">
        <v>1.00132997613E-3</v>
      </c>
      <c r="G17426" s="4">
        <v>-6.9064261864870016</v>
      </c>
      <c r="H17426" s="4">
        <v>-2.2501416873482113E-2</v>
      </c>
      <c r="I17426" s="4">
        <v>2.3133897666424503E-7</v>
      </c>
      <c r="J17426" s="13">
        <v>-15.279381770603052</v>
      </c>
      <c r="K17426" s="4">
        <v>-4.4870258443490366E-2</v>
      </c>
      <c r="L17426" s="7">
        <v>2656730</v>
      </c>
      <c r="M17426" s="7">
        <v>111364804536.24469</v>
      </c>
      <c r="N17426" s="12">
        <v>2.3856100776752523E-5</v>
      </c>
      <c r="O17426" s="4">
        <v>1.2563209785228604E-4</v>
      </c>
      <c r="P17426" s="7">
        <v>2660.2633874838548</v>
      </c>
      <c r="Q17426" s="7">
        <v>111512917.068</v>
      </c>
      <c r="R17426" t="s">
        <v>8</v>
      </c>
    </row>
    <row r="17427" spans="1:18" x14ac:dyDescent="0.25">
      <c r="A17427" s="1">
        <v>43014</v>
      </c>
      <c r="B17427" s="7">
        <v>43014</v>
      </c>
      <c r="C17427" s="4">
        <v>1.0029099648800001E-3</v>
      </c>
      <c r="D17427" s="4">
        <v>1.0849300306300001E-3</v>
      </c>
      <c r="E17427" s="4">
        <v>9.9520594812999995E-4</v>
      </c>
      <c r="F17427" s="4">
        <v>1.0560300434000001E-3</v>
      </c>
      <c r="G17427" s="4">
        <v>-6.8532386439133726</v>
      </c>
      <c r="H17427" s="4">
        <v>5.4627414113185932E-2</v>
      </c>
      <c r="I17427" s="4">
        <v>2.4160968544575731E-7</v>
      </c>
      <c r="J17427" s="13">
        <v>-15.235942282923732</v>
      </c>
      <c r="K17427" s="4">
        <v>4.4396793526145485E-2</v>
      </c>
      <c r="L17427" s="7">
        <v>1505160</v>
      </c>
      <c r="M17427" s="7">
        <v>111378665757.75868</v>
      </c>
      <c r="N17427" s="12">
        <v>1.3513898642614597E-5</v>
      </c>
      <c r="O17427" s="4">
        <v>1.244668059331173E-4</v>
      </c>
      <c r="P17427" s="7">
        <v>1589.494180123944</v>
      </c>
      <c r="Q17427" s="7">
        <v>117619217.234</v>
      </c>
      <c r="R17427" t="s">
        <v>8</v>
      </c>
    </row>
    <row r="17428" spans="1:18" x14ac:dyDescent="0.25">
      <c r="A17428" s="1">
        <v>43015</v>
      </c>
      <c r="B17428" s="7">
        <v>43015</v>
      </c>
      <c r="C17428" s="4">
        <v>1.07899005525E-3</v>
      </c>
      <c r="D17428" s="4">
        <v>1.12850998994E-3</v>
      </c>
      <c r="E17428" s="4">
        <v>1.0213699424600001E-3</v>
      </c>
      <c r="F17428" s="4">
        <v>1.0660999687399999E-3</v>
      </c>
      <c r="G17428" s="4">
        <v>-6.8437481783296725</v>
      </c>
      <c r="H17428" s="4">
        <v>9.5356428568818645E-3</v>
      </c>
      <c r="I17428" s="4">
        <v>2.4082367888401913E-7</v>
      </c>
      <c r="J17428" s="13">
        <v>-15.23920079411028</v>
      </c>
      <c r="K17428" s="4">
        <v>-3.2532080006976564E-3</v>
      </c>
      <c r="L17428" s="7">
        <v>1488520</v>
      </c>
      <c r="M17428" s="7">
        <v>111392583241.84613</v>
      </c>
      <c r="N17428" s="12">
        <v>1.3362828625387488E-5</v>
      </c>
      <c r="O17428" s="4">
        <v>1.2495646264714411E-4</v>
      </c>
      <c r="P17428" s="7">
        <v>1586.9111254688646</v>
      </c>
      <c r="Q17428" s="7">
        <v>118755629.51199999</v>
      </c>
      <c r="R17428" t="s">
        <v>8</v>
      </c>
    </row>
    <row r="17429" spans="1:18" x14ac:dyDescent="0.25">
      <c r="A17429" s="1">
        <v>43016</v>
      </c>
      <c r="B17429" s="7">
        <v>43016</v>
      </c>
      <c r="C17429" s="4">
        <v>1.0718499543100001E-3</v>
      </c>
      <c r="D17429" s="4">
        <v>1.13581004553E-3</v>
      </c>
      <c r="E17429" s="4">
        <v>1.0288699995700001E-3</v>
      </c>
      <c r="F17429" s="4">
        <v>1.0559100192000001E-3</v>
      </c>
      <c r="G17429" s="4">
        <v>-6.8533523064194775</v>
      </c>
      <c r="H17429" s="4">
        <v>-9.5581557441026359E-3</v>
      </c>
      <c r="I17429" s="4">
        <v>2.290238811735679E-7</v>
      </c>
      <c r="J17429" s="13">
        <v>-15.2894395542287</v>
      </c>
      <c r="K17429" s="4">
        <v>-4.8997664038402236E-2</v>
      </c>
      <c r="L17429" s="7">
        <v>2242630</v>
      </c>
      <c r="M17429" s="7">
        <v>111406578710.30077</v>
      </c>
      <c r="N17429" s="12">
        <v>2.0130139763394819E-5</v>
      </c>
      <c r="O17429" s="4">
        <v>1.2564093629330639E-4</v>
      </c>
      <c r="P17429" s="7">
        <v>2368.0154863584962</v>
      </c>
      <c r="Q17429" s="7">
        <v>117635322.66500001</v>
      </c>
      <c r="R17429" t="s">
        <v>8</v>
      </c>
    </row>
    <row r="17430" spans="1:18" x14ac:dyDescent="0.25">
      <c r="A17430" s="1">
        <v>43017</v>
      </c>
      <c r="B17430" s="7">
        <v>43017</v>
      </c>
      <c r="C17430" s="4">
        <v>1.0559300426400001E-3</v>
      </c>
      <c r="D17430" s="4">
        <v>1.0659500257999999E-3</v>
      </c>
      <c r="E17430" s="4">
        <v>9.6262700389999998E-4</v>
      </c>
      <c r="F17430" s="4">
        <v>9.9071697331999989E-4</v>
      </c>
      <c r="G17430" s="4">
        <v>-6.917081661478373</v>
      </c>
      <c r="H17430" s="4">
        <v>-6.1741099804501376E-2</v>
      </c>
      <c r="I17430" s="4">
        <v>2.0760955931976717E-7</v>
      </c>
      <c r="J17430" s="13">
        <v>-15.387606639895113</v>
      </c>
      <c r="K17430" s="4">
        <v>-9.3502571627330333E-2</v>
      </c>
      <c r="L17430" s="7">
        <v>3065770</v>
      </c>
      <c r="M17430" s="7">
        <v>111420624155.74001</v>
      </c>
      <c r="N17430" s="12">
        <v>2.7515282949005649E-5</v>
      </c>
      <c r="O17430" s="4">
        <v>1.2607375257221544E-4</v>
      </c>
      <c r="P17430" s="7">
        <v>3037.3103752952561</v>
      </c>
      <c r="Q17430" s="7">
        <v>110386303.529</v>
      </c>
      <c r="R17430" t="s">
        <v>8</v>
      </c>
    </row>
    <row r="17431" spans="1:18" x14ac:dyDescent="0.25">
      <c r="A17431" s="1">
        <v>43018</v>
      </c>
      <c r="B17431" s="7">
        <v>43018</v>
      </c>
      <c r="C17431" s="4">
        <v>9.8041899037000003E-4</v>
      </c>
      <c r="D17431" s="4">
        <v>1.04743998963E-3</v>
      </c>
      <c r="E17431" s="4">
        <v>9.5236999914000001E-4</v>
      </c>
      <c r="F17431" s="4">
        <v>1.03567994665E-3</v>
      </c>
      <c r="G17431" s="4">
        <v>-6.8726971146791254</v>
      </c>
      <c r="H17431" s="4">
        <v>4.5384276782221976E-2</v>
      </c>
      <c r="I17431" s="4">
        <v>2.1657926844038444E-7</v>
      </c>
      <c r="J17431" s="13">
        <v>-15.345309220531989</v>
      </c>
      <c r="K17431" s="4">
        <v>4.3204701893335355E-2</v>
      </c>
      <c r="L17431" s="7">
        <v>1909730</v>
      </c>
      <c r="M17431" s="7">
        <v>111434526914.71498</v>
      </c>
      <c r="N17431" s="12">
        <v>1.7137686611812764E-5</v>
      </c>
      <c r="O17431" s="4">
        <v>1.2477724909836061E-4</v>
      </c>
      <c r="P17431" s="7">
        <v>1977.8690645159045</v>
      </c>
      <c r="Q17431" s="7">
        <v>115410504.89</v>
      </c>
      <c r="R17431" t="s">
        <v>8</v>
      </c>
    </row>
    <row r="17432" spans="1:18" x14ac:dyDescent="0.25">
      <c r="A17432" s="1">
        <v>43019</v>
      </c>
      <c r="B17432" s="7">
        <v>43019</v>
      </c>
      <c r="C17432" s="4">
        <v>1.03538995609E-3</v>
      </c>
      <c r="D17432" s="4">
        <v>1.0799899464499999E-3</v>
      </c>
      <c r="E17432" s="4">
        <v>9.9558394867999998E-4</v>
      </c>
      <c r="F17432" s="4">
        <v>1.0461299680199999E-3</v>
      </c>
      <c r="G17432" s="4">
        <v>-6.8626576686489198</v>
      </c>
      <c r="H17432" s="4">
        <v>1.0090010339392439E-2</v>
      </c>
      <c r="I17432" s="4">
        <v>2.1674801765538215E-7</v>
      </c>
      <c r="J17432" s="13">
        <v>-15.344530367092831</v>
      </c>
      <c r="K17432" s="4">
        <v>7.7915682425605754E-4</v>
      </c>
      <c r="L17432" s="7">
        <v>2390280</v>
      </c>
      <c r="M17432" s="7">
        <v>111448559125.65831</v>
      </c>
      <c r="N17432" s="12">
        <v>2.1447383606861692E-5</v>
      </c>
      <c r="O17432" s="4">
        <v>1.2592336802460009E-4</v>
      </c>
      <c r="P17432" s="7">
        <v>2500.5435399588455</v>
      </c>
      <c r="Q17432" s="7">
        <v>116589677.594</v>
      </c>
      <c r="R17432" t="s">
        <v>8</v>
      </c>
    </row>
    <row r="17433" spans="1:18" x14ac:dyDescent="0.25">
      <c r="A17433" s="1">
        <v>43020</v>
      </c>
      <c r="B17433" s="7">
        <v>43020</v>
      </c>
      <c r="C17433" s="4">
        <v>1.05699000414E-3</v>
      </c>
      <c r="D17433" s="4">
        <v>1.0964899556699999E-3</v>
      </c>
      <c r="E17433" s="4">
        <v>1.03120005224E-3</v>
      </c>
      <c r="F17433" s="4">
        <v>1.06200994924E-3</v>
      </c>
      <c r="G17433" s="4">
        <v>-6.8475919878070268</v>
      </c>
      <c r="H17433" s="4">
        <v>1.5179740286052599E-2</v>
      </c>
      <c r="I17433" s="4">
        <v>1.9497475059716339E-7</v>
      </c>
      <c r="J17433" s="13">
        <v>-15.450395770883567</v>
      </c>
      <c r="K17433" s="4">
        <v>-0.10045428462850854</v>
      </c>
      <c r="L17433" s="7">
        <v>3146680</v>
      </c>
      <c r="M17433" s="7">
        <v>111462516869.74451</v>
      </c>
      <c r="N17433" s="12">
        <v>2.8230835695888883E-5</v>
      </c>
      <c r="O17433" s="4">
        <v>1.2523934087348349E-4</v>
      </c>
      <c r="P17433" s="7">
        <v>3341.8054670745232</v>
      </c>
      <c r="Q17433" s="7">
        <v>118374301.883</v>
      </c>
      <c r="R17433" t="s">
        <v>8</v>
      </c>
    </row>
    <row r="17434" spans="1:18" x14ac:dyDescent="0.25">
      <c r="A17434" s="1">
        <v>43021</v>
      </c>
      <c r="B17434" s="7">
        <v>43021</v>
      </c>
      <c r="C17434" s="4">
        <v>1.0643600253399999E-3</v>
      </c>
      <c r="D17434" s="4">
        <v>1.08494004235E-3</v>
      </c>
      <c r="E17434" s="4">
        <v>9.7646197537000002E-4</v>
      </c>
      <c r="F17434" s="4">
        <v>1.06579996645E-3</v>
      </c>
      <c r="G17434" s="4">
        <v>-6.8440296195802945</v>
      </c>
      <c r="H17434" s="4">
        <v>3.568721001825067E-3</v>
      </c>
      <c r="I17434" s="4">
        <v>1.8873035956202791E-7</v>
      </c>
      <c r="J17434" s="13">
        <v>-15.482946509531919</v>
      </c>
      <c r="K17434" s="4">
        <v>-3.2026665073350946E-2</v>
      </c>
      <c r="L17434" s="7">
        <v>6885520</v>
      </c>
      <c r="M17434" s="7">
        <v>111476620384.72568</v>
      </c>
      <c r="N17434" s="12">
        <v>6.1766493962921054E-5</v>
      </c>
      <c r="O17434" s="4">
        <v>1.2653145987769209E-4</v>
      </c>
      <c r="P17434" s="7">
        <v>7338.586984990804</v>
      </c>
      <c r="Q17434" s="7">
        <v>118811778.266</v>
      </c>
      <c r="R17434" t="s">
        <v>8</v>
      </c>
    </row>
    <row r="17435" spans="1:18" x14ac:dyDescent="0.25">
      <c r="A17435" s="1">
        <v>43022</v>
      </c>
      <c r="B17435" s="7">
        <v>43022</v>
      </c>
      <c r="C17435" s="4">
        <v>1.04692997411E-3</v>
      </c>
      <c r="D17435" s="4">
        <v>1.11503002699E-3</v>
      </c>
      <c r="E17435" s="4">
        <v>1.0263499570999999E-3</v>
      </c>
      <c r="F17435" s="4">
        <v>1.1097700335100001E-3</v>
      </c>
      <c r="G17435" s="4">
        <v>-6.8036024621400353</v>
      </c>
      <c r="H17435" s="4">
        <v>4.1255459226985113E-2</v>
      </c>
      <c r="I17435" s="4">
        <v>1.9029663723771565E-7</v>
      </c>
      <c r="J17435" s="13">
        <v>-15.474681733647966</v>
      </c>
      <c r="K17435" s="4">
        <v>8.2990234285701542E-3</v>
      </c>
      <c r="L17435" s="7">
        <v>2216010</v>
      </c>
      <c r="M17435" s="7">
        <v>111490568691.66678</v>
      </c>
      <c r="N17435" s="12">
        <v>1.9876210391647532E-5</v>
      </c>
      <c r="O17435" s="4">
        <v>1.2512315939398755E-4</v>
      </c>
      <c r="P17435" s="7">
        <v>2459.2614919584953</v>
      </c>
      <c r="Q17435" s="7">
        <v>123728892.153</v>
      </c>
      <c r="R17435" t="s">
        <v>8</v>
      </c>
    </row>
    <row r="17436" spans="1:18" x14ac:dyDescent="0.25">
      <c r="A17436" s="1">
        <v>43023</v>
      </c>
      <c r="B17436" s="7">
        <v>43023</v>
      </c>
      <c r="C17436" s="4">
        <v>1.0965400142600001E-3</v>
      </c>
      <c r="D17436" s="4">
        <v>1.1652100365599999E-3</v>
      </c>
      <c r="E17436" s="4">
        <v>1.0453700087999999E-3</v>
      </c>
      <c r="F17436" s="4">
        <v>1.1062399716999999E-3</v>
      </c>
      <c r="G17436" s="4">
        <v>-6.8067884268131671</v>
      </c>
      <c r="H17436" s="4">
        <v>-3.1808948731794208E-3</v>
      </c>
      <c r="I17436" s="4">
        <v>1.9482264297520502E-7</v>
      </c>
      <c r="J17436" s="13">
        <v>-15.451176215453938</v>
      </c>
      <c r="K17436" s="4">
        <v>2.3783950169521652E-2</v>
      </c>
      <c r="L17436" s="7">
        <v>2164040</v>
      </c>
      <c r="M17436" s="7">
        <v>111504497189.19699</v>
      </c>
      <c r="N17436" s="12">
        <v>1.940764771422745E-5</v>
      </c>
      <c r="O17436" s="4">
        <v>1.2492982764068968E-4</v>
      </c>
      <c r="P17436" s="7">
        <v>2393.947548357668</v>
      </c>
      <c r="Q17436" s="7">
        <v>123350731.815</v>
      </c>
      <c r="R17436" t="s">
        <v>8</v>
      </c>
    </row>
    <row r="17437" spans="1:18" x14ac:dyDescent="0.25">
      <c r="A17437" s="1">
        <v>43024</v>
      </c>
      <c r="B17437" s="7">
        <v>43024</v>
      </c>
      <c r="C17437" s="4">
        <v>1.10677001067E-3</v>
      </c>
      <c r="D17437" s="4">
        <v>1.25377997756E-3</v>
      </c>
      <c r="E17437" s="4">
        <v>1.05586997233E-3</v>
      </c>
      <c r="F17437" s="4">
        <v>1.16410001647E-3</v>
      </c>
      <c r="G17437" s="4">
        <v>-6.7558070085618098</v>
      </c>
      <c r="H17437" s="4">
        <v>5.2303339465382355E-2</v>
      </c>
      <c r="I17437" s="4">
        <v>2.0331529994952758E-7</v>
      </c>
      <c r="J17437" s="13">
        <v>-15.40850786115306</v>
      </c>
      <c r="K17437" s="4">
        <v>4.3591734742061877E-2</v>
      </c>
      <c r="L17437" s="7">
        <v>6552920</v>
      </c>
      <c r="M17437" s="7">
        <v>111518451343.77727</v>
      </c>
      <c r="N17437" s="12">
        <v>5.8760859042055311E-5</v>
      </c>
      <c r="O17437" s="4">
        <v>1.2514432092007518E-4</v>
      </c>
      <c r="P17437" s="7">
        <v>7628.2542799265921</v>
      </c>
      <c r="Q17437" s="7">
        <v>129818631.046</v>
      </c>
      <c r="R17437" t="s">
        <v>8</v>
      </c>
    </row>
    <row r="17438" spans="1:18" x14ac:dyDescent="0.25">
      <c r="A17438" s="1">
        <v>43025</v>
      </c>
      <c r="B17438" s="7">
        <v>43025</v>
      </c>
      <c r="C17438" s="4">
        <v>1.1608100030599999E-3</v>
      </c>
      <c r="D17438" s="4">
        <v>1.1899799574199999E-3</v>
      </c>
      <c r="E17438" s="4">
        <v>1.06332998257E-3</v>
      </c>
      <c r="F17438" s="4">
        <v>1.0673500364600001E-3</v>
      </c>
      <c r="G17438" s="4">
        <v>-6.8425763037977996</v>
      </c>
      <c r="H17438" s="4">
        <v>-8.3111398197023637E-2</v>
      </c>
      <c r="I17438" s="4">
        <v>1.9041087806239745E-7</v>
      </c>
      <c r="J17438" s="13">
        <v>-15.474081583540496</v>
      </c>
      <c r="K17438" s="4">
        <v>-6.3469999013028577E-2</v>
      </c>
      <c r="L17438" s="7">
        <v>7260740</v>
      </c>
      <c r="M17438" s="7">
        <v>111532368756.76192</v>
      </c>
      <c r="N17438" s="12">
        <v>6.5099845730298816E-5</v>
      </c>
      <c r="O17438" s="4">
        <v>1.2479919526273308E-4</v>
      </c>
      <c r="P17438" s="7">
        <v>7749.7511037265813</v>
      </c>
      <c r="Q17438" s="7">
        <v>119044077.859</v>
      </c>
      <c r="R17438" t="s">
        <v>8</v>
      </c>
    </row>
    <row r="17439" spans="1:18" x14ac:dyDescent="0.25">
      <c r="A17439" s="1">
        <v>43026</v>
      </c>
      <c r="B17439" s="7">
        <v>43026</v>
      </c>
      <c r="C17439" s="4">
        <v>1.0656899539799999E-3</v>
      </c>
      <c r="D17439" s="4">
        <v>1.0789099615099999E-3</v>
      </c>
      <c r="E17439" s="4">
        <v>9.7458600067000002E-4</v>
      </c>
      <c r="F17439" s="4">
        <v>1.0474199662E-3</v>
      </c>
      <c r="G17439" s="4">
        <v>-6.8614253136692991</v>
      </c>
      <c r="H17439" s="4">
        <v>-1.8672478174171128E-2</v>
      </c>
      <c r="I17439" s="4">
        <v>1.8735075226449217E-7</v>
      </c>
      <c r="J17439" s="13">
        <v>-15.490283296425252</v>
      </c>
      <c r="K17439" s="4">
        <v>-1.6071171085627157E-2</v>
      </c>
      <c r="L17439" s="7">
        <v>2446530</v>
      </c>
      <c r="M17439" s="7">
        <v>111546135561.91345</v>
      </c>
      <c r="N17439" s="12">
        <v>2.1932897878313843E-5</v>
      </c>
      <c r="O17439" s="4">
        <v>1.234332714797684E-4</v>
      </c>
      <c r="P17439" s="7">
        <v>2562.5443699072857</v>
      </c>
      <c r="Q17439" s="7">
        <v>116835649.54000001</v>
      </c>
      <c r="R17439" t="s">
        <v>8</v>
      </c>
    </row>
    <row r="17440" spans="1:18" x14ac:dyDescent="0.25">
      <c r="A17440" s="1">
        <v>43027</v>
      </c>
      <c r="B17440" s="7">
        <v>43027</v>
      </c>
      <c r="C17440" s="4">
        <v>1.0562499519399999E-3</v>
      </c>
      <c r="D17440" s="4">
        <v>1.09525001608E-3</v>
      </c>
      <c r="E17440" s="4">
        <v>1.04499002919E-3</v>
      </c>
      <c r="F17440" s="4">
        <v>1.0635199723800001E-3</v>
      </c>
      <c r="G17440" s="4">
        <v>-6.8461711436413655</v>
      </c>
      <c r="H17440" s="4">
        <v>1.537110872385822E-2</v>
      </c>
      <c r="I17440" s="4">
        <v>1.8630397524073512E-7</v>
      </c>
      <c r="J17440" s="13">
        <v>-15.495886221720381</v>
      </c>
      <c r="K17440" s="4">
        <v>-5.5872581834060233E-3</v>
      </c>
      <c r="L17440" s="7">
        <v>2189610</v>
      </c>
      <c r="M17440" s="7">
        <v>111560134045.70755</v>
      </c>
      <c r="N17440" s="12">
        <v>1.9627172544476239E-5</v>
      </c>
      <c r="O17440" s="4">
        <v>1.2549501355273819E-4</v>
      </c>
      <c r="P17440" s="7">
        <v>2328.6939667229717</v>
      </c>
      <c r="Q17440" s="7">
        <v>118646430.67900001</v>
      </c>
      <c r="R17440" t="s">
        <v>8</v>
      </c>
    </row>
    <row r="17441" spans="1:18" x14ac:dyDescent="0.25">
      <c r="A17441" s="1">
        <v>43028</v>
      </c>
      <c r="B17441" s="7">
        <v>43028</v>
      </c>
      <c r="C17441" s="4">
        <v>1.0712300427299999E-3</v>
      </c>
      <c r="D17441" s="4">
        <v>1.0975600453099999E-3</v>
      </c>
      <c r="E17441" s="4">
        <v>1.0346800554499999E-3</v>
      </c>
      <c r="F17441" s="4">
        <v>1.0501899523699999E-3</v>
      </c>
      <c r="G17441" s="4">
        <v>-6.8587842241553592</v>
      </c>
      <c r="H17441" s="4">
        <v>-1.2533868997466537E-2</v>
      </c>
      <c r="I17441" s="4">
        <v>1.7469827050865331E-7</v>
      </c>
      <c r="J17441" s="13">
        <v>-15.560205519634149</v>
      </c>
      <c r="K17441" s="4">
        <v>-6.2294455698464521E-2</v>
      </c>
      <c r="L17441" s="7">
        <v>3244930</v>
      </c>
      <c r="M17441" s="7">
        <v>111574091874.11232</v>
      </c>
      <c r="N17441" s="12">
        <v>2.9083185401689978E-5</v>
      </c>
      <c r="O17441" s="4">
        <v>1.2511484074634766E-4</v>
      </c>
      <c r="P17441" s="7">
        <v>3407.7928821439837</v>
      </c>
      <c r="Q17441" s="7">
        <v>117173990.23100001</v>
      </c>
      <c r="R17441" t="s">
        <v>8</v>
      </c>
    </row>
    <row r="17442" spans="1:18" x14ac:dyDescent="0.25">
      <c r="A17442" s="1">
        <v>43029</v>
      </c>
      <c r="B17442" s="7">
        <v>43029</v>
      </c>
      <c r="C17442" s="4">
        <v>1.0475500021100001E-3</v>
      </c>
      <c r="D17442" s="4">
        <v>1.06832000893E-3</v>
      </c>
      <c r="E17442" s="4">
        <v>9.5877697457999998E-4</v>
      </c>
      <c r="F17442" s="4">
        <v>1.00677995943E-3</v>
      </c>
      <c r="G17442" s="4">
        <v>-6.9009982001157661</v>
      </c>
      <c r="H17442" s="4">
        <v>-4.1335372560016438E-2</v>
      </c>
      <c r="I17442" s="4">
        <v>1.6691755804918246E-7</v>
      </c>
      <c r="J17442" s="13">
        <v>-15.605765810798184</v>
      </c>
      <c r="K17442" s="4">
        <v>-4.4538005080510784E-2</v>
      </c>
      <c r="L17442" s="7">
        <v>3157240</v>
      </c>
      <c r="M17442" s="7">
        <v>111588059489.78682</v>
      </c>
      <c r="N17442" s="12">
        <v>2.8293708255487395E-5</v>
      </c>
      <c r="O17442" s="4">
        <v>1.2518690889511339E-4</v>
      </c>
      <c r="P17442" s="7">
        <v>3178.6459591107732</v>
      </c>
      <c r="Q17442" s="7">
        <v>112344622.006</v>
      </c>
      <c r="R17442" t="s">
        <v>8</v>
      </c>
    </row>
    <row r="17443" spans="1:18" x14ac:dyDescent="0.25">
      <c r="A17443" s="1">
        <v>43030</v>
      </c>
      <c r="B17443" s="7">
        <v>43030</v>
      </c>
      <c r="C17443" s="4">
        <v>1.00824004039E-3</v>
      </c>
      <c r="D17443" s="4">
        <v>1.0767900385000001E-3</v>
      </c>
      <c r="E17443" s="4">
        <v>9.7576901316999995E-4</v>
      </c>
      <c r="F17443" s="4">
        <v>1.0228599421700001E-3</v>
      </c>
      <c r="G17443" s="4">
        <v>-6.885152710310261</v>
      </c>
      <c r="H17443" s="4">
        <v>1.5971695293879238E-2</v>
      </c>
      <c r="I17443" s="4">
        <v>1.7023775892328184E-7</v>
      </c>
      <c r="J17443" s="13">
        <v>-15.586069795099224</v>
      </c>
      <c r="K17443" s="4">
        <v>1.9891261967306464E-2</v>
      </c>
      <c r="L17443" s="7">
        <v>2583310</v>
      </c>
      <c r="M17443" s="7">
        <v>111602057491.68701</v>
      </c>
      <c r="N17443" s="12">
        <v>2.314751231349319E-5</v>
      </c>
      <c r="O17443" s="4">
        <v>1.2544354623778933E-4</v>
      </c>
      <c r="P17443" s="7">
        <v>2642.3643172071829</v>
      </c>
      <c r="Q17443" s="7">
        <v>114153274.072</v>
      </c>
      <c r="R17443" t="s">
        <v>8</v>
      </c>
    </row>
    <row r="17444" spans="1:18" x14ac:dyDescent="0.25">
      <c r="A17444" s="1">
        <v>43031</v>
      </c>
      <c r="B17444" s="7">
        <v>43031</v>
      </c>
      <c r="C17444" s="4">
        <v>1.02245004382E-3</v>
      </c>
      <c r="D17444" s="4">
        <v>1.0533400345600001E-3</v>
      </c>
      <c r="E17444" s="4">
        <v>9.5945899374999999E-4</v>
      </c>
      <c r="F17444" s="4">
        <v>1.015560003E-3</v>
      </c>
      <c r="G17444" s="4">
        <v>-6.8923150915402243</v>
      </c>
      <c r="H17444" s="4">
        <v>-7.1367925060329207E-3</v>
      </c>
      <c r="I17444" s="4">
        <v>1.712487746196352E-7</v>
      </c>
      <c r="J17444" s="13">
        <v>-15.580148515335457</v>
      </c>
      <c r="K17444" s="4">
        <v>5.9388451936152617E-3</v>
      </c>
      <c r="L17444" s="7">
        <v>3524540</v>
      </c>
      <c r="M17444" s="7">
        <v>111615968484.53278</v>
      </c>
      <c r="N17444" s="12">
        <v>3.1577381335793495E-5</v>
      </c>
      <c r="O17444" s="4">
        <v>1.2464817547651718E-4</v>
      </c>
      <c r="P17444" s="7">
        <v>3579.38185297362</v>
      </c>
      <c r="Q17444" s="7">
        <v>113352713.289</v>
      </c>
      <c r="R17444" t="s">
        <v>8</v>
      </c>
    </row>
    <row r="17445" spans="1:18" x14ac:dyDescent="0.25">
      <c r="A17445" s="1">
        <v>43032</v>
      </c>
      <c r="B17445" s="7">
        <v>43032</v>
      </c>
      <c r="C17445" s="4">
        <v>1.0131499730099999E-3</v>
      </c>
      <c r="D17445" s="4">
        <v>1.1391099542400001E-3</v>
      </c>
      <c r="E17445" s="4">
        <v>9.6515897893999995E-4</v>
      </c>
      <c r="F17445" s="4">
        <v>1.0922900401100001E-3</v>
      </c>
      <c r="G17445" s="4">
        <v>-6.8194788324297164</v>
      </c>
      <c r="H17445" s="4">
        <v>7.5554410259695989E-2</v>
      </c>
      <c r="I17445" s="4">
        <v>1.9764088362708185E-7</v>
      </c>
      <c r="J17445" s="13">
        <v>-15.436814172086923</v>
      </c>
      <c r="K17445" s="4">
        <v>0.15411560792809645</v>
      </c>
      <c r="L17445" s="7">
        <v>5253740</v>
      </c>
      <c r="M17445" s="7">
        <v>111629946781.09554</v>
      </c>
      <c r="N17445" s="12">
        <v>4.706389415648918E-5</v>
      </c>
      <c r="O17445" s="4">
        <v>1.2523563386628183E-4</v>
      </c>
      <c r="P17445" s="7">
        <v>5738.6078753275115</v>
      </c>
      <c r="Q17445" s="7">
        <v>121932279.04700001</v>
      </c>
      <c r="R17445" t="s">
        <v>8</v>
      </c>
    </row>
    <row r="17446" spans="1:18" x14ac:dyDescent="0.25">
      <c r="A17446" s="1">
        <v>43033</v>
      </c>
      <c r="B17446" s="7">
        <v>43033</v>
      </c>
      <c r="C17446" s="4">
        <v>1.09999999404E-3</v>
      </c>
      <c r="D17446" s="4">
        <v>1.09999999404E-3</v>
      </c>
      <c r="E17446" s="4">
        <v>1.00891001057E-3</v>
      </c>
      <c r="F17446" s="4">
        <v>1.0557100176799999E-3</v>
      </c>
      <c r="G17446" s="4">
        <v>-6.8535417358784754</v>
      </c>
      <c r="H17446" s="4">
        <v>-3.3489294131361244E-2</v>
      </c>
      <c r="I17446" s="4">
        <v>1.8357620740327049E-7</v>
      </c>
      <c r="J17446" s="13">
        <v>-15.510635956464247</v>
      </c>
      <c r="K17446" s="4">
        <v>-7.1162787605975567E-2</v>
      </c>
      <c r="L17446" s="7">
        <v>2198320</v>
      </c>
      <c r="M17446" s="7">
        <v>111643816641.06367</v>
      </c>
      <c r="N17446" s="12">
        <v>1.9690476966293867E-5</v>
      </c>
      <c r="O17446" s="4">
        <v>1.2424855845661391E-4</v>
      </c>
      <c r="P17446" s="7">
        <v>2320.7884460662972</v>
      </c>
      <c r="Q17446" s="7">
        <v>117863495.64</v>
      </c>
      <c r="R17446" t="s">
        <v>8</v>
      </c>
    </row>
    <row r="17447" spans="1:18" x14ac:dyDescent="0.25">
      <c r="A17447" s="1">
        <v>43034</v>
      </c>
      <c r="B17447" s="7">
        <v>43034</v>
      </c>
      <c r="C17447" s="4">
        <v>1.0550799779600001E-3</v>
      </c>
      <c r="D17447" s="4">
        <v>1.0897900210699999E-3</v>
      </c>
      <c r="E17447" s="4">
        <v>1.0170199675500001E-3</v>
      </c>
      <c r="F17447" s="4">
        <v>1.0513899615000001E-3</v>
      </c>
      <c r="G17447" s="4">
        <v>-6.8576422173703691</v>
      </c>
      <c r="H17447" s="4">
        <v>-4.0920859967715946E-3</v>
      </c>
      <c r="I17447" s="4">
        <v>1.7805592160813794E-7</v>
      </c>
      <c r="J17447" s="13">
        <v>-15.541168169656382</v>
      </c>
      <c r="K17447" s="4">
        <v>-3.0070812951298646E-2</v>
      </c>
      <c r="L17447" s="7">
        <v>1559670</v>
      </c>
      <c r="M17447" s="7">
        <v>111657710588.67009</v>
      </c>
      <c r="N17447" s="12">
        <v>1.3968314340113828E-5</v>
      </c>
      <c r="O17447" s="4">
        <v>1.2444887701290271E-4</v>
      </c>
      <c r="P17447" s="7">
        <v>1639.8213812527051</v>
      </c>
      <c r="Q17447" s="7">
        <v>117395796.037</v>
      </c>
      <c r="R17447" t="s">
        <v>8</v>
      </c>
    </row>
    <row r="17448" spans="1:18" x14ac:dyDescent="0.25">
      <c r="A17448" s="1">
        <v>43035</v>
      </c>
      <c r="B17448" s="7">
        <v>43035</v>
      </c>
      <c r="C17448" s="4">
        <v>1.05193001218E-3</v>
      </c>
      <c r="D17448" s="4">
        <v>1.08719000127E-3</v>
      </c>
      <c r="E17448" s="4">
        <v>1.02376996074E-3</v>
      </c>
      <c r="F17448" s="4">
        <v>1.0522600496199999E-3</v>
      </c>
      <c r="G17448" s="4">
        <v>-6.8568149997581083</v>
      </c>
      <c r="H17448" s="4">
        <v>8.2755985111222948E-4</v>
      </c>
      <c r="I17448" s="4">
        <v>1.8202357200362059E-7</v>
      </c>
      <c r="J17448" s="13">
        <v>-15.519129641752745</v>
      </c>
      <c r="K17448" s="4">
        <v>2.2283170139180079E-2</v>
      </c>
      <c r="L17448" s="7">
        <v>1414540</v>
      </c>
      <c r="M17448" s="7">
        <v>111671640230.4119</v>
      </c>
      <c r="N17448" s="12">
        <v>1.2666958209634802E-5</v>
      </c>
      <c r="O17448" s="4">
        <v>1.2475306602981228E-4</v>
      </c>
      <c r="P17448" s="7">
        <v>1488.4639305894746</v>
      </c>
      <c r="Q17448" s="7">
        <v>117507605.69</v>
      </c>
      <c r="R17448" t="s">
        <v>8</v>
      </c>
    </row>
    <row r="17449" spans="1:18" x14ac:dyDescent="0.25">
      <c r="A17449" s="1">
        <v>43036</v>
      </c>
      <c r="B17449" s="7">
        <v>43036</v>
      </c>
      <c r="C17449" s="4">
        <v>1.0404300410300001E-3</v>
      </c>
      <c r="D17449" s="4">
        <v>1.15986994933E-3</v>
      </c>
      <c r="E17449" s="4">
        <v>9.9230895284999998E-4</v>
      </c>
      <c r="F17449" s="4">
        <v>1.0371799580799999E-3</v>
      </c>
      <c r="G17449" s="4">
        <v>-6.8712498275871141</v>
      </c>
      <c r="H17449" s="4">
        <v>-1.4331145181693258E-2</v>
      </c>
      <c r="I17449" s="4">
        <v>1.8028224593202973E-7</v>
      </c>
      <c r="J17449" s="13">
        <v>-15.528742181180542</v>
      </c>
      <c r="K17449" s="4">
        <v>-9.5664866501808058E-3</v>
      </c>
      <c r="L17449" s="7">
        <v>1072410</v>
      </c>
      <c r="M17449" s="7">
        <v>111685618666.82846</v>
      </c>
      <c r="N17449" s="12">
        <v>9.6020419889433321E-6</v>
      </c>
      <c r="O17449" s="4">
        <v>1.2517445241892443E-4</v>
      </c>
      <c r="P17449" s="7">
        <v>1112.2821588445727</v>
      </c>
      <c r="Q17449" s="7">
        <v>115838085.287</v>
      </c>
      <c r="R17449" t="s">
        <v>8</v>
      </c>
    </row>
    <row r="17450" spans="1:18" x14ac:dyDescent="0.25">
      <c r="A17450" s="1">
        <v>43037</v>
      </c>
      <c r="B17450" s="7">
        <v>43037</v>
      </c>
      <c r="C17450" s="4">
        <v>1.0373799596000001E-3</v>
      </c>
      <c r="D17450" s="4">
        <v>1.23691000044E-3</v>
      </c>
      <c r="E17450" s="4">
        <v>9.9277799018000009E-4</v>
      </c>
      <c r="F17450" s="4">
        <v>1.17317005061E-3</v>
      </c>
      <c r="G17450" s="4">
        <v>-6.7480457491360202</v>
      </c>
      <c r="H17450" s="4">
        <v>0.13111523363962924</v>
      </c>
      <c r="I17450" s="4">
        <v>1.9064001104882341E-7</v>
      </c>
      <c r="J17450" s="13">
        <v>-15.472878946199446</v>
      </c>
      <c r="K17450" s="4">
        <v>5.7453051259960343E-2</v>
      </c>
      <c r="L17450" s="7">
        <v>19651600</v>
      </c>
      <c r="M17450" s="7">
        <v>111699621141.76306</v>
      </c>
      <c r="N17450" s="12">
        <v>1.7593255732764986E-4</v>
      </c>
      <c r="O17450" s="4">
        <v>1.2537401951787441E-4</v>
      </c>
      <c r="P17450" s="7">
        <v>23054.668566567474</v>
      </c>
      <c r="Q17450" s="7">
        <v>131042650.18799999</v>
      </c>
      <c r="R17450" t="s">
        <v>8</v>
      </c>
    </row>
    <row r="17451" spans="1:18" x14ac:dyDescent="0.25">
      <c r="A17451" s="1">
        <v>43038</v>
      </c>
      <c r="B17451" s="7">
        <v>43038</v>
      </c>
      <c r="C17451" s="4">
        <v>1.22431002092E-3</v>
      </c>
      <c r="D17451" s="4">
        <v>1.2278299545900001E-3</v>
      </c>
      <c r="E17451" s="4">
        <v>1.1028900043999999E-3</v>
      </c>
      <c r="F17451" s="4">
        <v>1.1507399612999999E-3</v>
      </c>
      <c r="G17451" s="4">
        <v>-6.7673500989200077</v>
      </c>
      <c r="H17451" s="4">
        <v>-1.9119214046026289E-2</v>
      </c>
      <c r="I17451" s="4">
        <v>1.8770644652706168E-7</v>
      </c>
      <c r="J17451" s="13">
        <v>-15.488386549100555</v>
      </c>
      <c r="K17451" s="4">
        <v>-1.5387979184550293E-2</v>
      </c>
      <c r="L17451" s="7">
        <v>2979150</v>
      </c>
      <c r="M17451" s="7">
        <v>111713541364.95999</v>
      </c>
      <c r="N17451" s="12">
        <v>2.6667760806788267E-5</v>
      </c>
      <c r="O17451" s="4">
        <v>1.2462193743041568E-4</v>
      </c>
      <c r="P17451" s="7">
        <v>3428.2269557068948</v>
      </c>
      <c r="Q17451" s="7">
        <v>128553236.267</v>
      </c>
      <c r="R17451" t="s">
        <v>8</v>
      </c>
    </row>
    <row r="17452" spans="1:18" x14ac:dyDescent="0.25">
      <c r="A17452" s="1">
        <v>43039</v>
      </c>
      <c r="B17452" s="7">
        <v>43039</v>
      </c>
      <c r="C17452" s="4">
        <v>1.1432899627800001E-3</v>
      </c>
      <c r="D17452" s="4">
        <v>1.1964800069099999E-3</v>
      </c>
      <c r="E17452" s="4">
        <v>1.1062299599900001E-3</v>
      </c>
      <c r="F17452" s="4">
        <v>1.1242399923500001E-3</v>
      </c>
      <c r="G17452" s="4">
        <v>-6.7906480339763817</v>
      </c>
      <c r="H17452" s="4">
        <v>-2.3028633610726948E-2</v>
      </c>
      <c r="I17452" s="4">
        <v>1.7380496093672813E-7</v>
      </c>
      <c r="J17452" s="13">
        <v>-15.565332080582742</v>
      </c>
      <c r="K17452" s="4">
        <v>-7.4059713172021341E-2</v>
      </c>
      <c r="L17452" s="7">
        <v>3075460</v>
      </c>
      <c r="M17452" s="7">
        <v>111727509218.41905</v>
      </c>
      <c r="N17452" s="12">
        <v>2.7526434819089203E-5</v>
      </c>
      <c r="O17452" s="4">
        <v>1.2503276942433245E-4</v>
      </c>
      <c r="P17452" s="7">
        <v>3457.5551268727313</v>
      </c>
      <c r="Q17452" s="7">
        <v>125608534.109</v>
      </c>
      <c r="R17452" t="s">
        <v>8</v>
      </c>
    </row>
    <row r="17453" spans="1:18" x14ac:dyDescent="0.25">
      <c r="A17453" s="1">
        <v>43040</v>
      </c>
      <c r="B17453" s="7">
        <v>43040</v>
      </c>
      <c r="C17453" s="4">
        <v>1.14278995898E-3</v>
      </c>
      <c r="D17453" s="4">
        <v>1.17483001668E-3</v>
      </c>
      <c r="E17453" s="4">
        <v>1.0896499734400001E-3</v>
      </c>
      <c r="F17453" s="4">
        <v>1.13767001312E-3</v>
      </c>
      <c r="G17453" s="4">
        <v>-6.7787729562239969</v>
      </c>
      <c r="H17453" s="4">
        <v>1.1945866417656182E-2</v>
      </c>
      <c r="I17453" s="4">
        <v>1.6811258879372226E-7</v>
      </c>
      <c r="J17453" s="13">
        <v>-15.598631910616515</v>
      </c>
      <c r="K17453" s="4">
        <v>-3.275149404439677E-2</v>
      </c>
      <c r="L17453" s="7">
        <v>2821950</v>
      </c>
      <c r="M17453" s="7">
        <v>111741504089.89554</v>
      </c>
      <c r="N17453" s="12">
        <v>2.525426897538227E-5</v>
      </c>
      <c r="O17453" s="4">
        <v>1.2525895882210407E-4</v>
      </c>
      <c r="P17453" s="7">
        <v>3210.447893523984</v>
      </c>
      <c r="Q17453" s="7">
        <v>127124958.42399999</v>
      </c>
      <c r="R17453" t="s">
        <v>8</v>
      </c>
    </row>
    <row r="17454" spans="1:18" x14ac:dyDescent="0.25">
      <c r="A17454" s="1">
        <v>43041</v>
      </c>
      <c r="B17454" s="7">
        <v>43041</v>
      </c>
      <c r="C17454" s="4">
        <v>1.1085999431100001E-3</v>
      </c>
      <c r="D17454" s="4">
        <v>1.1847600108E-3</v>
      </c>
      <c r="E17454" s="4">
        <v>1.0498199844700001E-3</v>
      </c>
      <c r="F17454" s="4">
        <v>1.1513800127400001E-3</v>
      </c>
      <c r="G17454" s="4">
        <v>-6.7667940449665132</v>
      </c>
      <c r="H17454" s="4">
        <v>1.205094575921984E-2</v>
      </c>
      <c r="I17454" s="4">
        <v>1.6265875718584447E-7</v>
      </c>
      <c r="J17454" s="13">
        <v>-15.631611344801065</v>
      </c>
      <c r="K17454" s="4">
        <v>-3.2441541986898761E-2</v>
      </c>
      <c r="L17454" s="7">
        <v>5326660</v>
      </c>
      <c r="M17454" s="7">
        <v>111755469922.3847</v>
      </c>
      <c r="N17454" s="12">
        <v>4.7663528270244119E-5</v>
      </c>
      <c r="O17454" s="4">
        <v>1.2498339451320442E-4</v>
      </c>
      <c r="P17454" s="7">
        <v>6133.0098586616487</v>
      </c>
      <c r="Q17454" s="7">
        <v>128673014.383</v>
      </c>
      <c r="R17454" t="s">
        <v>8</v>
      </c>
    </row>
    <row r="17455" spans="1:18" x14ac:dyDescent="0.25">
      <c r="A17455" s="1">
        <v>43042</v>
      </c>
      <c r="B17455" s="7">
        <v>43042</v>
      </c>
      <c r="C17455" s="4">
        <v>1.1569299968000001E-3</v>
      </c>
      <c r="D17455" s="4">
        <v>1.2147199595299999E-3</v>
      </c>
      <c r="E17455" s="4">
        <v>1.1074399808399999E-3</v>
      </c>
      <c r="F17455" s="4">
        <v>1.1208599899E-3</v>
      </c>
      <c r="G17455" s="4">
        <v>-6.7936590401946866</v>
      </c>
      <c r="H17455" s="4">
        <v>-2.6507341192565939E-2</v>
      </c>
      <c r="I17455" s="4">
        <v>1.5550740123797784E-7</v>
      </c>
      <c r="J17455" s="13">
        <v>-15.676572510074084</v>
      </c>
      <c r="K17455" s="4">
        <v>-4.3965391544802654E-2</v>
      </c>
      <c r="L17455" s="7">
        <v>2813240</v>
      </c>
      <c r="M17455" s="7">
        <v>111769400179.21146</v>
      </c>
      <c r="N17455" s="12">
        <v>2.5170037554905377E-5</v>
      </c>
      <c r="O17455" s="4">
        <v>1.2464944075154811E-4</v>
      </c>
      <c r="P17455" s="7">
        <v>3153.2481579862761</v>
      </c>
      <c r="Q17455" s="7">
        <v>125277848.756</v>
      </c>
      <c r="R17455" t="s">
        <v>8</v>
      </c>
    </row>
    <row r="17456" spans="1:18" x14ac:dyDescent="0.25">
      <c r="A17456" s="1">
        <v>43043</v>
      </c>
      <c r="B17456" s="7">
        <v>43043</v>
      </c>
      <c r="C17456" s="4">
        <v>1.1427199933699999E-3</v>
      </c>
      <c r="D17456" s="4">
        <v>1.2424699962100001E-3</v>
      </c>
      <c r="E17456" s="4">
        <v>1.09779997729E-3</v>
      </c>
      <c r="F17456" s="4">
        <v>1.1887300061099999E-3</v>
      </c>
      <c r="G17456" s="4">
        <v>-6.7348697635016395</v>
      </c>
      <c r="H17456" s="4">
        <v>6.0551734223339648E-2</v>
      </c>
      <c r="I17456" s="4">
        <v>1.6107561360848232E-7</v>
      </c>
      <c r="J17456" s="13">
        <v>-15.641391932470745</v>
      </c>
      <c r="K17456" s="4">
        <v>3.5806735410511249E-2</v>
      </c>
      <c r="L17456" s="7">
        <v>1986450</v>
      </c>
      <c r="M17456" s="7">
        <v>111783363892.56067</v>
      </c>
      <c r="N17456" s="12">
        <v>1.7770533385533594E-5</v>
      </c>
      <c r="O17456" s="4">
        <v>1.2493324046494996E-4</v>
      </c>
      <c r="P17456" s="7">
        <v>2361.3527206372091</v>
      </c>
      <c r="Q17456" s="7">
        <v>132880238.84299999</v>
      </c>
      <c r="R17456" t="s">
        <v>8</v>
      </c>
    </row>
    <row r="17457" spans="1:18" x14ac:dyDescent="0.25">
      <c r="A17457" s="1">
        <v>43044</v>
      </c>
      <c r="B17457" s="7">
        <v>43044</v>
      </c>
      <c r="C17457" s="4">
        <v>1.16803997662E-3</v>
      </c>
      <c r="D17457" s="4">
        <v>1.23616994824E-3</v>
      </c>
      <c r="E17457" s="4">
        <v>1.14229996689E-3</v>
      </c>
      <c r="F17457" s="4">
        <v>1.1823800159600001E-3</v>
      </c>
      <c r="G17457" s="4">
        <v>-6.740225909164856</v>
      </c>
      <c r="H17457" s="4">
        <v>-5.3418270905599254E-3</v>
      </c>
      <c r="I17457" s="4">
        <v>1.5962124292015439E-7</v>
      </c>
      <c r="J17457" s="13">
        <v>-15.650462059784381</v>
      </c>
      <c r="K17457" s="4">
        <v>-9.0291177897542582E-3</v>
      </c>
      <c r="L17457" s="7">
        <v>1668270</v>
      </c>
      <c r="M17457" s="7">
        <v>111797255092.87692</v>
      </c>
      <c r="N17457" s="12">
        <v>1.4922280503345673E-5</v>
      </c>
      <c r="O17457" s="4">
        <v>1.2426894157170859E-4</v>
      </c>
      <c r="P17457" s="7">
        <v>1972.5291092255893</v>
      </c>
      <c r="Q17457" s="7">
        <v>132186840.26100001</v>
      </c>
      <c r="R17457" t="s">
        <v>8</v>
      </c>
    </row>
    <row r="17458" spans="1:18" x14ac:dyDescent="0.25">
      <c r="A17458" s="1">
        <v>43045</v>
      </c>
      <c r="B17458" s="7">
        <v>43045</v>
      </c>
      <c r="C17458" s="4">
        <v>1.17136002518E-3</v>
      </c>
      <c r="D17458" s="4">
        <v>1.2425299501E-3</v>
      </c>
      <c r="E17458" s="4">
        <v>1.1448200093599999E-3</v>
      </c>
      <c r="F17458" s="4">
        <v>1.1536000529300001E-3</v>
      </c>
      <c r="G17458" s="4">
        <v>-6.7648677455511352</v>
      </c>
      <c r="H17458" s="4">
        <v>-2.4340704884658334E-2</v>
      </c>
      <c r="I17458" s="4">
        <v>1.642659141747438E-7</v>
      </c>
      <c r="J17458" s="13">
        <v>-15.621779294322442</v>
      </c>
      <c r="K17458" s="4">
        <v>2.9098077233446689E-2</v>
      </c>
      <c r="L17458" s="7">
        <v>1997300</v>
      </c>
      <c r="M17458" s="7">
        <v>111811308501.93086</v>
      </c>
      <c r="N17458" s="12">
        <v>1.7863130543414655E-5</v>
      </c>
      <c r="O17458" s="4">
        <v>1.2570441950712278E-4</v>
      </c>
      <c r="P17458" s="7">
        <v>2304.0853857170891</v>
      </c>
      <c r="Q17458" s="7">
        <v>128985531.406</v>
      </c>
      <c r="R17458" t="s">
        <v>8</v>
      </c>
    </row>
    <row r="17459" spans="1:18" x14ac:dyDescent="0.25">
      <c r="A17459" s="1">
        <v>43046</v>
      </c>
      <c r="B17459" s="7">
        <v>43046</v>
      </c>
      <c r="C17459" s="4">
        <v>1.1565600289000001E-3</v>
      </c>
      <c r="D17459" s="4">
        <v>1.2143800267900001E-3</v>
      </c>
      <c r="E17459" s="4">
        <v>1.15021003876E-3</v>
      </c>
      <c r="F17459" s="4">
        <v>1.1773699661700001E-3</v>
      </c>
      <c r="G17459" s="4">
        <v>-6.7444721702991659</v>
      </c>
      <c r="H17459" s="4">
        <v>2.0604986259863092E-2</v>
      </c>
      <c r="I17459" s="4">
        <v>1.6479666331887568E-7</v>
      </c>
      <c r="J17459" s="13">
        <v>-15.618553466527493</v>
      </c>
      <c r="K17459" s="4">
        <v>3.2310363765867649E-3</v>
      </c>
      <c r="L17459" s="7">
        <v>2251920</v>
      </c>
      <c r="M17459" s="7">
        <v>111825290334.43146</v>
      </c>
      <c r="N17459" s="12">
        <v>2.0137841746399874E-5</v>
      </c>
      <c r="O17459" s="4">
        <v>1.2504846502492761E-4</v>
      </c>
      <c r="P17459" s="7">
        <v>2651.3429742175467</v>
      </c>
      <c r="Q17459" s="7">
        <v>131659738.29799999</v>
      </c>
      <c r="R17459" t="s">
        <v>8</v>
      </c>
    </row>
    <row r="17460" spans="1:18" x14ac:dyDescent="0.25">
      <c r="A17460" s="1">
        <v>43047</v>
      </c>
      <c r="B17460" s="7">
        <v>43047</v>
      </c>
      <c r="C17460" s="4">
        <v>1.1750699486600001E-3</v>
      </c>
      <c r="D17460" s="4">
        <v>1.2598299654200001E-3</v>
      </c>
      <c r="E17460" s="4">
        <v>1.1480000102899999E-3</v>
      </c>
      <c r="F17460" s="4">
        <v>1.2217899784400001E-3</v>
      </c>
      <c r="G17460" s="4">
        <v>-6.7074383000739468</v>
      </c>
      <c r="H17460" s="4">
        <v>3.7728168329704277E-2</v>
      </c>
      <c r="I17460" s="4">
        <v>1.6378562487674498E-7</v>
      </c>
      <c r="J17460" s="13">
        <v>-15.624707429593828</v>
      </c>
      <c r="K17460" s="4">
        <v>-6.1350662189948273E-3</v>
      </c>
      <c r="L17460" s="7">
        <v>3528340</v>
      </c>
      <c r="M17460" s="7">
        <v>111839293292.83687</v>
      </c>
      <c r="N17460" s="12">
        <v>3.1548303785875094E-5</v>
      </c>
      <c r="O17460" s="4">
        <v>1.2522174870758371E-4</v>
      </c>
      <c r="P17460" s="7">
        <v>4310.89045252899</v>
      </c>
      <c r="Q17460" s="7">
        <v>136644127.741</v>
      </c>
      <c r="R17460" t="s">
        <v>8</v>
      </c>
    </row>
    <row r="17461" spans="1:18" x14ac:dyDescent="0.25">
      <c r="A17461" s="1">
        <v>43048</v>
      </c>
      <c r="B17461" s="7">
        <v>43048</v>
      </c>
      <c r="C17461" s="4">
        <v>1.20654003695E-3</v>
      </c>
      <c r="D17461" s="4">
        <v>1.41502998304E-3</v>
      </c>
      <c r="E17461" s="4">
        <v>1.1808100389300001E-3</v>
      </c>
      <c r="F17461" s="4">
        <v>1.41502998304E-3</v>
      </c>
      <c r="G17461" s="4">
        <v>-6.5606045586838668</v>
      </c>
      <c r="H17461" s="4">
        <v>0.15816139271884661</v>
      </c>
      <c r="I17461" s="4">
        <v>1.9808414934314109E-7</v>
      </c>
      <c r="J17461" s="13">
        <v>-15.434573899854856</v>
      </c>
      <c r="K17461" s="4">
        <v>0.20941107922143401</v>
      </c>
      <c r="L17461" s="7">
        <v>6259550</v>
      </c>
      <c r="M17461" s="7">
        <v>111853154225.01961</v>
      </c>
      <c r="N17461" s="12">
        <v>5.5962212629314008E-5</v>
      </c>
      <c r="O17461" s="4">
        <v>1.2393615673559545E-4</v>
      </c>
      <c r="P17461" s="7">
        <v>8857.4509303380328</v>
      </c>
      <c r="Q17461" s="7">
        <v>158275566.926</v>
      </c>
      <c r="R17461" t="s">
        <v>8</v>
      </c>
    </row>
    <row r="17462" spans="1:18" x14ac:dyDescent="0.25">
      <c r="A17462" s="1">
        <v>43049</v>
      </c>
      <c r="B17462" s="7">
        <v>43049</v>
      </c>
      <c r="C17462" s="4">
        <v>1.42118998338E-3</v>
      </c>
      <c r="D17462" s="4">
        <v>1.4305199729299999E-3</v>
      </c>
      <c r="E17462" s="4">
        <v>1.1246399954E-3</v>
      </c>
      <c r="F17462" s="4">
        <v>1.1626400519199999E-3</v>
      </c>
      <c r="G17462" s="4">
        <v>-6.757061952989373</v>
      </c>
      <c r="H17462" s="4">
        <v>-0.17836366306371443</v>
      </c>
      <c r="I17462" s="4">
        <v>1.7567474062228363E-7</v>
      </c>
      <c r="J17462" s="13">
        <v>-15.554631616332689</v>
      </c>
      <c r="K17462" s="4">
        <v>-0.11313075172934534</v>
      </c>
      <c r="L17462" s="7">
        <v>4246520</v>
      </c>
      <c r="M17462" s="7">
        <v>111866960237.79282</v>
      </c>
      <c r="N17462" s="12">
        <v>3.7960448652339153E-5</v>
      </c>
      <c r="O17462" s="4">
        <v>1.2342980284163013E-4</v>
      </c>
      <c r="P17462" s="7">
        <v>4937.1742332793183</v>
      </c>
      <c r="Q17462" s="7">
        <v>130061008.45900001</v>
      </c>
      <c r="R17462" t="s">
        <v>8</v>
      </c>
    </row>
    <row r="17463" spans="1:18" x14ac:dyDescent="0.25">
      <c r="A17463" s="1">
        <v>43050</v>
      </c>
      <c r="B17463" s="7">
        <v>43050</v>
      </c>
      <c r="C17463" s="4">
        <v>1.1455500498399999E-3</v>
      </c>
      <c r="D17463" s="4">
        <v>1.2574599823000001E-3</v>
      </c>
      <c r="E17463" s="4">
        <v>1.1406999547000001E-3</v>
      </c>
      <c r="F17463" s="4">
        <v>1.2010600185E-3</v>
      </c>
      <c r="G17463" s="4">
        <v>-6.7245507633610808</v>
      </c>
      <c r="H17463" s="4">
        <v>3.3045452473921606E-2</v>
      </c>
      <c r="I17463" s="4">
        <v>1.8891720146769931E-7</v>
      </c>
      <c r="J17463" s="13">
        <v>-15.481957005347612</v>
      </c>
      <c r="K17463" s="4">
        <v>7.5380562956903124E-2</v>
      </c>
      <c r="L17463" s="7">
        <v>2231080</v>
      </c>
      <c r="M17463" s="7">
        <v>111880884938.47403</v>
      </c>
      <c r="N17463" s="12">
        <v>1.994156554291579E-5</v>
      </c>
      <c r="O17463" s="4">
        <v>1.2447554355293099E-4</v>
      </c>
      <c r="P17463" s="7">
        <v>2679.66098607498</v>
      </c>
      <c r="Q17463" s="7">
        <v>134375657.734</v>
      </c>
      <c r="R17463" t="s">
        <v>8</v>
      </c>
    </row>
    <row r="17464" spans="1:18" x14ac:dyDescent="0.25">
      <c r="A17464" s="1">
        <v>43051</v>
      </c>
      <c r="B17464" s="7">
        <v>43051</v>
      </c>
      <c r="C17464" s="4">
        <v>1.1885600397400001E-3</v>
      </c>
      <c r="D17464" s="4">
        <v>1.20982003864E-3</v>
      </c>
      <c r="E17464" s="4">
        <v>1.0015800362499999E-3</v>
      </c>
      <c r="F17464" s="4">
        <v>1.0380099993199999E-3</v>
      </c>
      <c r="G17464" s="4">
        <v>-6.870449861028578</v>
      </c>
      <c r="H17464" s="4">
        <v>-0.13575509688819112</v>
      </c>
      <c r="I17464" s="4">
        <v>1.7445341483136006E-7</v>
      </c>
      <c r="J17464" s="13">
        <v>-15.561608094662221</v>
      </c>
      <c r="K17464" s="4">
        <v>-7.6561512260238745E-2</v>
      </c>
      <c r="L17464" s="7">
        <v>3288960</v>
      </c>
      <c r="M17464" s="7">
        <v>111894677981.02945</v>
      </c>
      <c r="N17464" s="12">
        <v>2.9393355066964025E-5</v>
      </c>
      <c r="O17464" s="4">
        <v>1.2328328081249131E-4</v>
      </c>
      <c r="P17464" s="7">
        <v>3413.9733673635069</v>
      </c>
      <c r="Q17464" s="7">
        <v>116147794.61499999</v>
      </c>
      <c r="R17464" t="s">
        <v>8</v>
      </c>
    </row>
    <row r="17465" spans="1:18" x14ac:dyDescent="0.25">
      <c r="A17465" s="1">
        <v>43052</v>
      </c>
      <c r="B17465" s="7">
        <v>43052</v>
      </c>
      <c r="C17465" s="4">
        <v>1.0463900398499999E-3</v>
      </c>
      <c r="D17465" s="4">
        <v>1.2116100406299999E-3</v>
      </c>
      <c r="E17465" s="4">
        <v>1.0194299975399999E-3</v>
      </c>
      <c r="F17465" s="4">
        <v>1.2111200485399999E-3</v>
      </c>
      <c r="G17465" s="4">
        <v>-6.7162096875820465</v>
      </c>
      <c r="H17465" s="4">
        <v>0.16677108056127046</v>
      </c>
      <c r="I17465" s="4">
        <v>1.8463630636922469E-7</v>
      </c>
      <c r="J17465" s="13">
        <v>-15.504877858326202</v>
      </c>
      <c r="K17465" s="4">
        <v>5.8370262042208743E-2</v>
      </c>
      <c r="L17465" s="7">
        <v>2481270</v>
      </c>
      <c r="M17465" s="7">
        <v>111908544332.48502</v>
      </c>
      <c r="N17465" s="12">
        <v>2.2172301630767727E-5</v>
      </c>
      <c r="O17465" s="4">
        <v>1.2392324376604667E-4</v>
      </c>
      <c r="P17465" s="7">
        <v>3005.1158428408457</v>
      </c>
      <c r="Q17465" s="7">
        <v>135534681.64399999</v>
      </c>
      <c r="R17465" t="s">
        <v>8</v>
      </c>
    </row>
    <row r="17466" spans="1:18" x14ac:dyDescent="0.25">
      <c r="A17466" s="1">
        <v>43053</v>
      </c>
      <c r="B17466" s="7">
        <v>43053</v>
      </c>
      <c r="C17466" s="4">
        <v>1.2007500045E-3</v>
      </c>
      <c r="D17466" s="4">
        <v>1.2390499468900001E-3</v>
      </c>
      <c r="E17466" s="4">
        <v>1.13106996287E-3</v>
      </c>
      <c r="F17466" s="4">
        <v>1.1843000538599999E-3</v>
      </c>
      <c r="G17466" s="4">
        <v>-6.7386033507584839</v>
      </c>
      <c r="H17466" s="4">
        <v>-2.2144786317699394E-2</v>
      </c>
      <c r="I17466" s="4">
        <v>1.7847267510982179E-7</v>
      </c>
      <c r="J17466" s="13">
        <v>-15.538830328061996</v>
      </c>
      <c r="K17466" s="4">
        <v>-3.3382552871682979E-2</v>
      </c>
      <c r="L17466" s="7">
        <v>2660340</v>
      </c>
      <c r="M17466" s="7">
        <v>111922195354.95277</v>
      </c>
      <c r="N17466" s="12">
        <v>2.3769548046863563E-5</v>
      </c>
      <c r="O17466" s="4">
        <v>1.2198373724887721E-4</v>
      </c>
      <c r="P17466" s="7">
        <v>3150.6408052859119</v>
      </c>
      <c r="Q17466" s="7">
        <v>132549461.987</v>
      </c>
      <c r="R17466" t="s">
        <v>8</v>
      </c>
    </row>
    <row r="17467" spans="1:18" x14ac:dyDescent="0.25">
      <c r="A17467" s="1">
        <v>43054</v>
      </c>
      <c r="B17467" s="7">
        <v>43054</v>
      </c>
      <c r="C17467" s="4">
        <v>1.1891400208699999E-3</v>
      </c>
      <c r="D17467" s="4">
        <v>1.35130004492E-3</v>
      </c>
      <c r="E17467" s="4">
        <v>1.17864005733E-3</v>
      </c>
      <c r="F17467" s="4">
        <v>1.33872998413E-3</v>
      </c>
      <c r="G17467" s="4">
        <v>-6.6160338874774842</v>
      </c>
      <c r="H17467" s="4">
        <v>0.13039763847570998</v>
      </c>
      <c r="I17467" s="4">
        <v>1.8299810772432882E-7</v>
      </c>
      <c r="J17467" s="13">
        <v>-15.513790024462665</v>
      </c>
      <c r="K17467" s="4">
        <v>2.5356445246995572E-2</v>
      </c>
      <c r="L17467" s="7">
        <v>2840180</v>
      </c>
      <c r="M17467" s="7">
        <v>111936103659.75661</v>
      </c>
      <c r="N17467" s="12">
        <v>2.5373225502230024E-5</v>
      </c>
      <c r="O17467" s="4">
        <v>1.2426761965956683E-4</v>
      </c>
      <c r="P17467" s="7">
        <v>3802.2341263263434</v>
      </c>
      <c r="Q17467" s="7">
        <v>149852218.27599999</v>
      </c>
      <c r="R17467" t="s">
        <v>8</v>
      </c>
    </row>
    <row r="17468" spans="1:18" x14ac:dyDescent="0.25">
      <c r="A17468" s="1">
        <v>43055</v>
      </c>
      <c r="B17468" s="7">
        <v>43055</v>
      </c>
      <c r="C17468" s="4">
        <v>1.3479100307400001E-3</v>
      </c>
      <c r="D17468" s="4">
        <v>1.4235300477600001E-3</v>
      </c>
      <c r="E17468" s="4">
        <v>1.28649000544E-3</v>
      </c>
      <c r="F17468" s="4">
        <v>1.39028998092E-3</v>
      </c>
      <c r="G17468" s="4">
        <v>-6.5782429342306239</v>
      </c>
      <c r="H17468" s="4">
        <v>3.851411218185815E-2</v>
      </c>
      <c r="I17468" s="4">
        <v>1.7661899684423047E-7</v>
      </c>
      <c r="J17468" s="13">
        <v>-15.549270984662398</v>
      </c>
      <c r="K17468" s="4">
        <v>-3.4858889850970125E-2</v>
      </c>
      <c r="L17468" s="7">
        <v>3423010</v>
      </c>
      <c r="M17468" s="7">
        <v>111950097033.71803</v>
      </c>
      <c r="N17468" s="12">
        <v>3.0576212890365161E-5</v>
      </c>
      <c r="O17468" s="4">
        <v>1.2501215875764573E-4</v>
      </c>
      <c r="P17468" s="7">
        <v>4758.9765075889691</v>
      </c>
      <c r="Q17468" s="7">
        <v>155643098.26899999</v>
      </c>
      <c r="R17468" t="s">
        <v>8</v>
      </c>
    </row>
    <row r="17469" spans="1:18" x14ac:dyDescent="0.25">
      <c r="A17469" s="1">
        <v>43056</v>
      </c>
      <c r="B17469" s="7">
        <v>43056</v>
      </c>
      <c r="C17469" s="4">
        <v>1.38124998193E-3</v>
      </c>
      <c r="D17469" s="4">
        <v>1.3944900129E-3</v>
      </c>
      <c r="E17469" s="4">
        <v>1.2743700062899999E-3</v>
      </c>
      <c r="F17469" s="4">
        <v>1.3131999876400001E-3</v>
      </c>
      <c r="G17469" s="4">
        <v>-6.6352883817489596</v>
      </c>
      <c r="H17469" s="4">
        <v>-5.5448859114259737E-2</v>
      </c>
      <c r="I17469" s="4">
        <v>1.7034656261261521E-7</v>
      </c>
      <c r="J17469" s="13">
        <v>-15.585430871425087</v>
      </c>
      <c r="K17469" s="4">
        <v>-3.5513927401293353E-2</v>
      </c>
      <c r="L17469" s="7">
        <v>2787480</v>
      </c>
      <c r="M17469" s="7">
        <v>111964018738.10179</v>
      </c>
      <c r="N17469" s="12">
        <v>2.4896212474476049E-5</v>
      </c>
      <c r="O17469" s="4">
        <v>1.2435634048236236E-4</v>
      </c>
      <c r="P17469" s="7">
        <v>3660.5187015467473</v>
      </c>
      <c r="Q17469" s="7">
        <v>147031148.023</v>
      </c>
      <c r="R17469" t="s">
        <v>8</v>
      </c>
    </row>
    <row r="17470" spans="1:18" x14ac:dyDescent="0.25">
      <c r="A17470" s="1">
        <v>43057</v>
      </c>
      <c r="B17470" s="7">
        <v>43057</v>
      </c>
      <c r="C17470" s="4">
        <v>1.3080199714800001E-3</v>
      </c>
      <c r="D17470" s="4">
        <v>1.38459005393E-3</v>
      </c>
      <c r="E17470" s="4">
        <v>1.2540100142400001E-3</v>
      </c>
      <c r="F17470" s="4">
        <v>1.37288996484E-3</v>
      </c>
      <c r="G17470" s="4">
        <v>-6.5908372975491529</v>
      </c>
      <c r="H17470" s="4">
        <v>4.5453836248712527E-2</v>
      </c>
      <c r="I17470" s="4">
        <v>1.762340881819158E-7</v>
      </c>
      <c r="J17470" s="13">
        <v>-15.551452679148419</v>
      </c>
      <c r="K17470" s="4">
        <v>3.456204503926151E-2</v>
      </c>
      <c r="L17470" s="7">
        <v>1648260</v>
      </c>
      <c r="M17470" s="7">
        <v>111977941194.22855</v>
      </c>
      <c r="N17470" s="12">
        <v>1.4719506202931984E-5</v>
      </c>
      <c r="O17470" s="4">
        <v>1.2434759205384697E-4</v>
      </c>
      <c r="P17470" s="7">
        <v>2262.8796134471781</v>
      </c>
      <c r="Q17470" s="7">
        <v>153733391.74900001</v>
      </c>
      <c r="R17470" t="s">
        <v>8</v>
      </c>
    </row>
    <row r="17471" spans="1:18" x14ac:dyDescent="0.25">
      <c r="A17471" s="1">
        <v>43058</v>
      </c>
      <c r="B17471" s="7">
        <v>43058</v>
      </c>
      <c r="C17471" s="4">
        <v>1.3552600284999999E-3</v>
      </c>
      <c r="D17471" s="4">
        <v>1.42143003177E-3</v>
      </c>
      <c r="E17471" s="4">
        <v>1.34046003222E-3</v>
      </c>
      <c r="F17471" s="4">
        <v>1.3762400485599999E-3</v>
      </c>
      <c r="G17471" s="4">
        <v>-6.5884001007909472</v>
      </c>
      <c r="H17471" s="4">
        <v>2.440169136490397E-3</v>
      </c>
      <c r="I17471" s="4">
        <v>1.7124889204410641E-7</v>
      </c>
      <c r="J17471" s="13">
        <v>-15.580147829640444</v>
      </c>
      <c r="K17471" s="4">
        <v>-2.8287354559144478E-2</v>
      </c>
      <c r="L17471" s="7">
        <v>1431720</v>
      </c>
      <c r="M17471" s="7">
        <v>111991814223.30226</v>
      </c>
      <c r="N17471" s="12">
        <v>1.2784148644518525E-5</v>
      </c>
      <c r="O17471" s="4">
        <v>1.2389073174378241E-4</v>
      </c>
      <c r="P17471" s="7">
        <v>1970.3904023243231</v>
      </c>
      <c r="Q17471" s="7">
        <v>154127619.845</v>
      </c>
      <c r="R17471" t="s">
        <v>8</v>
      </c>
    </row>
    <row r="17472" spans="1:18" x14ac:dyDescent="0.25">
      <c r="A17472" s="1">
        <v>43059</v>
      </c>
      <c r="B17472" s="7">
        <v>43059</v>
      </c>
      <c r="C17472" s="4">
        <v>1.3744300231299999E-3</v>
      </c>
      <c r="D17472" s="4">
        <v>1.42813997809E-3</v>
      </c>
      <c r="E17472" s="4">
        <v>1.34780001827E-3</v>
      </c>
      <c r="F17472" s="4">
        <v>1.3935599708900001E-3</v>
      </c>
      <c r="G17472" s="4">
        <v>-6.5758936758075537</v>
      </c>
      <c r="H17472" s="4">
        <v>1.2584957361270289E-2</v>
      </c>
      <c r="I17472" s="4">
        <v>1.6993308212921178E-7</v>
      </c>
      <c r="J17472" s="13">
        <v>-15.587861111924608</v>
      </c>
      <c r="K17472" s="4">
        <v>-7.6836112583767357E-3</v>
      </c>
      <c r="L17472" s="7">
        <v>2141360</v>
      </c>
      <c r="M17472" s="7">
        <v>112005772547.63918</v>
      </c>
      <c r="N17472" s="12">
        <v>1.9118300345539958E-5</v>
      </c>
      <c r="O17472" s="4">
        <v>1.2463700524649362E-4</v>
      </c>
      <c r="P17472" s="7">
        <v>2984.1135792650107</v>
      </c>
      <c r="Q17472" s="7">
        <v>156086761.13100001</v>
      </c>
      <c r="R17472" t="s">
        <v>8</v>
      </c>
    </row>
    <row r="17473" spans="1:18" x14ac:dyDescent="0.25">
      <c r="A17473" s="1">
        <v>43060</v>
      </c>
      <c r="B17473" s="7">
        <v>43060</v>
      </c>
      <c r="C17473" s="4">
        <v>1.4104200527099999E-3</v>
      </c>
      <c r="D17473" s="4">
        <v>1.44573999569E-3</v>
      </c>
      <c r="E17473" s="4">
        <v>1.3019499601799999E-3</v>
      </c>
      <c r="F17473" s="4">
        <v>1.38908997178E-3</v>
      </c>
      <c r="G17473" s="4">
        <v>-6.5791064428080679</v>
      </c>
      <c r="H17473" s="4">
        <v>-3.2076115871391268E-3</v>
      </c>
      <c r="I17473" s="4">
        <v>1.721032418874745E-7</v>
      </c>
      <c r="J17473" s="13">
        <v>-15.575171296675222</v>
      </c>
      <c r="K17473" s="4">
        <v>1.2770672614603681E-2</v>
      </c>
      <c r="L17473" s="7">
        <v>3047660</v>
      </c>
      <c r="M17473" s="7">
        <v>112019685839.79118</v>
      </c>
      <c r="N17473" s="12">
        <v>2.7206468016333452E-5</v>
      </c>
      <c r="O17473" s="4">
        <v>1.242194204418379E-4</v>
      </c>
      <c r="P17473" s="7">
        <v>4233.4739433950353</v>
      </c>
      <c r="Q17473" s="7">
        <v>155605422.24200001</v>
      </c>
      <c r="R17473" t="s">
        <v>8</v>
      </c>
    </row>
    <row r="17474" spans="1:18" x14ac:dyDescent="0.25">
      <c r="A17474" s="1">
        <v>43061</v>
      </c>
      <c r="B17474" s="7">
        <v>43061</v>
      </c>
      <c r="C17474" s="4">
        <v>1.4011800522000001E-3</v>
      </c>
      <c r="D17474" s="4">
        <v>2.0526999141999998E-3</v>
      </c>
      <c r="E17474" s="4">
        <v>1.37307995465E-3</v>
      </c>
      <c r="F17474" s="4">
        <v>1.8230000277999999E-3</v>
      </c>
      <c r="G17474" s="4">
        <v>-6.3072717680360224</v>
      </c>
      <c r="H17474" s="4">
        <v>0.31237001550301396</v>
      </c>
      <c r="I17474" s="4">
        <v>2.2087466253182964E-7</v>
      </c>
      <c r="J17474" s="13">
        <v>-15.325670434177193</v>
      </c>
      <c r="K17474" s="4">
        <v>0.28338467137210083</v>
      </c>
      <c r="L17474" s="7">
        <v>18841700</v>
      </c>
      <c r="M17474" s="7">
        <v>112033574787.41998</v>
      </c>
      <c r="N17474" s="12">
        <v>1.6817904843036122E-4</v>
      </c>
      <c r="O17474" s="4">
        <v>1.2398666827778107E-4</v>
      </c>
      <c r="P17474" s="7">
        <v>34348.419623799258</v>
      </c>
      <c r="Q17474" s="7">
        <v>204237209.95199999</v>
      </c>
      <c r="R17474" t="s">
        <v>8</v>
      </c>
    </row>
    <row r="17475" spans="1:18" x14ac:dyDescent="0.25">
      <c r="A17475" s="1">
        <v>43062</v>
      </c>
      <c r="B17475" s="7">
        <v>43062</v>
      </c>
      <c r="C17475" s="4">
        <v>1.81925005745E-3</v>
      </c>
      <c r="D17475" s="4">
        <v>2.2463300265400002E-3</v>
      </c>
      <c r="E17475" s="4">
        <v>1.81925005745E-3</v>
      </c>
      <c r="F17475" s="4">
        <v>1.8908400088499999E-3</v>
      </c>
      <c r="G17475" s="4">
        <v>-6.2707340995218601</v>
      </c>
      <c r="H17475" s="4">
        <v>3.7213373568550867E-2</v>
      </c>
      <c r="I17475" s="4">
        <v>2.3521508940496413E-7</v>
      </c>
      <c r="J17475" s="13">
        <v>-15.262765467346473</v>
      </c>
      <c r="K17475" s="4">
        <v>6.4925631164543099E-2</v>
      </c>
      <c r="L17475" s="7">
        <v>26126500</v>
      </c>
      <c r="M17475" s="7">
        <v>112047397695.93437</v>
      </c>
      <c r="N17475" s="12">
        <v>2.3317364380831128E-4</v>
      </c>
      <c r="O17475" s="4">
        <v>1.2338183924432967E-4</v>
      </c>
      <c r="P17475" s="7">
        <v>49401.031491219524</v>
      </c>
      <c r="Q17475" s="7">
        <v>211863702.45100001</v>
      </c>
      <c r="R17475" t="s">
        <v>8</v>
      </c>
    </row>
    <row r="17476" spans="1:18" x14ac:dyDescent="0.25">
      <c r="A17476" s="1">
        <v>43063</v>
      </c>
      <c r="B17476" s="7">
        <v>43063</v>
      </c>
      <c r="C17476" s="4">
        <v>1.9404599443100001E-3</v>
      </c>
      <c r="D17476" s="4">
        <v>1.9777200650399999E-3</v>
      </c>
      <c r="E17476" s="4">
        <v>1.78832001984E-3</v>
      </c>
      <c r="F17476" s="4">
        <v>1.90814002417E-3</v>
      </c>
      <c r="G17476" s="4">
        <v>-6.261626320719035</v>
      </c>
      <c r="H17476" s="4">
        <v>9.1493808249392145E-3</v>
      </c>
      <c r="I17476" s="4">
        <v>2.3118628453844806E-7</v>
      </c>
      <c r="J17476" s="13">
        <v>-15.280042024838451</v>
      </c>
      <c r="K17476" s="4">
        <v>-1.7128173522829474E-2</v>
      </c>
      <c r="L17476" s="7">
        <v>9585960</v>
      </c>
      <c r="M17476" s="7">
        <v>112061306964.6243</v>
      </c>
      <c r="N17476" s="12">
        <v>8.5542104225378276E-5</v>
      </c>
      <c r="O17476" s="4">
        <v>1.2413736486475174E-4</v>
      </c>
      <c r="P17476" s="7">
        <v>18291.353946092655</v>
      </c>
      <c r="Q17476" s="7">
        <v>213828664.97999999</v>
      </c>
      <c r="R17476" t="s">
        <v>8</v>
      </c>
    </row>
    <row r="17477" spans="1:18" x14ac:dyDescent="0.25">
      <c r="A17477" s="1">
        <v>43064</v>
      </c>
      <c r="B17477" s="7">
        <v>43064</v>
      </c>
      <c r="C17477" s="4">
        <v>1.9226700533199999E-3</v>
      </c>
      <c r="D17477" s="4">
        <v>2.07169004716E-3</v>
      </c>
      <c r="E17477" s="4">
        <v>1.8768400186700001E-3</v>
      </c>
      <c r="F17477" s="4">
        <v>2.07169004716E-3</v>
      </c>
      <c r="G17477" s="4">
        <v>-6.1793905569137673</v>
      </c>
      <c r="H17477" s="4">
        <v>8.5711751191394236E-2</v>
      </c>
      <c r="I17477" s="4">
        <v>2.3566248647139684E-7</v>
      </c>
      <c r="J17477" s="13">
        <v>-15.260865197620397</v>
      </c>
      <c r="K17477" s="4">
        <v>1.9361883607781027E-2</v>
      </c>
      <c r="L17477" s="7">
        <v>5430930</v>
      </c>
      <c r="M17477" s="7">
        <v>112075191487.40109</v>
      </c>
      <c r="N17477" s="12">
        <v>4.8457914083604456E-5</v>
      </c>
      <c r="O17477" s="4">
        <v>1.2390113191502864E-4</v>
      </c>
      <c r="P17477" s="7">
        <v>11251.203627822659</v>
      </c>
      <c r="Q17477" s="7">
        <v>232185058.73800001</v>
      </c>
      <c r="R17477" t="s">
        <v>8</v>
      </c>
    </row>
    <row r="17478" spans="1:18" x14ac:dyDescent="0.25">
      <c r="A17478" s="1">
        <v>43065</v>
      </c>
      <c r="B17478" s="7">
        <v>43065</v>
      </c>
      <c r="C17478" s="4">
        <v>2.0725999493199998E-3</v>
      </c>
      <c r="D17478" s="4">
        <v>2.1324900444599998E-3</v>
      </c>
      <c r="E17478" s="4">
        <v>1.8798200180800001E-3</v>
      </c>
      <c r="F17478" s="4">
        <v>2.0264100749E-3</v>
      </c>
      <c r="G17478" s="4">
        <v>-6.2014894874672182</v>
      </c>
      <c r="H17478" s="4">
        <v>-2.1856538009666346E-2</v>
      </c>
      <c r="I17478" s="4">
        <v>2.1718013593175057E-7</v>
      </c>
      <c r="J17478" s="13">
        <v>-15.342538708263431</v>
      </c>
      <c r="K17478" s="4">
        <v>-7.842720670729042E-2</v>
      </c>
      <c r="L17478" s="7">
        <v>7670430</v>
      </c>
      <c r="M17478" s="7">
        <v>112088942703.37109</v>
      </c>
      <c r="N17478" s="12">
        <v>6.8431638438224917E-5</v>
      </c>
      <c r="O17478" s="4">
        <v>1.2269634151414375E-4</v>
      </c>
      <c r="P17478" s="7">
        <v>15543.436630815208</v>
      </c>
      <c r="Q17478" s="7">
        <v>227138162.77900001</v>
      </c>
      <c r="R17478" t="s">
        <v>8</v>
      </c>
    </row>
    <row r="17479" spans="1:18" x14ac:dyDescent="0.25">
      <c r="A17479" s="1">
        <v>43066</v>
      </c>
      <c r="B17479" s="7">
        <v>43066</v>
      </c>
      <c r="C17479" s="4">
        <v>1.99949997477E-3</v>
      </c>
      <c r="D17479" s="4">
        <v>2.0356099121299999E-3</v>
      </c>
      <c r="E17479" s="4">
        <v>1.89095002133E-3</v>
      </c>
      <c r="F17479" s="4">
        <v>1.9879899919E-3</v>
      </c>
      <c r="G17479" s="4">
        <v>-6.2206312050159598</v>
      </c>
      <c r="H17479" s="4">
        <v>-1.8959678238816502E-2</v>
      </c>
      <c r="I17479" s="4">
        <v>2.0247700183763858E-7</v>
      </c>
      <c r="J17479" s="13">
        <v>-15.412639528021666</v>
      </c>
      <c r="K17479" s="4">
        <v>-6.7700179074998285E-2</v>
      </c>
      <c r="L17479" s="7">
        <v>6185790</v>
      </c>
      <c r="M17479" s="7">
        <v>112102753629.56168</v>
      </c>
      <c r="N17479" s="12">
        <v>5.5179643672631405E-5</v>
      </c>
      <c r="O17479" s="4">
        <v>1.2321399290143281E-4</v>
      </c>
      <c r="P17479" s="7">
        <v>12297.2886119951</v>
      </c>
      <c r="Q17479" s="7">
        <v>222859152.28</v>
      </c>
      <c r="R17479" t="s">
        <v>8</v>
      </c>
    </row>
    <row r="17480" spans="1:18" x14ac:dyDescent="0.25">
      <c r="A17480" s="1">
        <v>43067</v>
      </c>
      <c r="B17480" s="7">
        <v>43067</v>
      </c>
      <c r="C17480" s="4">
        <v>1.9913399592000002E-3</v>
      </c>
      <c r="D17480" s="4">
        <v>2.3625399917399999E-3</v>
      </c>
      <c r="E17480" s="4">
        <v>1.9490299746399999E-3</v>
      </c>
      <c r="F17480" s="4">
        <v>2.3625399917399999E-3</v>
      </c>
      <c r="G17480" s="4">
        <v>-6.0480179710190134</v>
      </c>
      <c r="H17480" s="4">
        <v>0.18840638100095655</v>
      </c>
      <c r="I17480" s="4">
        <v>2.3487295081059602E-7</v>
      </c>
      <c r="J17480" s="13">
        <v>-15.264221103846495</v>
      </c>
      <c r="K17480" s="4">
        <v>0.15999816610745238</v>
      </c>
      <c r="L17480" s="7">
        <v>8317540</v>
      </c>
      <c r="M17480" s="7">
        <v>112116468851.77904</v>
      </c>
      <c r="N17480" s="12">
        <v>7.4186603316913325E-5</v>
      </c>
      <c r="O17480" s="4">
        <v>1.2234509655920464E-4</v>
      </c>
      <c r="P17480" s="7">
        <v>19650.520882897119</v>
      </c>
      <c r="Q17480" s="7">
        <v>264879641.39500001</v>
      </c>
      <c r="R17480" t="s">
        <v>8</v>
      </c>
    </row>
    <row r="17481" spans="1:18" x14ac:dyDescent="0.25">
      <c r="A17481" s="1">
        <v>43068</v>
      </c>
      <c r="B17481" s="7">
        <v>43068</v>
      </c>
      <c r="C17481" s="4">
        <v>2.3328599054399999E-3</v>
      </c>
      <c r="D17481" s="4">
        <v>2.58088996634E-3</v>
      </c>
      <c r="E17481" s="4">
        <v>1.99294998311E-3</v>
      </c>
      <c r="F17481" s="4">
        <v>2.08044005558E-3</v>
      </c>
      <c r="G17481" s="4">
        <v>-6.1751758424629752</v>
      </c>
      <c r="H17481" s="4">
        <v>-0.11940535912462355</v>
      </c>
      <c r="I17481" s="4">
        <v>2.1038750457502551E-7</v>
      </c>
      <c r="J17481" s="13">
        <v>-15.374314746748418</v>
      </c>
      <c r="K17481" s="4">
        <v>-0.10424974928388336</v>
      </c>
      <c r="L17481" s="7">
        <v>11077200</v>
      </c>
      <c r="M17481" s="7">
        <v>112130313040.41318</v>
      </c>
      <c r="N17481" s="12">
        <v>9.8788629939948868E-5</v>
      </c>
      <c r="O17481" s="4">
        <v>1.2348041974495649E-4</v>
      </c>
      <c r="P17481" s="7">
        <v>23045.450583670776</v>
      </c>
      <c r="Q17481" s="7">
        <v>233280394.69400001</v>
      </c>
      <c r="R17481" t="s">
        <v>8</v>
      </c>
    </row>
    <row r="17482" spans="1:18" x14ac:dyDescent="0.25">
      <c r="A17482" s="1">
        <v>43069</v>
      </c>
      <c r="B17482" s="7">
        <v>43069</v>
      </c>
      <c r="C17482" s="4">
        <v>2.0478100050200002E-3</v>
      </c>
      <c r="D17482" s="4">
        <v>2.2707399912200001E-3</v>
      </c>
      <c r="E17482" s="4">
        <v>1.8904099706600001E-3</v>
      </c>
      <c r="F17482" s="4">
        <v>2.0791499409799998E-3</v>
      </c>
      <c r="G17482" s="4">
        <v>-6.1757961510234027</v>
      </c>
      <c r="H17482" s="4">
        <v>-6.2011620884723842E-4</v>
      </c>
      <c r="I17482" s="4">
        <v>2.0316897478334904E-7</v>
      </c>
      <c r="J17482" s="13">
        <v>-15.409227816052153</v>
      </c>
      <c r="K17482" s="4">
        <v>-3.4310639342662597E-2</v>
      </c>
      <c r="L17482" s="7">
        <v>4919490</v>
      </c>
      <c r="M17482" s="7">
        <v>112144017436.80829</v>
      </c>
      <c r="N17482" s="12">
        <v>4.3867609814960205E-5</v>
      </c>
      <c r="O17482" s="4">
        <v>1.222184797626655E-4</v>
      </c>
      <c r="P17482" s="7">
        <v>10228.3573431517</v>
      </c>
      <c r="Q17482" s="7">
        <v>233164227.23500001</v>
      </c>
      <c r="R17482" t="s">
        <v>8</v>
      </c>
    </row>
    <row r="17483" spans="1:18" x14ac:dyDescent="0.25">
      <c r="A17483" s="1">
        <v>43070</v>
      </c>
      <c r="B17483" s="7">
        <v>43070</v>
      </c>
      <c r="C17483" s="4">
        <v>2.0508000161499999E-3</v>
      </c>
      <c r="D17483" s="4">
        <v>2.2365900222199998E-3</v>
      </c>
      <c r="E17483" s="4">
        <v>1.97069998831E-3</v>
      </c>
      <c r="F17483" s="4">
        <v>2.1480401046600002E-3</v>
      </c>
      <c r="G17483" s="4">
        <v>-6.1431994318114898</v>
      </c>
      <c r="H17483" s="4">
        <v>3.3133812199965362E-2</v>
      </c>
      <c r="I17483" s="4">
        <v>1.9571050157708142E-7</v>
      </c>
      <c r="J17483" s="13">
        <v>-15.44662930237409</v>
      </c>
      <c r="K17483" s="4">
        <v>-3.6710689780371362E-2</v>
      </c>
      <c r="L17483" s="7">
        <v>5258110</v>
      </c>
      <c r="M17483" s="7">
        <v>112162572925.58104</v>
      </c>
      <c r="N17483" s="12">
        <v>4.6879363256838925E-5</v>
      </c>
      <c r="O17483" s="4">
        <v>1.6546124525284315E-4</v>
      </c>
      <c r="P17483" s="7">
        <v>11294.631154713794</v>
      </c>
      <c r="Q17483" s="7">
        <v>240929704.88600001</v>
      </c>
      <c r="R17483" t="s">
        <v>8</v>
      </c>
    </row>
    <row r="17484" spans="1:18" x14ac:dyDescent="0.25">
      <c r="A17484" s="1">
        <v>43071</v>
      </c>
      <c r="B17484" s="7">
        <v>43071</v>
      </c>
      <c r="C17484" s="4">
        <v>2.12174002081E-3</v>
      </c>
      <c r="D17484" s="4">
        <v>2.21215002239E-3</v>
      </c>
      <c r="E17484" s="4">
        <v>2.0174200180899998E-3</v>
      </c>
      <c r="F17484" s="4">
        <v>2.1486200857900001E-3</v>
      </c>
      <c r="G17484" s="4">
        <v>-6.1429294634603453</v>
      </c>
      <c r="H17484" s="4">
        <v>2.7000479587956577E-4</v>
      </c>
      <c r="I17484" s="4">
        <v>1.9401334238495856E-7</v>
      </c>
      <c r="J17484" s="13">
        <v>-15.455338905067789</v>
      </c>
      <c r="K17484" s="4">
        <v>-8.6717839791260656E-3</v>
      </c>
      <c r="L17484" s="7">
        <v>4978180</v>
      </c>
      <c r="M17484" s="7">
        <v>112176399876.37956</v>
      </c>
      <c r="N17484" s="12">
        <v>4.4378140192465127E-5</v>
      </c>
      <c r="O17484" s="4">
        <v>1.2327597734136341E-4</v>
      </c>
      <c r="P17484" s="7">
        <v>10696.217538678062</v>
      </c>
      <c r="Q17484" s="7">
        <v>241024465.926</v>
      </c>
      <c r="R17484" t="s">
        <v>8</v>
      </c>
    </row>
    <row r="17485" spans="1:18" x14ac:dyDescent="0.25">
      <c r="A17485" s="1">
        <v>43072</v>
      </c>
      <c r="B17485" s="7">
        <v>43072</v>
      </c>
      <c r="C17485" s="4">
        <v>2.0921099930999998E-3</v>
      </c>
      <c r="D17485" s="4">
        <v>2.3403400555300001E-3</v>
      </c>
      <c r="E17485" s="4">
        <v>2.0706499926699999E-3</v>
      </c>
      <c r="F17485" s="4">
        <v>2.2230600006899999E-3</v>
      </c>
      <c r="G17485" s="4">
        <v>-6.1088706535006265</v>
      </c>
      <c r="H17485" s="4">
        <v>3.4645452396313219E-2</v>
      </c>
      <c r="I17485" s="4">
        <v>1.9632788984957511E-7</v>
      </c>
      <c r="J17485" s="13">
        <v>-15.443479668071026</v>
      </c>
      <c r="K17485" s="4">
        <v>1.1929836557446963E-2</v>
      </c>
      <c r="L17485" s="7">
        <v>4751640</v>
      </c>
      <c r="M17485" s="7">
        <v>112190227616.2536</v>
      </c>
      <c r="N17485" s="12">
        <v>4.2353421514153381E-5</v>
      </c>
      <c r="O17485" s="4">
        <v>1.2326781648615143E-4</v>
      </c>
      <c r="P17485" s="7">
        <v>10563.180821678632</v>
      </c>
      <c r="Q17485" s="7">
        <v>249405607.48199999</v>
      </c>
      <c r="R17485" t="s">
        <v>8</v>
      </c>
    </row>
    <row r="17486" spans="1:18" x14ac:dyDescent="0.25">
      <c r="A17486" s="1">
        <v>43073</v>
      </c>
      <c r="B17486" s="7">
        <v>43073</v>
      </c>
      <c r="C17486" s="4">
        <v>2.20625009388E-3</v>
      </c>
      <c r="D17486" s="4">
        <v>2.4747399147600001E-3</v>
      </c>
      <c r="E17486" s="4">
        <v>2.1778100635900001E-3</v>
      </c>
      <c r="F17486" s="4">
        <v>2.4634599685700001E-3</v>
      </c>
      <c r="G17486" s="4">
        <v>-6.0061884259316489</v>
      </c>
      <c r="H17486" s="4">
        <v>0.10813921702760346</v>
      </c>
      <c r="I17486" s="4">
        <v>2.1132518334553324E-7</v>
      </c>
      <c r="J17486" s="13">
        <v>-15.369867736531971</v>
      </c>
      <c r="K17486" s="4">
        <v>7.6389011807996024E-2</v>
      </c>
      <c r="L17486" s="7">
        <v>6307150</v>
      </c>
      <c r="M17486" s="7">
        <v>112203886386.0457</v>
      </c>
      <c r="N17486" s="12">
        <v>5.6211511054971732E-5</v>
      </c>
      <c r="O17486" s="4">
        <v>1.2174652001615317E-4</v>
      </c>
      <c r="P17486" s="7">
        <v>15537.411540766276</v>
      </c>
      <c r="Q17486" s="7">
        <v>276409782.43000001</v>
      </c>
      <c r="R17486" t="s">
        <v>8</v>
      </c>
    </row>
    <row r="17487" spans="1:18" x14ac:dyDescent="0.25">
      <c r="A17487" s="1">
        <v>43074</v>
      </c>
      <c r="B17487" s="7">
        <v>43074</v>
      </c>
      <c r="C17487" s="4">
        <v>2.4741499219099999E-3</v>
      </c>
      <c r="D17487" s="4">
        <v>2.6762699708299999E-3</v>
      </c>
      <c r="E17487" s="4">
        <v>2.4260398931800001E-3</v>
      </c>
      <c r="F17487" s="4">
        <v>2.47948989272E-3</v>
      </c>
      <c r="G17487" s="4">
        <v>-5.9997024283813651</v>
      </c>
      <c r="H17487" s="4">
        <v>6.5070771818975422E-3</v>
      </c>
      <c r="I17487" s="4">
        <v>2.0806849648657949E-7</v>
      </c>
      <c r="J17487" s="13">
        <v>-15.385398501424108</v>
      </c>
      <c r="K17487" s="4">
        <v>-1.5410784495233677E-2</v>
      </c>
      <c r="L17487" s="7">
        <v>8772420</v>
      </c>
      <c r="M17487" s="7">
        <v>112217757900.90747</v>
      </c>
      <c r="N17487" s="12">
        <v>7.8173189021887062E-5</v>
      </c>
      <c r="O17487" s="4">
        <v>1.2362775754526601E-4</v>
      </c>
      <c r="P17487" s="7">
        <v>21751.126724694783</v>
      </c>
      <c r="Q17487" s="7">
        <v>278242796.49900001</v>
      </c>
      <c r="R17487" t="s">
        <v>8</v>
      </c>
    </row>
    <row r="17488" spans="1:18" x14ac:dyDescent="0.25">
      <c r="A17488" s="1">
        <v>43075</v>
      </c>
      <c r="B17488" s="7">
        <v>43075</v>
      </c>
      <c r="C17488" s="4">
        <v>2.4945701006800001E-3</v>
      </c>
      <c r="D17488" s="4">
        <v>2.6625900063699998E-3</v>
      </c>
      <c r="E17488" s="4">
        <v>2.4397200904800001E-3</v>
      </c>
      <c r="F17488" s="4">
        <v>2.6625900063699998E-3</v>
      </c>
      <c r="G17488" s="4">
        <v>-5.9284559433085873</v>
      </c>
      <c r="H17488" s="4">
        <v>7.38458802302836E-2</v>
      </c>
      <c r="I17488" s="4">
        <v>1.8630584657803587E-7</v>
      </c>
      <c r="J17488" s="13">
        <v>-15.495876177233139</v>
      </c>
      <c r="K17488" s="4">
        <v>-0.10459368081196911</v>
      </c>
      <c r="L17488" s="7">
        <v>9047960</v>
      </c>
      <c r="M17488" s="7">
        <v>112231581087.24394</v>
      </c>
      <c r="N17488" s="12">
        <v>8.0618662878557417E-5</v>
      </c>
      <c r="O17488" s="4">
        <v>1.2318180825425111E-4</v>
      </c>
      <c r="P17488" s="7">
        <v>24091.007874035502</v>
      </c>
      <c r="Q17488" s="7">
        <v>298826686.20200002</v>
      </c>
      <c r="R17488" t="s">
        <v>8</v>
      </c>
    </row>
    <row r="17489" spans="1:18" x14ac:dyDescent="0.25">
      <c r="A17489" s="1">
        <v>43076</v>
      </c>
      <c r="B17489" s="7">
        <v>43076</v>
      </c>
      <c r="C17489" s="4">
        <v>2.5814198888800001E-3</v>
      </c>
      <c r="D17489" s="4">
        <v>2.8580299112899998E-3</v>
      </c>
      <c r="E17489" s="4">
        <v>2.5152899324900001E-3</v>
      </c>
      <c r="F17489" s="4">
        <v>2.7201399207099999E-3</v>
      </c>
      <c r="G17489" s="4">
        <v>-5.9070719585597962</v>
      </c>
      <c r="H17489" s="4">
        <v>2.1614260626802172E-2</v>
      </c>
      <c r="I17489" s="4">
        <v>1.5196567760538924E-7</v>
      </c>
      <c r="J17489" s="13">
        <v>-15.699611146825676</v>
      </c>
      <c r="K17489" s="4">
        <v>-0.18432147784617672</v>
      </c>
      <c r="L17489" s="7">
        <v>15759300</v>
      </c>
      <c r="M17489" s="7">
        <v>112245545731.45108</v>
      </c>
      <c r="N17489" s="12">
        <v>1.4040022610522406E-4</v>
      </c>
      <c r="O17489" s="4">
        <v>1.2442704693149209E-4</v>
      </c>
      <c r="P17489" s="7">
        <v>42867.501052445099</v>
      </c>
      <c r="Q17489" s="7">
        <v>305323589.866</v>
      </c>
      <c r="R17489" t="s">
        <v>8</v>
      </c>
    </row>
    <row r="17490" spans="1:18" x14ac:dyDescent="0.25">
      <c r="A17490" s="1">
        <v>43077</v>
      </c>
      <c r="B17490" s="7">
        <v>43077</v>
      </c>
      <c r="C17490" s="4">
        <v>2.7299600187699999E-3</v>
      </c>
      <c r="D17490" s="4">
        <v>2.84608989023E-3</v>
      </c>
      <c r="E17490" s="4">
        <v>2.3261900059899998E-3</v>
      </c>
      <c r="F17490" s="4">
        <v>2.77908006683E-3</v>
      </c>
      <c r="G17490" s="4">
        <v>-5.8856353172550184</v>
      </c>
      <c r="H17490" s="4">
        <v>2.1668056731661011E-2</v>
      </c>
      <c r="I17490" s="4">
        <v>1.6772363521388553E-7</v>
      </c>
      <c r="J17490" s="13">
        <v>-15.600948240577008</v>
      </c>
      <c r="K17490" s="4">
        <v>0.10369418842993705</v>
      </c>
      <c r="L17490" s="7">
        <v>11797600</v>
      </c>
      <c r="M17490" s="7">
        <v>112259560970.42674</v>
      </c>
      <c r="N17490" s="12">
        <v>1.0509216228903584E-4</v>
      </c>
      <c r="O17490" s="4">
        <v>1.2486231755863054E-4</v>
      </c>
      <c r="P17490" s="7">
        <v>32786.474996433608</v>
      </c>
      <c r="Q17490" s="7">
        <v>311978308.204</v>
      </c>
      <c r="R17490" t="s">
        <v>8</v>
      </c>
    </row>
    <row r="17491" spans="1:18" x14ac:dyDescent="0.25">
      <c r="A17491" s="1">
        <v>43078</v>
      </c>
      <c r="B17491" s="7">
        <v>43078</v>
      </c>
      <c r="C17491" s="4">
        <v>2.7715200558299999E-3</v>
      </c>
      <c r="D17491" s="4">
        <v>2.8462100308399999E-3</v>
      </c>
      <c r="E17491" s="4">
        <v>2.4253900628499999E-3</v>
      </c>
      <c r="F17491" s="4">
        <v>2.6168799959100002E-3</v>
      </c>
      <c r="G17491" s="4">
        <v>-5.9457725120797198</v>
      </c>
      <c r="H17491" s="4">
        <v>-5.8364662773108159E-2</v>
      </c>
      <c r="I17491" s="4">
        <v>1.7241042826132799E-7</v>
      </c>
      <c r="J17491" s="13">
        <v>-15.573387991791387</v>
      </c>
      <c r="K17491" s="4">
        <v>2.7943545591924111E-2</v>
      </c>
      <c r="L17491" s="7">
        <v>6564530</v>
      </c>
      <c r="M17491" s="7">
        <v>112273592002.76627</v>
      </c>
      <c r="N17491" s="12">
        <v>5.8469047644242635E-5</v>
      </c>
      <c r="O17491" s="4">
        <v>1.2498741504271161E-4</v>
      </c>
      <c r="P17491" s="7">
        <v>17178.587239551074</v>
      </c>
      <c r="Q17491" s="7">
        <v>293806516.98100001</v>
      </c>
      <c r="R17491" t="s">
        <v>8</v>
      </c>
    </row>
    <row r="17492" spans="1:18" x14ac:dyDescent="0.25">
      <c r="A17492" s="1">
        <v>43079</v>
      </c>
      <c r="B17492" s="7">
        <v>43079</v>
      </c>
      <c r="C17492" s="4">
        <v>2.6072401087700002E-3</v>
      </c>
      <c r="D17492" s="4">
        <v>2.7423400897500002E-3</v>
      </c>
      <c r="E17492" s="4">
        <v>2.3065300192699999E-3</v>
      </c>
      <c r="F17492" s="4">
        <v>2.5466799270399999E-3</v>
      </c>
      <c r="G17492" s="4">
        <v>-5.9729647575324938</v>
      </c>
      <c r="H17492" s="4">
        <v>-2.6825864762510341E-2</v>
      </c>
      <c r="I17492" s="4">
        <v>1.6477605643816097E-7</v>
      </c>
      <c r="J17492" s="13">
        <v>-15.618678518629844</v>
      </c>
      <c r="K17492" s="4">
        <v>-4.4280220750889623E-2</v>
      </c>
      <c r="L17492" s="7">
        <v>5614920</v>
      </c>
      <c r="M17492" s="7">
        <v>112287401027.80437</v>
      </c>
      <c r="N17492" s="12">
        <v>5.0004897687583357E-5</v>
      </c>
      <c r="O17492" s="4">
        <v>1.2299441740281153E-4</v>
      </c>
      <c r="P17492" s="7">
        <v>14299.404055935436</v>
      </c>
      <c r="Q17492" s="7">
        <v>285960070.25700003</v>
      </c>
      <c r="R17492" t="s">
        <v>8</v>
      </c>
    </row>
    <row r="17493" spans="1:18" x14ac:dyDescent="0.25">
      <c r="A17493" s="1">
        <v>43080</v>
      </c>
      <c r="B17493" s="7">
        <v>43080</v>
      </c>
      <c r="C17493" s="4">
        <v>2.5633999612199999E-3</v>
      </c>
      <c r="D17493" s="4">
        <v>2.8942800126999998E-3</v>
      </c>
      <c r="E17493" s="4">
        <v>2.5339100975500001E-3</v>
      </c>
      <c r="F17493" s="4">
        <v>2.79764994048E-3</v>
      </c>
      <c r="G17493" s="4">
        <v>-5.8789755211877068</v>
      </c>
      <c r="H17493" s="4">
        <v>9.8547921462475235E-2</v>
      </c>
      <c r="I17493" s="4">
        <v>1.651817233144265E-7</v>
      </c>
      <c r="J17493" s="13">
        <v>-15.616219615669804</v>
      </c>
      <c r="K17493" s="4">
        <v>2.4619285412851824E-3</v>
      </c>
      <c r="L17493" s="7">
        <v>7017140</v>
      </c>
      <c r="M17493" s="7">
        <v>112301368025.01292</v>
      </c>
      <c r="N17493" s="12">
        <v>6.2484902218084022E-5</v>
      </c>
      <c r="O17493" s="4">
        <v>1.2438614733899353E-4</v>
      </c>
      <c r="P17493" s="7">
        <v>19631.501303339828</v>
      </c>
      <c r="Q17493" s="7">
        <v>314179915.57099998</v>
      </c>
      <c r="R17493" t="s">
        <v>8</v>
      </c>
    </row>
    <row r="17494" spans="1:18" x14ac:dyDescent="0.25">
      <c r="A17494" s="1">
        <v>43081</v>
      </c>
      <c r="B17494" s="7">
        <v>43081</v>
      </c>
      <c r="C17494" s="4">
        <v>2.79429997317E-3</v>
      </c>
      <c r="D17494" s="4">
        <v>3.3805100247299999E-3</v>
      </c>
      <c r="E17494" s="4">
        <v>2.66480003484E-3</v>
      </c>
      <c r="F17494" s="4">
        <v>3.3038998954000001E-3</v>
      </c>
      <c r="G17494" s="4">
        <v>-5.7126517217848205</v>
      </c>
      <c r="H17494" s="4">
        <v>0.18095543248457366</v>
      </c>
      <c r="I17494" s="4">
        <v>1.8971139458720366E-7</v>
      </c>
      <c r="J17494" s="13">
        <v>-15.477761895456146</v>
      </c>
      <c r="K17494" s="4">
        <v>0.14850112216158728</v>
      </c>
      <c r="L17494" s="7">
        <v>19228600</v>
      </c>
      <c r="M17494" s="7">
        <v>112315243068.24492</v>
      </c>
      <c r="N17494" s="12">
        <v>1.7120205125065998E-4</v>
      </c>
      <c r="O17494" s="4">
        <v>1.2355186295597251E-4</v>
      </c>
      <c r="P17494" s="7">
        <v>63529.369528688439</v>
      </c>
      <c r="Q17494" s="7">
        <v>371078319.82499999</v>
      </c>
      <c r="R17494" t="s">
        <v>8</v>
      </c>
    </row>
    <row r="17495" spans="1:18" x14ac:dyDescent="0.25">
      <c r="A17495" s="1">
        <v>43082</v>
      </c>
      <c r="B17495" s="7">
        <v>43082</v>
      </c>
      <c r="C17495" s="4">
        <v>3.30599001609E-3</v>
      </c>
      <c r="D17495" s="4">
        <v>3.8839399348899999E-3</v>
      </c>
      <c r="E17495" s="4">
        <v>3.21770994924E-3</v>
      </c>
      <c r="F17495" s="4">
        <v>3.4608200658100001E-3</v>
      </c>
      <c r="G17495" s="4">
        <v>-5.6662497047558205</v>
      </c>
      <c r="H17495" s="4">
        <v>4.7495437324986442E-2</v>
      </c>
      <c r="I17495" s="4">
        <v>2.1092016373468011E-7</v>
      </c>
      <c r="J17495" s="13">
        <v>-15.371786145996372</v>
      </c>
      <c r="K17495" s="4">
        <v>0.1117949145523124</v>
      </c>
      <c r="L17495" s="7">
        <v>31150900</v>
      </c>
      <c r="M17495" s="7">
        <v>112329090446.37471</v>
      </c>
      <c r="N17495" s="12">
        <v>2.7731818958216586E-4</v>
      </c>
      <c r="O17495" s="4">
        <v>1.2329028323766636E-4</v>
      </c>
      <c r="P17495" s="7">
        <v>107807.65978804074</v>
      </c>
      <c r="Q17495" s="7">
        <v>388750770.19099998</v>
      </c>
      <c r="R17495" t="s">
        <v>8</v>
      </c>
    </row>
    <row r="17496" spans="1:18" x14ac:dyDescent="0.25">
      <c r="A17496" s="1">
        <v>43083</v>
      </c>
      <c r="B17496" s="7">
        <v>43083</v>
      </c>
      <c r="C17496" s="4">
        <v>3.4494199790099998E-3</v>
      </c>
      <c r="D17496" s="4">
        <v>3.7175100296699998E-3</v>
      </c>
      <c r="E17496" s="4">
        <v>3.4191000741E-3</v>
      </c>
      <c r="F17496" s="4">
        <v>3.7090301048000002E-3</v>
      </c>
      <c r="G17496" s="4">
        <v>-5.5969848638184887</v>
      </c>
      <c r="H17496" s="4">
        <v>7.1720006897240077E-2</v>
      </c>
      <c r="I17496" s="4">
        <v>2.2392116063752716E-7</v>
      </c>
      <c r="J17496" s="13">
        <v>-15.311971808483946</v>
      </c>
      <c r="K17496" s="4">
        <v>6.1639421630647034E-2</v>
      </c>
      <c r="L17496" s="7">
        <v>23426200</v>
      </c>
      <c r="M17496" s="7">
        <v>112342998792.25935</v>
      </c>
      <c r="N17496" s="12">
        <v>2.0852389781154845E-4</v>
      </c>
      <c r="O17496" s="4">
        <v>1.2381784477533291E-4</v>
      </c>
      <c r="P17496" s="7">
        <v>86888.481041065766</v>
      </c>
      <c r="Q17496" s="7">
        <v>416683564.58399999</v>
      </c>
      <c r="R17496" t="s">
        <v>8</v>
      </c>
    </row>
    <row r="17497" spans="1:18" x14ac:dyDescent="0.25">
      <c r="A17497" s="1">
        <v>43084</v>
      </c>
      <c r="B17497" s="7">
        <v>43084</v>
      </c>
      <c r="C17497" s="4">
        <v>3.67045006715E-3</v>
      </c>
      <c r="D17497" s="4">
        <v>3.8089000154300002E-3</v>
      </c>
      <c r="E17497" s="4">
        <v>3.4833298996100001E-3</v>
      </c>
      <c r="F17497" s="4">
        <v>3.7619299255300001E-3</v>
      </c>
      <c r="G17497" s="4">
        <v>-5.5828231751959736</v>
      </c>
      <c r="H17497" s="4">
        <v>1.4262440378022335E-2</v>
      </c>
      <c r="I17497" s="4">
        <v>2.1245558751331607E-7</v>
      </c>
      <c r="J17497" s="13">
        <v>-15.364532870362806</v>
      </c>
      <c r="K17497" s="4">
        <v>-5.1203616002915509E-2</v>
      </c>
      <c r="L17497" s="7">
        <v>19043800</v>
      </c>
      <c r="M17497" s="7">
        <v>112356830648.15485</v>
      </c>
      <c r="N17497" s="12">
        <v>1.6949392297861815E-4</v>
      </c>
      <c r="O17497" s="4">
        <v>1.2312165461302957E-4</v>
      </c>
      <c r="P17497" s="7">
        <v>71641.441115808222</v>
      </c>
      <c r="Q17497" s="7">
        <v>422678523.55299997</v>
      </c>
      <c r="R17497" t="s">
        <v>8</v>
      </c>
    </row>
    <row r="17498" spans="1:18" x14ac:dyDescent="0.25">
      <c r="A17498" s="1">
        <v>43085</v>
      </c>
      <c r="B17498" s="7">
        <v>43085</v>
      </c>
      <c r="C17498" s="4">
        <v>3.7671499885599999E-3</v>
      </c>
      <c r="D17498" s="4">
        <v>6.2508601695299999E-3</v>
      </c>
      <c r="E17498" s="4">
        <v>3.6377098877000001E-3</v>
      </c>
      <c r="F17498" s="4">
        <v>5.9332898817999998E-3</v>
      </c>
      <c r="G17498" s="4">
        <v>-5.1271764336711572</v>
      </c>
      <c r="H17498" s="4">
        <v>0.57719308951882919</v>
      </c>
      <c r="I17498" s="4">
        <v>3.0431184480639397E-7</v>
      </c>
      <c r="J17498" s="13">
        <v>-15.005212856034706</v>
      </c>
      <c r="K17498" s="4">
        <v>0.43235510239202646</v>
      </c>
      <c r="L17498" s="7">
        <v>136352992</v>
      </c>
      <c r="M17498" s="7">
        <v>112370630243.12119</v>
      </c>
      <c r="N17498" s="12">
        <v>1.2134219742738063E-3</v>
      </c>
      <c r="O17498" s="4">
        <v>1.2281936831729003E-4</v>
      </c>
      <c r="P17498" s="7">
        <v>809021.82778675633</v>
      </c>
      <c r="Q17498" s="7">
        <v>666727523.43299997</v>
      </c>
      <c r="R17498" t="s">
        <v>8</v>
      </c>
    </row>
    <row r="17499" spans="1:18" x14ac:dyDescent="0.25">
      <c r="A17499" s="1">
        <v>43086</v>
      </c>
      <c r="B17499" s="7">
        <v>43086</v>
      </c>
      <c r="C17499" s="4">
        <v>5.9167398139799996E-3</v>
      </c>
      <c r="D17499" s="4">
        <v>7.62753980234E-3</v>
      </c>
      <c r="E17499" s="4">
        <v>5.5863298475700004E-3</v>
      </c>
      <c r="F17499" s="4">
        <v>5.9838099405200001E-3</v>
      </c>
      <c r="G17499" s="4">
        <v>-5.1186978000910992</v>
      </c>
      <c r="H17499" s="4">
        <v>8.5146789936840026E-3</v>
      </c>
      <c r="I17499" s="4">
        <v>3.126206687434748E-7</v>
      </c>
      <c r="J17499" s="13">
        <v>-14.978275302323691</v>
      </c>
      <c r="K17499" s="4">
        <v>2.7303649459872247E-2</v>
      </c>
      <c r="L17499" s="7">
        <v>99417200</v>
      </c>
      <c r="M17499" s="7">
        <v>112384596678.97809</v>
      </c>
      <c r="N17499" s="12">
        <v>8.8461588988018598E-4</v>
      </c>
      <c r="O17499" s="4">
        <v>1.2428902308980364E-4</v>
      </c>
      <c r="P17499" s="7">
        <v>594893.62961866497</v>
      </c>
      <c r="Q17499" s="7">
        <v>672488066.76900005</v>
      </c>
      <c r="R17499" t="s">
        <v>8</v>
      </c>
    </row>
    <row r="17500" spans="1:18" x14ac:dyDescent="0.25">
      <c r="A17500" s="1">
        <v>43087</v>
      </c>
      <c r="B17500" s="7">
        <v>43087</v>
      </c>
      <c r="C17500" s="4">
        <v>5.9383600018899996E-3</v>
      </c>
      <c r="D17500" s="4">
        <v>6.8088998086799999E-3</v>
      </c>
      <c r="E17500" s="4">
        <v>5.6221298873400001E-3</v>
      </c>
      <c r="F17500" s="4">
        <v>6.4326799474700002E-3</v>
      </c>
      <c r="G17500" s="4">
        <v>-5.0463640394666642</v>
      </c>
      <c r="H17500" s="4">
        <v>7.5014081565396906E-2</v>
      </c>
      <c r="I17500" s="4">
        <v>3.3653933779030027E-7</v>
      </c>
      <c r="J17500" s="13">
        <v>-14.904550791899874</v>
      </c>
      <c r="K17500" s="4">
        <v>7.6510197303852182E-2</v>
      </c>
      <c r="L17500" s="7">
        <v>44158800</v>
      </c>
      <c r="M17500" s="7">
        <v>112398475796.29205</v>
      </c>
      <c r="N17500" s="12">
        <v>3.9287721374471493E-4</v>
      </c>
      <c r="O17500" s="4">
        <v>1.2349661540904901E-4</v>
      </c>
      <c r="P17500" s="7">
        <v>284059.42726433824</v>
      </c>
      <c r="Q17500" s="7">
        <v>723023421.38100004</v>
      </c>
      <c r="R17500" t="s">
        <v>8</v>
      </c>
    </row>
    <row r="17501" spans="1:18" x14ac:dyDescent="0.25">
      <c r="A17501" s="1">
        <v>43088</v>
      </c>
      <c r="B17501" s="7">
        <v>43088</v>
      </c>
      <c r="C17501" s="4">
        <v>6.4015202224299997E-3</v>
      </c>
      <c r="D17501" s="4">
        <v>6.6925399005400002E-3</v>
      </c>
      <c r="E17501" s="4">
        <v>5.4755201563199997E-3</v>
      </c>
      <c r="F17501" s="4">
        <v>5.6659700348999998E-3</v>
      </c>
      <c r="G17501" s="4">
        <v>-5.1732771661688064</v>
      </c>
      <c r="H17501" s="4">
        <v>-0.11918981184063893</v>
      </c>
      <c r="I17501" s="4">
        <v>3.1873015148525487E-7</v>
      </c>
      <c r="J17501" s="13">
        <v>-14.958921012262804</v>
      </c>
      <c r="K17501" s="4">
        <v>-5.2918587235535636E-2</v>
      </c>
      <c r="L17501" s="7">
        <v>38885700</v>
      </c>
      <c r="M17501" s="7">
        <v>112412331508.60483</v>
      </c>
      <c r="N17501" s="12">
        <v>3.4592023382259816E-4</v>
      </c>
      <c r="O17501" s="4">
        <v>1.2327313350660001E-4</v>
      </c>
      <c r="P17501" s="7">
        <v>220325.21098611093</v>
      </c>
      <c r="Q17501" s="7">
        <v>636924901.88100004</v>
      </c>
      <c r="R17501" t="s">
        <v>8</v>
      </c>
    </row>
    <row r="17502" spans="1:18" x14ac:dyDescent="0.25">
      <c r="A17502" s="1">
        <v>43089</v>
      </c>
      <c r="B17502" s="7">
        <v>43089</v>
      </c>
      <c r="C17502" s="4">
        <v>5.61947003007E-3</v>
      </c>
      <c r="D17502" s="4">
        <v>7.0671797729999998E-3</v>
      </c>
      <c r="E17502" s="4">
        <v>4.8917401582000003E-3</v>
      </c>
      <c r="F17502" s="4">
        <v>6.6613201051999998E-3</v>
      </c>
      <c r="G17502" s="4">
        <v>-5.0114376000776435</v>
      </c>
      <c r="H17502" s="4">
        <v>0.17567160859818548</v>
      </c>
      <c r="I17502" s="4">
        <v>4.006905586732763E-7</v>
      </c>
      <c r="J17502" s="13">
        <v>-14.730076381665066</v>
      </c>
      <c r="K17502" s="4">
        <v>0.25714670170391174</v>
      </c>
      <c r="L17502" s="7">
        <v>67820000</v>
      </c>
      <c r="M17502" s="7">
        <v>112426333345.15527</v>
      </c>
      <c r="N17502" s="12">
        <v>6.0323945451274947E-4</v>
      </c>
      <c r="O17502" s="4">
        <v>1.2455783420321423E-4</v>
      </c>
      <c r="P17502" s="7">
        <v>451770.72953466402</v>
      </c>
      <c r="Q17502" s="7">
        <v>748907794.66600001</v>
      </c>
      <c r="R17502" t="s">
        <v>8</v>
      </c>
    </row>
    <row r="17503" spans="1:18" x14ac:dyDescent="0.25">
      <c r="A17503" s="1">
        <v>43090</v>
      </c>
      <c r="B17503" s="7">
        <v>43090</v>
      </c>
      <c r="C17503" s="4">
        <v>6.7331800237299998E-3</v>
      </c>
      <c r="D17503" s="4">
        <v>8.7677501141999997E-3</v>
      </c>
      <c r="E17503" s="4">
        <v>6.5827798098300003E-3</v>
      </c>
      <c r="F17503" s="4">
        <v>7.4245701543999999E-3</v>
      </c>
      <c r="G17503" s="4">
        <v>-4.9029604876324608</v>
      </c>
      <c r="H17503" s="4">
        <v>0.11457939824933307</v>
      </c>
      <c r="I17503" s="4">
        <v>4.6982325844467088E-7</v>
      </c>
      <c r="J17503" s="13">
        <v>-14.570909258827685</v>
      </c>
      <c r="K17503" s="4">
        <v>0.17253388749737297</v>
      </c>
      <c r="L17503" s="7">
        <v>159154000</v>
      </c>
      <c r="M17503" s="7">
        <v>112440237981.48947</v>
      </c>
      <c r="N17503" s="12">
        <v>1.4154541368562453E-3</v>
      </c>
      <c r="O17503" s="4">
        <v>1.2367775342730399E-4</v>
      </c>
      <c r="P17503" s="7">
        <v>1181650.0383533775</v>
      </c>
      <c r="Q17503" s="7">
        <v>834820435.07099998</v>
      </c>
      <c r="R17503" t="s">
        <v>8</v>
      </c>
    </row>
    <row r="17504" spans="1:18" x14ac:dyDescent="0.25">
      <c r="A17504" s="1">
        <v>43091</v>
      </c>
      <c r="B17504" s="7">
        <v>43091</v>
      </c>
      <c r="C17504" s="4">
        <v>7.3863598518099996E-3</v>
      </c>
      <c r="D17504" s="4">
        <v>7.6251900754900001E-3</v>
      </c>
      <c r="E17504" s="4">
        <v>4.74222982302E-3</v>
      </c>
      <c r="F17504" s="4">
        <v>6.0537299141299999E-3</v>
      </c>
      <c r="G17504" s="4">
        <v>-5.1070806821742885</v>
      </c>
      <c r="H17504" s="4">
        <v>-0.18463563704864491</v>
      </c>
      <c r="I17504" s="4">
        <v>4.3766754866408879E-7</v>
      </c>
      <c r="J17504" s="13">
        <v>-14.641806236087353</v>
      </c>
      <c r="K17504" s="4">
        <v>-6.8442141172474408E-2</v>
      </c>
      <c r="L17504" s="7">
        <v>63693900</v>
      </c>
      <c r="M17504" s="7">
        <v>112454040612.05711</v>
      </c>
      <c r="N17504" s="12">
        <v>5.663993899492737E-4</v>
      </c>
      <c r="O17504" s="4">
        <v>1.2275525928639956E-4</v>
      </c>
      <c r="P17504" s="7">
        <v>385585.66777760477</v>
      </c>
      <c r="Q17504" s="7">
        <v>680766389.61800003</v>
      </c>
      <c r="R17504" t="s">
        <v>8</v>
      </c>
    </row>
    <row r="17505" spans="1:18" x14ac:dyDescent="0.25">
      <c r="A17505" s="1">
        <v>43092</v>
      </c>
      <c r="B17505" s="7">
        <v>43092</v>
      </c>
      <c r="C17505" s="4">
        <v>6.1345999129100003E-3</v>
      </c>
      <c r="D17505" s="4">
        <v>8.0756898969400002E-3</v>
      </c>
      <c r="E17505" s="4">
        <v>6.10964000225E-3</v>
      </c>
      <c r="F17505" s="4">
        <v>7.2592101059900001E-3</v>
      </c>
      <c r="G17505" s="4">
        <v>-4.9254842568924957</v>
      </c>
      <c r="H17505" s="4">
        <v>0.19913015759858912</v>
      </c>
      <c r="I17505" s="4">
        <v>4.9385068640026583E-7</v>
      </c>
      <c r="J17505" s="13">
        <v>-14.521032619696985</v>
      </c>
      <c r="K17505" s="4">
        <v>0.1283694391043321</v>
      </c>
      <c r="L17505" s="7">
        <v>70143104</v>
      </c>
      <c r="M17505" s="7">
        <v>112467893267.93521</v>
      </c>
      <c r="N17505" s="12">
        <v>6.2367224958056469E-4</v>
      </c>
      <c r="O17505" s="4">
        <v>1.2318504344264777E-4</v>
      </c>
      <c r="P17505" s="7">
        <v>509183.52942230762</v>
      </c>
      <c r="Q17505" s="7">
        <v>816428067.40999997</v>
      </c>
      <c r="R17505" t="s">
        <v>8</v>
      </c>
    </row>
    <row r="17506" spans="1:18" x14ac:dyDescent="0.25">
      <c r="A17506" s="1">
        <v>43093</v>
      </c>
      <c r="B17506" s="7">
        <v>43093</v>
      </c>
      <c r="C17506" s="4">
        <v>7.28193996474E-3</v>
      </c>
      <c r="D17506" s="4">
        <v>8.9481296017799999E-3</v>
      </c>
      <c r="E17506" s="4">
        <v>5.97420008853E-3</v>
      </c>
      <c r="F17506" s="4">
        <v>8.5824104026000006E-3</v>
      </c>
      <c r="G17506" s="4">
        <v>-4.7580404722325067</v>
      </c>
      <c r="H17506" s="4">
        <v>0.18227882611059162</v>
      </c>
      <c r="I17506" s="4">
        <v>6.1629569022750952E-7</v>
      </c>
      <c r="J17506" s="13">
        <v>-14.299538971980907</v>
      </c>
      <c r="K17506" s="4">
        <v>0.24793932093070342</v>
      </c>
      <c r="L17506" s="7">
        <v>143767008</v>
      </c>
      <c r="M17506" s="7">
        <v>112481759120.78818</v>
      </c>
      <c r="N17506" s="12">
        <v>1.2781361984712228E-3</v>
      </c>
      <c r="O17506" s="4">
        <v>1.2328721068806121E-4</v>
      </c>
      <c r="P17506" s="7">
        <v>1233867.4650098775</v>
      </c>
      <c r="Q17506" s="7">
        <v>965364619.58099997</v>
      </c>
      <c r="R17506" t="s">
        <v>8</v>
      </c>
    </row>
    <row r="17507" spans="1:18" x14ac:dyDescent="0.25">
      <c r="A17507" s="1">
        <v>43094</v>
      </c>
      <c r="B17507" s="7">
        <v>43094</v>
      </c>
      <c r="C17507" s="4">
        <v>8.6485398933300005E-3</v>
      </c>
      <c r="D17507" s="4">
        <v>1.07287997E-2</v>
      </c>
      <c r="E17507" s="4">
        <v>8.5819298401500002E-3</v>
      </c>
      <c r="F17507" s="4">
        <v>8.9307799935299994E-3</v>
      </c>
      <c r="G17507" s="4">
        <v>-4.7182515426079963</v>
      </c>
      <c r="H17507" s="4">
        <v>4.0591113054260594E-2</v>
      </c>
      <c r="I17507" s="4">
        <v>6.3670313848275153E-7</v>
      </c>
      <c r="J17507" s="13">
        <v>-14.266962320639598</v>
      </c>
      <c r="K17507" s="4">
        <v>3.3113079612334256E-2</v>
      </c>
      <c r="L17507" s="7">
        <v>178008992</v>
      </c>
      <c r="M17507" s="7">
        <v>112495681120.55688</v>
      </c>
      <c r="N17507" s="12">
        <v>1.582362898085263E-3</v>
      </c>
      <c r="O17507" s="4">
        <v>1.2377117745604582E-4</v>
      </c>
      <c r="P17507" s="7">
        <v>1589759.1444220417</v>
      </c>
      <c r="Q17507" s="7">
        <v>1004674178.3099999</v>
      </c>
      <c r="R17507" t="s">
        <v>8</v>
      </c>
    </row>
    <row r="17508" spans="1:18" x14ac:dyDescent="0.25">
      <c r="A17508" s="1">
        <v>43095</v>
      </c>
      <c r="B17508" s="7">
        <v>43095</v>
      </c>
      <c r="C17508" s="4">
        <v>8.9354002848299995E-3</v>
      </c>
      <c r="D17508" s="4">
        <v>9.6229203045399992E-3</v>
      </c>
      <c r="E17508" s="4">
        <v>8.1726303324100007E-3</v>
      </c>
      <c r="F17508" s="4">
        <v>9.4114402309099995E-3</v>
      </c>
      <c r="G17508" s="4">
        <v>-4.6658292838646309</v>
      </c>
      <c r="H17508" s="4">
        <v>5.3820633553644776E-2</v>
      </c>
      <c r="I17508" s="4">
        <v>5.8456877384089174E-7</v>
      </c>
      <c r="J17508" s="13">
        <v>-14.352391400268417</v>
      </c>
      <c r="K17508" s="4">
        <v>-8.1881745967351038E-2</v>
      </c>
      <c r="L17508" s="7">
        <v>124427000</v>
      </c>
      <c r="M17508" s="7">
        <v>112509578429.06221</v>
      </c>
      <c r="N17508" s="12">
        <v>1.1059236176807095E-3</v>
      </c>
      <c r="O17508" s="4">
        <v>1.2353637372471355E-4</v>
      </c>
      <c r="P17508" s="7">
        <v>1171037.2736114385</v>
      </c>
      <c r="Q17508" s="7">
        <v>1058877172.79</v>
      </c>
      <c r="R17508" t="s">
        <v>8</v>
      </c>
    </row>
    <row r="17509" spans="1:18" x14ac:dyDescent="0.25">
      <c r="A17509" s="1">
        <v>43096</v>
      </c>
      <c r="B17509" s="7">
        <v>43096</v>
      </c>
      <c r="C17509" s="4">
        <v>9.3422401696399999E-3</v>
      </c>
      <c r="D17509" s="4">
        <v>9.6085304394400006E-3</v>
      </c>
      <c r="E17509" s="4">
        <v>8.5136601701400003E-3</v>
      </c>
      <c r="F17509" s="4">
        <v>8.8720601052000008E-3</v>
      </c>
      <c r="G17509" s="4">
        <v>-4.7248482542500758</v>
      </c>
      <c r="H17509" s="4">
        <v>-5.7311114184045095E-2</v>
      </c>
      <c r="I17509" s="4">
        <v>5.6015784987214698E-7</v>
      </c>
      <c r="J17509" s="13">
        <v>-14.395047218164756</v>
      </c>
      <c r="K17509" s="4">
        <v>-4.1758857231380161E-2</v>
      </c>
      <c r="L17509" s="7">
        <v>63625500</v>
      </c>
      <c r="M17509" s="7">
        <v>112523366988.33661</v>
      </c>
      <c r="N17509" s="12">
        <v>5.6544255387056604E-4</v>
      </c>
      <c r="O17509" s="4">
        <v>1.2255453683965718E-4</v>
      </c>
      <c r="P17509" s="7">
        <v>564489.26022340264</v>
      </c>
      <c r="Q17509" s="7">
        <v>998314075.15999997</v>
      </c>
      <c r="R17509" t="s">
        <v>8</v>
      </c>
    </row>
    <row r="17510" spans="1:18" x14ac:dyDescent="0.25">
      <c r="A17510" s="1">
        <v>43097</v>
      </c>
      <c r="B17510" s="7">
        <v>43097</v>
      </c>
      <c r="C17510" s="4">
        <v>8.8560199365000005E-3</v>
      </c>
      <c r="D17510" s="4">
        <v>8.8560199365000005E-3</v>
      </c>
      <c r="E17510" s="4">
        <v>7.7166999690200001E-3</v>
      </c>
      <c r="F17510" s="4">
        <v>8.4857596084499994E-3</v>
      </c>
      <c r="G17510" s="4">
        <v>-4.7693658606199829</v>
      </c>
      <c r="H17510" s="4">
        <v>-4.354123982135636E-2</v>
      </c>
      <c r="I17510" s="4">
        <v>5.8095776595693698E-7</v>
      </c>
      <c r="J17510" s="13">
        <v>-14.358587774721308</v>
      </c>
      <c r="K17510" s="4">
        <v>3.713224065241158E-2</v>
      </c>
      <c r="L17510" s="7">
        <v>51201500</v>
      </c>
      <c r="M17510" s="7">
        <v>112537143907.07712</v>
      </c>
      <c r="N17510" s="12">
        <v>4.5497422648541281E-4</v>
      </c>
      <c r="O17510" s="4">
        <v>1.2243606914052842E-4</v>
      </c>
      <c r="P17510" s="7">
        <v>434483.62059205264</v>
      </c>
      <c r="Q17510" s="7">
        <v>954963150.21700001</v>
      </c>
      <c r="R17510" t="s">
        <v>8</v>
      </c>
    </row>
    <row r="17511" spans="1:18" x14ac:dyDescent="0.25">
      <c r="A17511" s="1">
        <v>43098</v>
      </c>
      <c r="B17511" s="7">
        <v>43098</v>
      </c>
      <c r="C17511" s="4">
        <v>8.5130799561700006E-3</v>
      </c>
      <c r="D17511" s="4">
        <v>9.4769103452599993E-3</v>
      </c>
      <c r="E17511" s="4">
        <v>8.1554399803299999E-3</v>
      </c>
      <c r="F17511" s="4">
        <v>9.3908999115199995E-3</v>
      </c>
      <c r="G17511" s="4">
        <v>-4.6680141531314812</v>
      </c>
      <c r="H17511" s="4">
        <v>0.10666579597289962</v>
      </c>
      <c r="I17511" s="4">
        <v>6.407458813590371E-7</v>
      </c>
      <c r="J17511" s="13">
        <v>-14.260632899566763</v>
      </c>
      <c r="K17511" s="4">
        <v>0.1029130152062239</v>
      </c>
      <c r="L17511" s="7">
        <v>62474900</v>
      </c>
      <c r="M17511" s="7">
        <v>112551043632.50769</v>
      </c>
      <c r="N17511" s="12">
        <v>5.5508059262415949E-4</v>
      </c>
      <c r="O17511" s="4">
        <v>1.2351233510999384E-4</v>
      </c>
      <c r="P17511" s="7">
        <v>586695.53288222081</v>
      </c>
      <c r="Q17511" s="7">
        <v>1056955585.6900001</v>
      </c>
      <c r="R17511" t="s">
        <v>8</v>
      </c>
    </row>
    <row r="17512" spans="1:18" x14ac:dyDescent="0.25">
      <c r="A17512" s="1">
        <v>43099</v>
      </c>
      <c r="B17512" s="7">
        <v>43099</v>
      </c>
      <c r="C17512" s="4">
        <v>9.3646999448499992E-3</v>
      </c>
      <c r="D17512" s="4">
        <v>9.4456300139400002E-3</v>
      </c>
      <c r="E17512" s="4">
        <v>7.3883300647099998E-3</v>
      </c>
      <c r="F17512" s="4">
        <v>7.8604500740800005E-3</v>
      </c>
      <c r="G17512" s="4">
        <v>-4.8459114128470562</v>
      </c>
      <c r="H17512" s="4">
        <v>-0.1629715843912431</v>
      </c>
      <c r="I17512" s="4">
        <v>6.0688145300014412E-7</v>
      </c>
      <c r="J17512" s="13">
        <v>-14.314932364795427</v>
      </c>
      <c r="K17512" s="4">
        <v>-5.2851573992275573E-2</v>
      </c>
      <c r="L17512" s="7">
        <v>56175300</v>
      </c>
      <c r="M17512" s="7">
        <v>112564895734.74704</v>
      </c>
      <c r="N17512" s="12">
        <v>4.9904812360306353E-4</v>
      </c>
      <c r="O17512" s="4">
        <v>1.230739564226352E-4</v>
      </c>
      <c r="P17512" s="7">
        <v>441563.14104646625</v>
      </c>
      <c r="Q17512" s="7">
        <v>884810743.01699996</v>
      </c>
      <c r="R17512" t="s">
        <v>8</v>
      </c>
    </row>
    <row r="17513" spans="1:18" x14ac:dyDescent="0.25">
      <c r="A17513" s="1">
        <v>43100</v>
      </c>
      <c r="B17513" s="7">
        <v>43100</v>
      </c>
      <c r="C17513" s="4">
        <v>7.8027700074000004E-3</v>
      </c>
      <c r="D17513" s="4">
        <v>9.2744501307600001E-3</v>
      </c>
      <c r="E17513" s="4">
        <v>7.6685198582699997E-3</v>
      </c>
      <c r="F17513" s="4">
        <v>8.9715896174299998E-3</v>
      </c>
      <c r="G17513" s="4">
        <v>-4.7136924037369941</v>
      </c>
      <c r="H17513" s="4">
        <v>0.14135825975334482</v>
      </c>
      <c r="I17513" s="4">
        <v>6.3374794226443238E-7</v>
      </c>
      <c r="J17513" s="13">
        <v>-14.271614528966317</v>
      </c>
      <c r="K17513" s="4">
        <v>4.4269748451650034E-2</v>
      </c>
      <c r="L17513" s="7">
        <v>62256400</v>
      </c>
      <c r="M17513" s="7">
        <v>112578749338.66263</v>
      </c>
      <c r="N17513" s="12">
        <v>5.5300312328678046E-4</v>
      </c>
      <c r="O17513" s="4">
        <v>1.2307215162561541E-4</v>
      </c>
      <c r="P17513" s="7">
        <v>558538.87185856909</v>
      </c>
      <c r="Q17513" s="7">
        <v>1010010338.71</v>
      </c>
      <c r="R17513" t="s">
        <v>8</v>
      </c>
    </row>
    <row r="17514" spans="1:18" x14ac:dyDescent="0.25">
      <c r="A17514" s="1">
        <v>43101</v>
      </c>
      <c r="B17514" s="7">
        <v>43101</v>
      </c>
      <c r="C17514" s="4">
        <v>9.0308897197199992E-3</v>
      </c>
      <c r="D17514" s="4">
        <v>9.0634096413899998E-3</v>
      </c>
      <c r="E17514" s="4">
        <v>8.1009101122599993E-3</v>
      </c>
      <c r="F17514" s="4">
        <v>8.9086703956100001E-3</v>
      </c>
      <c r="G17514" s="4">
        <v>-4.7207302747166695</v>
      </c>
      <c r="H17514" s="4">
        <v>-7.013163163165673E-3</v>
      </c>
      <c r="I17514" s="4">
        <v>6.5230576312908436E-7</v>
      </c>
      <c r="J17514" s="13">
        <v>-14.242752423093577</v>
      </c>
      <c r="K17514" s="4">
        <v>2.9282652655791504E-2</v>
      </c>
      <c r="L17514" s="7">
        <v>50616900</v>
      </c>
      <c r="M17514" s="7">
        <v>112592612441.2776</v>
      </c>
      <c r="N17514" s="12">
        <v>4.4955791416953858E-4</v>
      </c>
      <c r="O17514" s="4">
        <v>1.2314138055728076E-4</v>
      </c>
      <c r="P17514" s="7">
        <v>450929.27854755183</v>
      </c>
      <c r="Q17514" s="7">
        <v>1003050473.22</v>
      </c>
      <c r="R17514" t="s">
        <v>8</v>
      </c>
    </row>
    <row r="17515" spans="1:18" x14ac:dyDescent="0.25">
      <c r="A17515" s="1">
        <v>43102</v>
      </c>
      <c r="B17515" s="7">
        <v>43102</v>
      </c>
      <c r="C17515" s="4">
        <v>8.8726496323899996E-3</v>
      </c>
      <c r="D17515" s="4">
        <v>9.5983697101500003E-3</v>
      </c>
      <c r="E17515" s="4">
        <v>8.5506699979299994E-3</v>
      </c>
      <c r="F17515" s="4">
        <v>9.1450903564699992E-3</v>
      </c>
      <c r="G17515" s="4">
        <v>-4.6945381167649369</v>
      </c>
      <c r="H17515" s="4">
        <v>2.6538186997747914E-2</v>
      </c>
      <c r="I17515" s="4">
        <v>6.1040111832840097E-7</v>
      </c>
      <c r="J17515" s="13">
        <v>-14.309149524853988</v>
      </c>
      <c r="K17515" s="4">
        <v>-6.4240801123185712E-2</v>
      </c>
      <c r="L17515" s="7">
        <v>89424096</v>
      </c>
      <c r="M17515" s="7">
        <v>112606581450.7164</v>
      </c>
      <c r="N17515" s="12">
        <v>7.9412850339602491E-4</v>
      </c>
      <c r="O17515" s="4">
        <v>1.240668382757572E-4</v>
      </c>
      <c r="P17515" s="7">
        <v>817791.43796564743</v>
      </c>
      <c r="Q17515" s="7">
        <v>1029797362.1</v>
      </c>
      <c r="R17515" t="s">
        <v>8</v>
      </c>
    </row>
    <row r="17516" spans="1:18" x14ac:dyDescent="0.25">
      <c r="A17516" s="1">
        <v>43103</v>
      </c>
      <c r="B17516" s="7">
        <v>43103</v>
      </c>
      <c r="C17516" s="4">
        <v>9.0881204232599998E-3</v>
      </c>
      <c r="D17516" s="4">
        <v>9.5844399184000003E-3</v>
      </c>
      <c r="E17516" s="4">
        <v>8.8821202516600004E-3</v>
      </c>
      <c r="F17516" s="4">
        <v>9.3196900561499998E-3</v>
      </c>
      <c r="G17516" s="4">
        <v>-4.6756259066155197</v>
      </c>
      <c r="H17516" s="4">
        <v>1.9092178740090227E-2</v>
      </c>
      <c r="I17516" s="4">
        <v>6.1309716835405564E-7</v>
      </c>
      <c r="J17516" s="13">
        <v>-14.304742400759539</v>
      </c>
      <c r="K17516" s="4">
        <v>4.4168497479786404E-3</v>
      </c>
      <c r="L17516" s="7">
        <v>66349900</v>
      </c>
      <c r="M17516" s="7">
        <v>112620508643.1371</v>
      </c>
      <c r="N17516" s="12">
        <v>5.8914580301039376E-4</v>
      </c>
      <c r="O17516" s="4">
        <v>1.2368009259561329E-4</v>
      </c>
      <c r="P17516" s="7">
        <v>618360.50325654692</v>
      </c>
      <c r="Q17516" s="7">
        <v>1049588234.52</v>
      </c>
      <c r="R17516" t="s">
        <v>8</v>
      </c>
    </row>
    <row r="17517" spans="1:18" x14ac:dyDescent="0.25">
      <c r="A17517" s="1">
        <v>43104</v>
      </c>
      <c r="B17517" s="7">
        <v>43104</v>
      </c>
      <c r="C17517" s="4">
        <v>9.3457298353300002E-3</v>
      </c>
      <c r="D17517" s="4">
        <v>1.00362999E-2</v>
      </c>
      <c r="E17517" s="4">
        <v>8.7678898125899997E-3</v>
      </c>
      <c r="F17517" s="4">
        <v>9.6439402550500004E-3</v>
      </c>
      <c r="G17517" s="4">
        <v>-4.6414255137207672</v>
      </c>
      <c r="H17517" s="4">
        <v>3.4791950906782575E-2</v>
      </c>
      <c r="I17517" s="4">
        <v>6.1823299491649368E-7</v>
      </c>
      <c r="J17517" s="13">
        <v>-14.296400436112819</v>
      </c>
      <c r="K17517" s="4">
        <v>8.376855786540122E-3</v>
      </c>
      <c r="L17517" s="7">
        <v>108986000</v>
      </c>
      <c r="M17517" s="7">
        <v>112634373704.3784</v>
      </c>
      <c r="N17517" s="12">
        <v>9.6760870075103382E-4</v>
      </c>
      <c r="O17517" s="4">
        <v>1.2311311153137295E-4</v>
      </c>
      <c r="P17517" s="7">
        <v>1051054.4726368794</v>
      </c>
      <c r="Q17517" s="7">
        <v>1086239170.6700001</v>
      </c>
      <c r="R17517" t="s">
        <v>8</v>
      </c>
    </row>
    <row r="17518" spans="1:18" x14ac:dyDescent="0.25">
      <c r="A17518" s="1">
        <v>43105</v>
      </c>
      <c r="B17518" s="7">
        <v>43105</v>
      </c>
      <c r="C17518" s="4">
        <v>9.6601601690099997E-3</v>
      </c>
      <c r="D17518" s="4">
        <v>1.2283099800000001E-2</v>
      </c>
      <c r="E17518" s="4">
        <v>9.5888003706899993E-3</v>
      </c>
      <c r="F17518" s="4">
        <v>1.2167099900000001E-2</v>
      </c>
      <c r="G17518" s="4">
        <v>-4.4090196994765805</v>
      </c>
      <c r="H17518" s="4">
        <v>0.26163161303583982</v>
      </c>
      <c r="I17518" s="4">
        <v>6.9807509681861215E-7</v>
      </c>
      <c r="J17518" s="13">
        <v>-14.174939151405926</v>
      </c>
      <c r="K17518" s="4">
        <v>0.12914564987412705</v>
      </c>
      <c r="L17518" s="7">
        <v>212383008</v>
      </c>
      <c r="M17518" s="7">
        <v>112648431651.32555</v>
      </c>
      <c r="N17518" s="12">
        <v>1.885361428354168E-3</v>
      </c>
      <c r="O17518" s="4">
        <v>1.2481045070699483E-4</v>
      </c>
      <c r="P17518" s="7">
        <v>2584085.2753984993</v>
      </c>
      <c r="Q17518" s="7">
        <v>1370604721.48</v>
      </c>
      <c r="R17518" t="s">
        <v>8</v>
      </c>
    </row>
    <row r="17519" spans="1:18" x14ac:dyDescent="0.25">
      <c r="A17519" s="1">
        <v>43106</v>
      </c>
      <c r="B17519" s="7">
        <v>43106</v>
      </c>
      <c r="C17519" s="4">
        <v>1.2226499599999999E-2</v>
      </c>
      <c r="D17519" s="4">
        <v>1.5787800800000001E-2</v>
      </c>
      <c r="E17519" s="4">
        <v>1.2226499599999999E-2</v>
      </c>
      <c r="F17519" s="4">
        <v>1.48628997E-2</v>
      </c>
      <c r="G17519" s="4">
        <v>-4.2088871241392996</v>
      </c>
      <c r="H17519" s="4">
        <v>0.22156469677708482</v>
      </c>
      <c r="I17519" s="4">
        <v>8.4800021110286982E-7</v>
      </c>
      <c r="J17519" s="13">
        <v>-13.980384952212475</v>
      </c>
      <c r="K17519" s="4">
        <v>0.21476932061825751</v>
      </c>
      <c r="L17519" s="7">
        <v>283716992</v>
      </c>
      <c r="M17519" s="7">
        <v>112662485687.76926</v>
      </c>
      <c r="N17519" s="12">
        <v>2.5182916058348655E-3</v>
      </c>
      <c r="O17519" s="4">
        <v>1.2476016077357392E-4</v>
      </c>
      <c r="P17519" s="7">
        <v>4216857.1952817021</v>
      </c>
      <c r="Q17519" s="7">
        <v>1674491224.73</v>
      </c>
      <c r="R17519" t="s">
        <v>8</v>
      </c>
    </row>
    <row r="17520" spans="1:18" x14ac:dyDescent="0.25">
      <c r="A17520" s="1">
        <v>43107</v>
      </c>
      <c r="B17520" s="7">
        <v>43107</v>
      </c>
      <c r="C17520" s="4">
        <v>1.4672700300000001E-2</v>
      </c>
      <c r="D17520" s="4">
        <v>1.8773300600000001E-2</v>
      </c>
      <c r="E17520" s="4">
        <v>1.45773003E-2</v>
      </c>
      <c r="F17520" s="4">
        <v>1.7087699800000002E-2</v>
      </c>
      <c r="G17520" s="4">
        <v>-4.0693963842425651</v>
      </c>
      <c r="H17520" s="4">
        <v>0.14968815943769048</v>
      </c>
      <c r="I17520" s="4">
        <v>1.0370260356537541E-6</v>
      </c>
      <c r="J17520" s="13">
        <v>-13.779153522326407</v>
      </c>
      <c r="K17520" s="4">
        <v>0.22290775647926553</v>
      </c>
      <c r="L17520" s="7">
        <v>288184000</v>
      </c>
      <c r="M17520" s="7">
        <v>112676544161.90059</v>
      </c>
      <c r="N17520" s="12">
        <v>2.5576219269373359E-3</v>
      </c>
      <c r="O17520" s="4">
        <v>1.2478398683918437E-4</v>
      </c>
      <c r="P17520" s="7">
        <v>4924401.6791632008</v>
      </c>
      <c r="Q17520" s="7">
        <v>1925382961.1400001</v>
      </c>
      <c r="R17520" t="s">
        <v>8</v>
      </c>
    </row>
    <row r="17521" spans="1:18" x14ac:dyDescent="0.25">
      <c r="A17521" s="1">
        <v>43108</v>
      </c>
      <c r="B17521" s="7">
        <v>43108</v>
      </c>
      <c r="C17521" s="4">
        <v>1.71146002E-2</v>
      </c>
      <c r="D17521" s="4">
        <v>1.7664400899999998E-2</v>
      </c>
      <c r="E17521" s="4">
        <v>1.37652E-2</v>
      </c>
      <c r="F17521" s="4">
        <v>1.50450002E-2</v>
      </c>
      <c r="G17521" s="4">
        <v>-4.1967095556066756</v>
      </c>
      <c r="H17521" s="4">
        <v>-0.11954210478346543</v>
      </c>
      <c r="I17521" s="4">
        <v>9.9175355385948237E-7</v>
      </c>
      <c r="J17521" s="13">
        <v>-13.823791194135673</v>
      </c>
      <c r="K17521" s="4">
        <v>-4.3656070568885368E-2</v>
      </c>
      <c r="L17521" s="7">
        <v>235114000</v>
      </c>
      <c r="M17521" s="7">
        <v>112690634319.16736</v>
      </c>
      <c r="N17521" s="12">
        <v>2.0863668167320792E-3</v>
      </c>
      <c r="O17521" s="4">
        <v>1.2504960434821114E-4</v>
      </c>
      <c r="P17521" s="7">
        <v>3537290.1770227998</v>
      </c>
      <c r="Q17521" s="7">
        <v>1695430615.8699999</v>
      </c>
      <c r="R17521" t="s">
        <v>8</v>
      </c>
    </row>
    <row r="17522" spans="1:18" x14ac:dyDescent="0.25">
      <c r="A17522" s="1">
        <v>43109</v>
      </c>
      <c r="B17522" s="7">
        <v>43109</v>
      </c>
      <c r="C17522" s="4">
        <v>1.5071500099999999E-2</v>
      </c>
      <c r="D17522" s="4">
        <v>1.55686E-2</v>
      </c>
      <c r="E17522" s="4">
        <v>1.30153E-2</v>
      </c>
      <c r="F17522" s="4">
        <v>1.34201003E-2</v>
      </c>
      <c r="G17522" s="4">
        <v>-4.3110016735470076</v>
      </c>
      <c r="H17522" s="4">
        <v>-0.10800265060814028</v>
      </c>
      <c r="I17522" s="4">
        <v>9.1947462493869462E-7</v>
      </c>
      <c r="J17522" s="13">
        <v>-13.899463389869348</v>
      </c>
      <c r="K17522" s="4">
        <v>-7.2879929332755042E-2</v>
      </c>
      <c r="L17522" s="7">
        <v>115255000</v>
      </c>
      <c r="M17522" s="7">
        <v>112704697763.69704</v>
      </c>
      <c r="N17522" s="12">
        <v>1.022628180429977E-3</v>
      </c>
      <c r="O17522" s="4">
        <v>1.2479692402695366E-4</v>
      </c>
      <c r="P17522" s="7">
        <v>1546733.6600764999</v>
      </c>
      <c r="Q17522" s="7">
        <v>1512508348.27</v>
      </c>
      <c r="R17522" t="s">
        <v>8</v>
      </c>
    </row>
    <row r="17523" spans="1:18" x14ac:dyDescent="0.25">
      <c r="A17523" s="1">
        <v>43110</v>
      </c>
      <c r="B17523" s="7">
        <v>43110</v>
      </c>
      <c r="C17523" s="4">
        <v>1.35540999E-2</v>
      </c>
      <c r="D17523" s="4">
        <v>1.35605E-2</v>
      </c>
      <c r="E17523" s="4">
        <v>1.14850001E-2</v>
      </c>
      <c r="F17523" s="4">
        <v>1.3102100199999999E-2</v>
      </c>
      <c r="G17523" s="4">
        <v>-4.3349827410143202</v>
      </c>
      <c r="H17523" s="4">
        <v>-2.3695806506006532E-2</v>
      </c>
      <c r="I17523" s="4">
        <v>8.7503091308559067E-7</v>
      </c>
      <c r="J17523" s="13">
        <v>-13.949006621972185</v>
      </c>
      <c r="K17523" s="4">
        <v>-4.8335985189441433E-2</v>
      </c>
      <c r="L17523" s="7">
        <v>100243000</v>
      </c>
      <c r="M17523" s="7">
        <v>112718753443.81812</v>
      </c>
      <c r="N17523" s="12">
        <v>8.8931962905324045E-4</v>
      </c>
      <c r="O17523" s="4">
        <v>1.2471246008350438E-4</v>
      </c>
      <c r="P17523" s="7">
        <v>1313393.8303485999</v>
      </c>
      <c r="Q17523" s="7">
        <v>1476852402.04</v>
      </c>
      <c r="R17523" t="s">
        <v>8</v>
      </c>
    </row>
    <row r="17524" spans="1:18" x14ac:dyDescent="0.25">
      <c r="A17524" s="1">
        <v>43111</v>
      </c>
      <c r="B17524" s="7">
        <v>43111</v>
      </c>
      <c r="C17524" s="4">
        <v>1.30196996E-2</v>
      </c>
      <c r="D17524" s="4">
        <v>1.31532E-2</v>
      </c>
      <c r="E17524" s="4">
        <v>1.0987400099999999E-2</v>
      </c>
      <c r="F17524" s="4">
        <v>1.14692999E-2</v>
      </c>
      <c r="G17524" s="4">
        <v>-4.4680813871928233</v>
      </c>
      <c r="H17524" s="4">
        <v>-0.12462126491751292</v>
      </c>
      <c r="I17524" s="4">
        <v>8.5554760380575142E-7</v>
      </c>
      <c r="J17524" s="13">
        <v>-13.971524100737065</v>
      </c>
      <c r="K17524" s="4">
        <v>-2.2265852541295875E-2</v>
      </c>
      <c r="L17524" s="7">
        <v>62722000</v>
      </c>
      <c r="M17524" s="7">
        <v>112732831695.33302</v>
      </c>
      <c r="N17524" s="12">
        <v>5.5637740183365407E-4</v>
      </c>
      <c r="O17524" s="4">
        <v>1.248971540651822E-4</v>
      </c>
      <c r="P17524" s="7">
        <v>719377.42832780001</v>
      </c>
      <c r="Q17524" s="7">
        <v>1292966655.29</v>
      </c>
      <c r="R17524" t="s">
        <v>8</v>
      </c>
    </row>
    <row r="17525" spans="1:18" x14ac:dyDescent="0.25">
      <c r="A17525" s="1">
        <v>43112</v>
      </c>
      <c r="B17525" s="7">
        <v>43112</v>
      </c>
      <c r="C17525" s="4">
        <v>1.14794001E-2</v>
      </c>
      <c r="D17525" s="4">
        <v>1.33386003E-2</v>
      </c>
      <c r="E17525" s="4">
        <v>1.1164899900000001E-2</v>
      </c>
      <c r="F17525" s="4">
        <v>1.30561003E-2</v>
      </c>
      <c r="G17525" s="4">
        <v>-4.3384997984982281</v>
      </c>
      <c r="H17525" s="4">
        <v>0.13835198432643647</v>
      </c>
      <c r="I17525" s="4">
        <v>9.3387269965480902E-7</v>
      </c>
      <c r="J17525" s="13">
        <v>-13.883925703879491</v>
      </c>
      <c r="K17525" s="4">
        <v>9.1549664215810247E-2</v>
      </c>
      <c r="L17525" s="7">
        <v>56971300</v>
      </c>
      <c r="M17525" s="7">
        <v>112746860519.29305</v>
      </c>
      <c r="N17525" s="12">
        <v>5.0530276175850741E-4</v>
      </c>
      <c r="O17525" s="4">
        <v>1.2444310809060202E-4</v>
      </c>
      <c r="P17525" s="7">
        <v>743823.00702139002</v>
      </c>
      <c r="Q17525" s="7">
        <v>1472034319.45</v>
      </c>
      <c r="R17525" t="s">
        <v>8</v>
      </c>
    </row>
    <row r="17526" spans="1:18" x14ac:dyDescent="0.25">
      <c r="A17526" s="1">
        <v>43113</v>
      </c>
      <c r="B17526" s="7">
        <v>43113</v>
      </c>
      <c r="C17526" s="4">
        <v>1.3056999999999999E-2</v>
      </c>
      <c r="D17526" s="4">
        <v>1.36527E-2</v>
      </c>
      <c r="E17526" s="4">
        <v>1.2478400000000001E-2</v>
      </c>
      <c r="F17526" s="4">
        <v>1.30233997E-2</v>
      </c>
      <c r="G17526" s="4">
        <v>-4.3410075626146805</v>
      </c>
      <c r="H17526" s="4">
        <v>-2.5046223028785575E-3</v>
      </c>
      <c r="I17526" s="4">
        <v>9.0690934129533503E-7</v>
      </c>
      <c r="J17526" s="13">
        <v>-13.913223346297469</v>
      </c>
      <c r="K17526" s="4">
        <v>-2.8872627253629487E-2</v>
      </c>
      <c r="L17526" s="7">
        <v>55890600</v>
      </c>
      <c r="M17526" s="7">
        <v>112760807567.0134</v>
      </c>
      <c r="N17526" s="12">
        <v>4.9565625864096783E-4</v>
      </c>
      <c r="O17526" s="4">
        <v>1.2370231557769698E-4</v>
      </c>
      <c r="P17526" s="7">
        <v>727885.62327282003</v>
      </c>
      <c r="Q17526" s="7">
        <v>1468529067.4400001</v>
      </c>
      <c r="R17526" t="s">
        <v>8</v>
      </c>
    </row>
    <row r="17527" spans="1:18" x14ac:dyDescent="0.25">
      <c r="A17527" s="1">
        <v>43114</v>
      </c>
      <c r="B17527" s="7">
        <v>43114</v>
      </c>
      <c r="C17527" s="4">
        <v>1.3057399500000001E-2</v>
      </c>
      <c r="D17527" s="4">
        <v>1.31871998E-2</v>
      </c>
      <c r="E17527" s="4">
        <v>1.1343800500000001E-2</v>
      </c>
      <c r="F17527" s="4">
        <v>1.16844997E-2</v>
      </c>
      <c r="G17527" s="4">
        <v>-4.4494921274834525</v>
      </c>
      <c r="H17527" s="4">
        <v>-0.10280725700217896</v>
      </c>
      <c r="I17527" s="4">
        <v>8.4842431745570723E-7</v>
      </c>
      <c r="J17527" s="13">
        <v>-13.979884951941868</v>
      </c>
      <c r="K17527" s="4">
        <v>-6.4488280334717776E-2</v>
      </c>
      <c r="L17527" s="7">
        <v>65899000</v>
      </c>
      <c r="M17527" s="7">
        <v>112774746503.69498</v>
      </c>
      <c r="N17527" s="12">
        <v>5.84341814484512E-4</v>
      </c>
      <c r="O17527" s="4">
        <v>1.2361508384281235E-4</v>
      </c>
      <c r="P17527" s="7">
        <v>769996.84573029994</v>
      </c>
      <c r="Q17527" s="7">
        <v>1317716491.6900001</v>
      </c>
      <c r="R17527" t="s">
        <v>8</v>
      </c>
    </row>
    <row r="17528" spans="1:18" x14ac:dyDescent="0.25">
      <c r="A17528" s="1">
        <v>43115</v>
      </c>
      <c r="B17528" s="7">
        <v>43115</v>
      </c>
      <c r="C17528" s="4">
        <v>1.16306003E-2</v>
      </c>
      <c r="D17528" s="4">
        <v>1.17785996E-2</v>
      </c>
      <c r="E17528" s="4">
        <v>9.8482603207200002E-3</v>
      </c>
      <c r="F17528" s="4">
        <v>9.8570203408599993E-3</v>
      </c>
      <c r="G17528" s="4">
        <v>-4.6195713527055497</v>
      </c>
      <c r="H17528" s="4">
        <v>-0.1564020202884682</v>
      </c>
      <c r="I17528" s="4">
        <v>7.1325348269637187E-7</v>
      </c>
      <c r="J17528" s="13">
        <v>-14.153428964009663</v>
      </c>
      <c r="K17528" s="4">
        <v>-0.15931984972412352</v>
      </c>
      <c r="L17528" s="7">
        <v>62765500</v>
      </c>
      <c r="M17528" s="7">
        <v>112788737377.5067</v>
      </c>
      <c r="N17528" s="12">
        <v>5.5648730058855355E-4</v>
      </c>
      <c r="O17528" s="4">
        <v>1.2406034369816474E-4</v>
      </c>
      <c r="P17528" s="7">
        <v>618680.81020424829</v>
      </c>
      <c r="Q17528" s="7">
        <v>1111760878.55</v>
      </c>
      <c r="R17528" t="s">
        <v>8</v>
      </c>
    </row>
    <row r="17529" spans="1:18" x14ac:dyDescent="0.25">
      <c r="A17529" s="1">
        <v>43116</v>
      </c>
      <c r="B17529" s="7">
        <v>43116</v>
      </c>
      <c r="C17529" s="4">
        <v>9.86330024898E-3</v>
      </c>
      <c r="D17529" s="4">
        <v>9.86330024898E-3</v>
      </c>
      <c r="E17529" s="4">
        <v>5.6716799735999999E-3</v>
      </c>
      <c r="F17529" s="4">
        <v>6.8221599794899999E-3</v>
      </c>
      <c r="G17529" s="4">
        <v>-4.9875791447344033</v>
      </c>
      <c r="H17529" s="4">
        <v>-0.30788821128730831</v>
      </c>
      <c r="I17529" s="4">
        <v>5.9372176837300378E-7</v>
      </c>
      <c r="J17529" s="13">
        <v>-14.336855030731364</v>
      </c>
      <c r="K17529" s="4">
        <v>-0.1675865834843068</v>
      </c>
      <c r="L17529" s="7">
        <v>68099200</v>
      </c>
      <c r="M17529" s="7">
        <v>112802771267.69012</v>
      </c>
      <c r="N17529" s="12">
        <v>6.0370148033327196E-4</v>
      </c>
      <c r="O17529" s="4">
        <v>1.2442634353157199E-4</v>
      </c>
      <c r="P17529" s="7">
        <v>464583.63687528542</v>
      </c>
      <c r="Q17529" s="7">
        <v>769558551.71800005</v>
      </c>
      <c r="R17529" t="s">
        <v>8</v>
      </c>
    </row>
    <row r="17530" spans="1:18" x14ac:dyDescent="0.25">
      <c r="A17530" s="1">
        <v>43117</v>
      </c>
      <c r="B17530" s="7">
        <v>43117</v>
      </c>
      <c r="C17530" s="4">
        <v>6.8115801550400002E-3</v>
      </c>
      <c r="D17530" s="4">
        <v>7.7407299540899997E-3</v>
      </c>
      <c r="E17530" s="4">
        <v>5.4993401281500003E-3</v>
      </c>
      <c r="F17530" s="4">
        <v>7.64791015536E-3</v>
      </c>
      <c r="G17530" s="4">
        <v>-4.8733228507706583</v>
      </c>
      <c r="H17530" s="4">
        <v>0.12103940370095663</v>
      </c>
      <c r="I17530" s="4">
        <v>6.8354489590920444E-7</v>
      </c>
      <c r="J17530" s="13">
        <v>-14.195973497629856</v>
      </c>
      <c r="K17530" s="4">
        <v>0.15128825035731142</v>
      </c>
      <c r="L17530" s="7">
        <v>58846200</v>
      </c>
      <c r="M17530" s="7">
        <v>112816796036.53581</v>
      </c>
      <c r="N17530" s="12">
        <v>5.2160850216790959E-4</v>
      </c>
      <c r="O17530" s="4">
        <v>1.2433000260610576E-4</v>
      </c>
      <c r="P17530" s="7">
        <v>450050.45058434561</v>
      </c>
      <c r="Q17530" s="7">
        <v>862812720.10300004</v>
      </c>
      <c r="R17530" t="s">
        <v>8</v>
      </c>
    </row>
    <row r="17531" spans="1:18" x14ac:dyDescent="0.25">
      <c r="A17531" s="1">
        <v>43118</v>
      </c>
      <c r="B17531" s="7">
        <v>43118</v>
      </c>
      <c r="C17531" s="4">
        <v>7.6405098661800003E-3</v>
      </c>
      <c r="D17531" s="4">
        <v>8.7329698726499993E-3</v>
      </c>
      <c r="E17531" s="4">
        <v>7.1951798163400003E-3</v>
      </c>
      <c r="F17531" s="4">
        <v>7.9689295962500004E-3</v>
      </c>
      <c r="G17531" s="4">
        <v>-4.8322050993087773</v>
      </c>
      <c r="H17531" s="4">
        <v>4.197479237710651E-2</v>
      </c>
      <c r="I17531" s="4">
        <v>6.9446612388553897E-7</v>
      </c>
      <c r="J17531" s="13">
        <v>-14.180122453644291</v>
      </c>
      <c r="K17531" s="4">
        <v>1.5977338199282244E-2</v>
      </c>
      <c r="L17531" s="7">
        <v>56599300</v>
      </c>
      <c r="M17531" s="7">
        <v>112826013713.32198</v>
      </c>
      <c r="N17531" s="12">
        <v>5.0165115417276341E-4</v>
      </c>
      <c r="O17531" s="4">
        <v>8.1704826852006842E-5</v>
      </c>
      <c r="P17531" s="7">
        <v>451035.83689703263</v>
      </c>
      <c r="Q17531" s="7">
        <v>899102559.90699995</v>
      </c>
      <c r="R17531" t="s">
        <v>8</v>
      </c>
    </row>
    <row r="17532" spans="1:18" x14ac:dyDescent="0.25">
      <c r="A17532" s="1">
        <v>43119</v>
      </c>
      <c r="B17532" s="7">
        <v>43119</v>
      </c>
      <c r="C17532" s="4">
        <v>7.8721502795799994E-3</v>
      </c>
      <c r="D17532" s="4">
        <v>8.4351496771000005E-3</v>
      </c>
      <c r="E17532" s="4">
        <v>7.4669099412899998E-3</v>
      </c>
      <c r="F17532" s="4">
        <v>7.8705996274899999E-3</v>
      </c>
      <c r="G17532" s="4">
        <v>-4.8446210279063342</v>
      </c>
      <c r="H17532" s="4">
        <v>-1.2339168965211131E-2</v>
      </c>
      <c r="I17532" s="4">
        <v>6.7806738482519154E-7</v>
      </c>
      <c r="J17532" s="13">
        <v>-14.204019166296865</v>
      </c>
      <c r="K17532" s="4">
        <v>-2.3613447072978116E-2</v>
      </c>
      <c r="L17532" s="7">
        <v>30335700</v>
      </c>
      <c r="M17532" s="7">
        <v>112839887571.97502</v>
      </c>
      <c r="N17532" s="12">
        <v>2.6883844580800691E-4</v>
      </c>
      <c r="O17532" s="4">
        <v>1.2296684245441432E-4</v>
      </c>
      <c r="P17532" s="7">
        <v>238760.14911964838</v>
      </c>
      <c r="Q17532" s="7">
        <v>888117577.09000003</v>
      </c>
      <c r="R17532" t="s">
        <v>8</v>
      </c>
    </row>
    <row r="17533" spans="1:18" x14ac:dyDescent="0.25">
      <c r="A17533" s="1">
        <v>43120</v>
      </c>
      <c r="B17533" s="7">
        <v>43120</v>
      </c>
      <c r="C17533" s="4">
        <v>7.9571902751900004E-3</v>
      </c>
      <c r="D17533" s="4">
        <v>8.6485398933300005E-3</v>
      </c>
      <c r="E17533" s="4">
        <v>7.9571902751900004E-3</v>
      </c>
      <c r="F17533" s="4">
        <v>8.4475995972799998E-3</v>
      </c>
      <c r="G17533" s="4">
        <v>-4.7738729492967673</v>
      </c>
      <c r="H17533" s="4">
        <v>7.3310801857419602E-2</v>
      </c>
      <c r="I17533" s="4">
        <v>6.548932855813659E-7</v>
      </c>
      <c r="J17533" s="13">
        <v>-14.238793537361056</v>
      </c>
      <c r="K17533" s="4">
        <v>-3.4176690639382425E-2</v>
      </c>
      <c r="L17533" s="7">
        <v>22974100</v>
      </c>
      <c r="M17533" s="7">
        <v>112853817257.62221</v>
      </c>
      <c r="N17533" s="12">
        <v>2.0357397346653169E-4</v>
      </c>
      <c r="O17533" s="4">
        <v>1.234464686815752E-4</v>
      </c>
      <c r="P17533" s="7">
        <v>194075.99790787045</v>
      </c>
      <c r="Q17533" s="7">
        <v>953343861.21700001</v>
      </c>
      <c r="R17533" t="s">
        <v>8</v>
      </c>
    </row>
    <row r="17534" spans="1:18" x14ac:dyDescent="0.25">
      <c r="A17534" s="1">
        <v>43121</v>
      </c>
      <c r="B17534" s="7">
        <v>43121</v>
      </c>
      <c r="C17534" s="4">
        <v>8.4376698359800006E-3</v>
      </c>
      <c r="D17534" s="4">
        <v>8.4376698359800006E-3</v>
      </c>
      <c r="E17534" s="4">
        <v>6.9826301187299999E-3</v>
      </c>
      <c r="F17534" s="4">
        <v>7.1311499923499997E-3</v>
      </c>
      <c r="G17534" s="4">
        <v>-4.9432827683119953</v>
      </c>
      <c r="H17534" s="4">
        <v>-0.15583712151246812</v>
      </c>
      <c r="I17534" s="4">
        <v>6.1474903082614289E-7</v>
      </c>
      <c r="J17534" s="13">
        <v>-14.302051732384669</v>
      </c>
      <c r="K17534" s="4">
        <v>-6.1298925548741737E-2</v>
      </c>
      <c r="L17534" s="7">
        <v>22933100</v>
      </c>
      <c r="M17534" s="7">
        <v>112867799839.6386</v>
      </c>
      <c r="N17534" s="12">
        <v>2.0318549694937893E-4</v>
      </c>
      <c r="O17534" s="4">
        <v>1.2389994734930907E-4</v>
      </c>
      <c r="P17534" s="7">
        <v>163539.37588956178</v>
      </c>
      <c r="Q17534" s="7">
        <v>804877209.96300006</v>
      </c>
      <c r="R17534" t="s">
        <v>8</v>
      </c>
    </row>
    <row r="17535" spans="1:18" x14ac:dyDescent="0.25">
      <c r="A17535" s="1">
        <v>43122</v>
      </c>
      <c r="B17535" s="7">
        <v>43122</v>
      </c>
      <c r="C17535" s="4">
        <v>7.1985698305100003E-3</v>
      </c>
      <c r="D17535" s="4">
        <v>7.6056099496799997E-3</v>
      </c>
      <c r="E17535" s="4">
        <v>6.3176997937299997E-3</v>
      </c>
      <c r="F17535" s="4">
        <v>6.7335600033399997E-3</v>
      </c>
      <c r="G17535" s="4">
        <v>-5.0006512999473269</v>
      </c>
      <c r="H17535" s="4">
        <v>-5.5753979293174029E-2</v>
      </c>
      <c r="I17535" s="4">
        <v>6.1598329241648151E-7</v>
      </c>
      <c r="J17535" s="13">
        <v>-14.300045996481236</v>
      </c>
      <c r="K17535" s="4">
        <v>2.0077487372040848E-3</v>
      </c>
      <c r="L17535" s="7">
        <v>19968600</v>
      </c>
      <c r="M17535" s="7">
        <v>112881742852.51413</v>
      </c>
      <c r="N17535" s="12">
        <v>1.7689840265923263E-4</v>
      </c>
      <c r="O17535" s="4">
        <v>1.2353401851851589E-4</v>
      </c>
      <c r="P17535" s="7">
        <v>134459.76628269511</v>
      </c>
      <c r="Q17535" s="7">
        <v>760095988.77900004</v>
      </c>
      <c r="R17535" t="s">
        <v>8</v>
      </c>
    </row>
    <row r="17536" spans="1:18" x14ac:dyDescent="0.25">
      <c r="A17536" s="1">
        <v>43123</v>
      </c>
      <c r="B17536" s="7">
        <v>43123</v>
      </c>
      <c r="C17536" s="4">
        <v>6.72294991091E-3</v>
      </c>
      <c r="D17536" s="4">
        <v>7.04907998443E-3</v>
      </c>
      <c r="E17536" s="4">
        <v>6.2276800163100004E-3</v>
      </c>
      <c r="F17536" s="4">
        <v>6.6733499988899997E-3</v>
      </c>
      <c r="G17536" s="4">
        <v>-5.0096332964301267</v>
      </c>
      <c r="H17536" s="4">
        <v>-8.9417788539991484E-3</v>
      </c>
      <c r="I17536" s="4">
        <v>6.1401400013256609E-7</v>
      </c>
      <c r="J17536" s="13">
        <v>-14.303248107540382</v>
      </c>
      <c r="K17536" s="4">
        <v>-3.1969897693003243E-3</v>
      </c>
      <c r="L17536" s="7">
        <v>17882700</v>
      </c>
      <c r="M17536" s="7">
        <v>112895859708.2896</v>
      </c>
      <c r="N17536" s="12">
        <v>1.5839996299427559E-4</v>
      </c>
      <c r="O17536" s="4">
        <v>1.2505880418511368E-4</v>
      </c>
      <c r="P17536" s="7">
        <v>119337.51602515019</v>
      </c>
      <c r="Q17536" s="7">
        <v>753393585.25899994</v>
      </c>
      <c r="R17536" t="s">
        <v>8</v>
      </c>
    </row>
    <row r="17537" spans="1:18" x14ac:dyDescent="0.25">
      <c r="A17537" s="1">
        <v>43124</v>
      </c>
      <c r="B17537" s="7">
        <v>43124</v>
      </c>
      <c r="C17537" s="4">
        <v>6.6419099457600004E-3</v>
      </c>
      <c r="D17537" s="4">
        <v>7.2169601917299996E-3</v>
      </c>
      <c r="E17537" s="4">
        <v>6.4725000411300004E-3</v>
      </c>
      <c r="F17537" s="4">
        <v>7.0831398479600004E-3</v>
      </c>
      <c r="G17537" s="4">
        <v>-4.9500379882350156</v>
      </c>
      <c r="H17537" s="4">
        <v>6.1406916936495533E-2</v>
      </c>
      <c r="I17537" s="4">
        <v>6.2354874415781404E-7</v>
      </c>
      <c r="J17537" s="13">
        <v>-14.287838896601707</v>
      </c>
      <c r="K17537" s="4">
        <v>1.552854498951064E-2</v>
      </c>
      <c r="L17537" s="7">
        <v>17449900</v>
      </c>
      <c r="M17537" s="7">
        <v>112909743500.87636</v>
      </c>
      <c r="N17537" s="12">
        <v>1.5454733541100075E-4</v>
      </c>
      <c r="O17537" s="4">
        <v>1.2297875779178845E-4</v>
      </c>
      <c r="P17537" s="7">
        <v>123600.08203291721</v>
      </c>
      <c r="Q17537" s="7">
        <v>799755503.41400003</v>
      </c>
      <c r="R17537" t="s">
        <v>8</v>
      </c>
    </row>
    <row r="17538" spans="1:18" x14ac:dyDescent="0.25">
      <c r="A17538" s="1">
        <v>43125</v>
      </c>
      <c r="B17538" s="7">
        <v>43125</v>
      </c>
      <c r="C17538" s="4">
        <v>7.154869847E-3</v>
      </c>
      <c r="D17538" s="4">
        <v>7.7628800645499997E-3</v>
      </c>
      <c r="E17538" s="4">
        <v>7.1236398071099997E-3</v>
      </c>
      <c r="F17538" s="4">
        <v>7.6666399836500003E-3</v>
      </c>
      <c r="G17538" s="4">
        <v>-4.8708768321206319</v>
      </c>
      <c r="H17538" s="4">
        <v>8.2378739967706893E-2</v>
      </c>
      <c r="I17538" s="4">
        <v>6.8091014775827075E-7</v>
      </c>
      <c r="J17538" s="13">
        <v>-14.19983548111977</v>
      </c>
      <c r="K17538" s="4">
        <v>9.1991851700272395E-2</v>
      </c>
      <c r="L17538" s="7">
        <v>21329400</v>
      </c>
      <c r="M17538" s="7">
        <v>112923670982.63411</v>
      </c>
      <c r="N17538" s="12">
        <v>1.8888333875791309E-4</v>
      </c>
      <c r="O17538" s="4">
        <v>1.2335057476809666E-4</v>
      </c>
      <c r="P17538" s="7">
        <v>163524.8308672643</v>
      </c>
      <c r="Q17538" s="7">
        <v>865745131.05599999</v>
      </c>
      <c r="R17538" t="s">
        <v>8</v>
      </c>
    </row>
    <row r="17539" spans="1:18" x14ac:dyDescent="0.25">
      <c r="A17539" s="1">
        <v>43126</v>
      </c>
      <c r="B17539" s="7">
        <v>43126</v>
      </c>
      <c r="C17539" s="4">
        <v>7.7024199999899999E-3</v>
      </c>
      <c r="D17539" s="4">
        <v>7.9817501828100008E-3</v>
      </c>
      <c r="E17539" s="4">
        <v>6.7949499934900001E-3</v>
      </c>
      <c r="F17539" s="4">
        <v>7.2367098182400001E-3</v>
      </c>
      <c r="G17539" s="4">
        <v>-4.9285886208704079</v>
      </c>
      <c r="H17539" s="4">
        <v>-5.6078042835828491E-2</v>
      </c>
      <c r="I17539" s="4">
        <v>6.4778895798176045E-7</v>
      </c>
      <c r="J17539" s="13">
        <v>-14.24970087576699</v>
      </c>
      <c r="K17539" s="4">
        <v>-4.8642526309166746E-2</v>
      </c>
      <c r="L17539" s="7">
        <v>19572300</v>
      </c>
      <c r="M17539" s="7">
        <v>112937602286.19615</v>
      </c>
      <c r="N17539" s="12">
        <v>1.7330189063516387E-4</v>
      </c>
      <c r="O17539" s="4">
        <v>1.2336920541827456E-4</v>
      </c>
      <c r="P17539" s="7">
        <v>141639.05557553875</v>
      </c>
      <c r="Q17539" s="7">
        <v>817296655.31299996</v>
      </c>
      <c r="R17539" t="s">
        <v>8</v>
      </c>
    </row>
    <row r="17540" spans="1:18" x14ac:dyDescent="0.25">
      <c r="A17540" s="1">
        <v>43127</v>
      </c>
      <c r="B17540" s="7">
        <v>43127</v>
      </c>
      <c r="C17540" s="4">
        <v>7.2397999465499997E-3</v>
      </c>
      <c r="D17540" s="4">
        <v>7.5450497679399996E-3</v>
      </c>
      <c r="E17540" s="4">
        <v>7.1679498068999998E-3</v>
      </c>
      <c r="F17540" s="4">
        <v>7.37272016704E-3</v>
      </c>
      <c r="G17540" s="4">
        <v>-4.9099685544396294</v>
      </c>
      <c r="H17540" s="4">
        <v>1.8794500845838568E-2</v>
      </c>
      <c r="I17540" s="4">
        <v>6.4442910321701824E-7</v>
      </c>
      <c r="J17540" s="13">
        <v>-14.254901023384374</v>
      </c>
      <c r="K17540" s="4">
        <v>-5.1866502559878682E-3</v>
      </c>
      <c r="L17540" s="7">
        <v>11672900</v>
      </c>
      <c r="M17540" s="7">
        <v>112951603815.62897</v>
      </c>
      <c r="N17540" s="12">
        <v>1.0334426077786101E-4</v>
      </c>
      <c r="O17540" s="4">
        <v>1.2397579857711301E-4</v>
      </c>
      <c r="P17540" s="7">
        <v>86061.025237841211</v>
      </c>
      <c r="Q17540" s="7">
        <v>832760567.35099995</v>
      </c>
      <c r="R17540" t="s">
        <v>8</v>
      </c>
    </row>
    <row r="17541" spans="1:18" x14ac:dyDescent="0.25">
      <c r="A17541" s="1">
        <v>43128</v>
      </c>
      <c r="B17541" s="7">
        <v>43128</v>
      </c>
      <c r="C17541" s="4">
        <v>7.4088601395499998E-3</v>
      </c>
      <c r="D17541" s="4">
        <v>7.68135022372E-3</v>
      </c>
      <c r="E17541" s="4">
        <v>7.3368200100999998E-3</v>
      </c>
      <c r="F17541" s="4">
        <v>7.4645602144300001E-3</v>
      </c>
      <c r="G17541" s="4">
        <v>-4.8975887627297716</v>
      </c>
      <c r="H17541" s="4">
        <v>1.2456738531942953E-2</v>
      </c>
      <c r="I17541" s="4">
        <v>6.3332516040880683E-7</v>
      </c>
      <c r="J17541" s="13">
        <v>-14.272281865160927</v>
      </c>
      <c r="K17541" s="4">
        <v>-1.7230666263798516E-2</v>
      </c>
      <c r="L17541" s="7">
        <v>14070700</v>
      </c>
      <c r="M17541" s="7">
        <v>112965528234.72539</v>
      </c>
      <c r="N17541" s="12">
        <v>1.2455746651105106E-4</v>
      </c>
      <c r="O17541" s="4">
        <v>1.2327774574276196E-4</v>
      </c>
      <c r="P17541" s="7">
        <v>105031.5874091802</v>
      </c>
      <c r="Q17541" s="7">
        <v>843237987.66299999</v>
      </c>
      <c r="R17541" t="s">
        <v>8</v>
      </c>
    </row>
    <row r="17542" spans="1:18" x14ac:dyDescent="0.25">
      <c r="A17542" s="1">
        <v>43129</v>
      </c>
      <c r="B17542" s="7">
        <v>43129</v>
      </c>
      <c r="C17542" s="4">
        <v>7.4014700949200001E-3</v>
      </c>
      <c r="D17542" s="4">
        <v>7.5218500569500003E-3</v>
      </c>
      <c r="E17542" s="4">
        <v>6.8632201291600001E-3</v>
      </c>
      <c r="F17542" s="4">
        <v>6.9669499061999996E-3</v>
      </c>
      <c r="G17542" s="4">
        <v>-4.9665777531135857</v>
      </c>
      <c r="H17542" s="4">
        <v>-6.6663044296709231E-2</v>
      </c>
      <c r="I17542" s="4">
        <v>6.1674070193031969E-7</v>
      </c>
      <c r="J17542" s="13">
        <v>-14.298817157564136</v>
      </c>
      <c r="K17542" s="4">
        <v>-2.6186324995807832E-2</v>
      </c>
      <c r="L17542" s="7">
        <v>13073100</v>
      </c>
      <c r="M17542" s="7">
        <v>112979553950.93724</v>
      </c>
      <c r="N17542" s="12">
        <v>1.1571208721249824E-4</v>
      </c>
      <c r="O17542" s="4">
        <v>1.2415925841297089E-4</v>
      </c>
      <c r="P17542" s="7">
        <v>91079.632818743208</v>
      </c>
      <c r="Q17542" s="7">
        <v>787122892.801</v>
      </c>
      <c r="R17542" t="s">
        <v>8</v>
      </c>
    </row>
    <row r="17543" spans="1:18" x14ac:dyDescent="0.25">
      <c r="A17543" s="1">
        <v>43130</v>
      </c>
      <c r="B17543" s="7">
        <v>43130</v>
      </c>
      <c r="C17543" s="4">
        <v>6.9686598144499999E-3</v>
      </c>
      <c r="D17543" s="4">
        <v>6.9921901449600003E-3</v>
      </c>
      <c r="E17543" s="4">
        <v>5.9424298815399998E-3</v>
      </c>
      <c r="F17543" s="4">
        <v>6.02367985994E-3</v>
      </c>
      <c r="G17543" s="4">
        <v>-5.1120569339970077</v>
      </c>
      <c r="H17543" s="4">
        <v>-0.13539210974095978</v>
      </c>
      <c r="I17543" s="4">
        <v>5.9603217560853475E-7</v>
      </c>
      <c r="J17543" s="13">
        <v>-14.332971185417888</v>
      </c>
      <c r="K17543" s="4">
        <v>-3.3577362831689057E-2</v>
      </c>
      <c r="L17543" s="7">
        <v>15855900</v>
      </c>
      <c r="M17543" s="7">
        <v>112993590948.03879</v>
      </c>
      <c r="N17543" s="12">
        <v>1.4032565800383752E-4</v>
      </c>
      <c r="O17543" s="4">
        <v>1.2424369375403074E-4</v>
      </c>
      <c r="P17543" s="7">
        <v>95510.865491222648</v>
      </c>
      <c r="Q17543" s="7">
        <v>680637218.09599996</v>
      </c>
      <c r="R17543" t="s">
        <v>8</v>
      </c>
    </row>
    <row r="17544" spans="1:18" x14ac:dyDescent="0.25">
      <c r="A17544" s="1">
        <v>43131</v>
      </c>
      <c r="B17544" s="7">
        <v>43131</v>
      </c>
      <c r="C17544" s="4">
        <v>6.0005402192499996E-3</v>
      </c>
      <c r="D17544" s="4">
        <v>6.2190699391099996E-3</v>
      </c>
      <c r="E17544" s="4">
        <v>5.7515101507300001E-3</v>
      </c>
      <c r="F17544" s="4">
        <v>6.0102101415400004E-3</v>
      </c>
      <c r="G17544" s="4">
        <v>-5.1142955657318172</v>
      </c>
      <c r="H17544" s="4">
        <v>-2.2361278675480118E-3</v>
      </c>
      <c r="I17544" s="4">
        <v>5.8801991676387872E-7</v>
      </c>
      <c r="J17544" s="13">
        <v>-14.346505017574016</v>
      </c>
      <c r="K17544" s="4">
        <v>-1.3442661608789328E-2</v>
      </c>
      <c r="L17544" s="7">
        <v>14754700</v>
      </c>
      <c r="M17544" s="7">
        <v>113007554904.05669</v>
      </c>
      <c r="N17544" s="12">
        <v>1.3056383719236051E-4</v>
      </c>
      <c r="O17544" s="4">
        <v>1.2358184124195169E-4</v>
      </c>
      <c r="P17544" s="7">
        <v>88678.847575380249</v>
      </c>
      <c r="Q17544" s="7">
        <v>679199152.55499995</v>
      </c>
      <c r="R17544" t="s">
        <v>8</v>
      </c>
    </row>
    <row r="17545" spans="1:18" x14ac:dyDescent="0.25">
      <c r="A17545" s="1">
        <v>43132</v>
      </c>
      <c r="B17545" s="7">
        <v>43132</v>
      </c>
      <c r="C17545" s="4">
        <v>6.0214400291399997E-3</v>
      </c>
      <c r="D17545" s="4">
        <v>6.0904799029200003E-3</v>
      </c>
      <c r="E17545" s="4">
        <v>4.7907200641899997E-3</v>
      </c>
      <c r="F17545" s="4">
        <v>5.0291498191700002E-3</v>
      </c>
      <c r="G17545" s="4">
        <v>-5.2925043311901199</v>
      </c>
      <c r="H17545" s="4">
        <v>-0.16323228294287601</v>
      </c>
      <c r="I17545" s="4">
        <v>5.4840279828101896E-7</v>
      </c>
      <c r="J17545" s="13">
        <v>-14.416255786643591</v>
      </c>
      <c r="K17545" s="4">
        <v>-6.7373769754074761E-2</v>
      </c>
      <c r="L17545" s="7">
        <v>18748700</v>
      </c>
      <c r="M17545" s="7">
        <v>113021571512.42075</v>
      </c>
      <c r="N17545" s="12">
        <v>1.6588603174695347E-4</v>
      </c>
      <c r="O17545" s="4">
        <v>1.2403248947346517E-4</v>
      </c>
      <c r="P17545" s="7">
        <v>94290.021214672583</v>
      </c>
      <c r="Q17545" s="7">
        <v>568402415.93400002</v>
      </c>
      <c r="R17545" t="s">
        <v>8</v>
      </c>
    </row>
    <row r="17546" spans="1:18" x14ac:dyDescent="0.25">
      <c r="A17546" s="1">
        <v>43133</v>
      </c>
      <c r="B17546" s="7">
        <v>43133</v>
      </c>
      <c r="C17546" s="4">
        <v>5.0225700251800001E-3</v>
      </c>
      <c r="D17546" s="4">
        <v>5.0225700251800001E-3</v>
      </c>
      <c r="E17546" s="4">
        <v>3.3096300903700001E-3</v>
      </c>
      <c r="F17546" s="4">
        <v>4.4746799394500001E-3</v>
      </c>
      <c r="G17546" s="4">
        <v>-5.4093204517237465</v>
      </c>
      <c r="H17546" s="4">
        <v>-0.11025121534587899</v>
      </c>
      <c r="I17546" s="4">
        <v>5.0671573076465756E-7</v>
      </c>
      <c r="J17546" s="13">
        <v>-14.495315679427094</v>
      </c>
      <c r="K17546" s="4">
        <v>-7.601541722075536E-2</v>
      </c>
      <c r="L17546" s="7">
        <v>29913700</v>
      </c>
      <c r="M17546" s="7">
        <v>113035377507.95412</v>
      </c>
      <c r="N17546" s="12">
        <v>2.646401565553671E-4</v>
      </c>
      <c r="O17546" s="4">
        <v>1.2215363269704431E-4</v>
      </c>
      <c r="P17546" s="7">
        <v>133854.23330472547</v>
      </c>
      <c r="Q17546" s="7">
        <v>505797136.18300003</v>
      </c>
      <c r="R17546" t="s">
        <v>8</v>
      </c>
    </row>
    <row r="17547" spans="1:18" x14ac:dyDescent="0.25">
      <c r="A17547" s="1">
        <v>43134</v>
      </c>
      <c r="B17547" s="7">
        <v>43134</v>
      </c>
      <c r="C17547" s="4">
        <v>4.5012701302800003E-3</v>
      </c>
      <c r="D17547" s="4">
        <v>5.4953200742599998E-3</v>
      </c>
      <c r="E17547" s="4">
        <v>4.1593802161499997E-3</v>
      </c>
      <c r="F17547" s="4">
        <v>5.16411988065E-3</v>
      </c>
      <c r="G17547" s="4">
        <v>-5.2660205915789717</v>
      </c>
      <c r="H17547" s="4">
        <v>0.15407581112600013</v>
      </c>
      <c r="I17547" s="4">
        <v>5.6285236505909245E-7</v>
      </c>
      <c r="J17547" s="13">
        <v>-14.390248472219465</v>
      </c>
      <c r="K17547" s="4">
        <v>0.1107852606227995</v>
      </c>
      <c r="L17547" s="7">
        <v>18018100</v>
      </c>
      <c r="M17547" s="7">
        <v>113049279121.21164</v>
      </c>
      <c r="N17547" s="12">
        <v>1.5938270584353714E-4</v>
      </c>
      <c r="O17547" s="4">
        <v>1.2298462272614032E-4</v>
      </c>
      <c r="P17547" s="7">
        <v>93047.628421539761</v>
      </c>
      <c r="Q17547" s="7">
        <v>583800029.80299997</v>
      </c>
      <c r="R17547" t="s">
        <v>8</v>
      </c>
    </row>
    <row r="17548" spans="1:18" x14ac:dyDescent="0.25">
      <c r="A17548" s="1">
        <v>43135</v>
      </c>
      <c r="B17548" s="7">
        <v>43135</v>
      </c>
      <c r="C17548" s="4">
        <v>5.1821097731600003E-3</v>
      </c>
      <c r="D17548" s="4">
        <v>5.3172600455600001E-3</v>
      </c>
      <c r="E17548" s="4">
        <v>4.1759801097199997E-3</v>
      </c>
      <c r="F17548" s="4">
        <v>4.3990002013699998E-3</v>
      </c>
      <c r="G17548" s="4">
        <v>-5.4263779908392422</v>
      </c>
      <c r="H17548" s="4">
        <v>-0.14816071217612703</v>
      </c>
      <c r="I17548" s="4">
        <v>5.3147215310042942E-7</v>
      </c>
      <c r="J17548" s="13">
        <v>-14.447615033574733</v>
      </c>
      <c r="K17548" s="4">
        <v>-5.5752118862232192E-2</v>
      </c>
      <c r="L17548" s="7">
        <v>12961600</v>
      </c>
      <c r="M17548" s="7">
        <v>113063145312.90622</v>
      </c>
      <c r="N17548" s="12">
        <v>1.1464036281786004E-4</v>
      </c>
      <c r="O17548" s="4">
        <v>1.2265617085194079E-4</v>
      </c>
      <c r="P17548" s="7">
        <v>57018.081010077389</v>
      </c>
      <c r="Q17548" s="7">
        <v>497364798.99900001</v>
      </c>
      <c r="R17548" t="s">
        <v>8</v>
      </c>
    </row>
    <row r="17549" spans="1:18" x14ac:dyDescent="0.25">
      <c r="A17549" s="1">
        <v>43136</v>
      </c>
      <c r="B17549" s="7">
        <v>43136</v>
      </c>
      <c r="C17549" s="4">
        <v>4.3967901729000001E-3</v>
      </c>
      <c r="D17549" s="4">
        <v>4.4696899130900001E-3</v>
      </c>
      <c r="E17549" s="4">
        <v>3.3755900804E-3</v>
      </c>
      <c r="F17549" s="4">
        <v>3.5331998951700001E-3</v>
      </c>
      <c r="G17549" s="4">
        <v>-5.6455513327632847</v>
      </c>
      <c r="H17549" s="4">
        <v>-0.1968175191104469</v>
      </c>
      <c r="I17549" s="4">
        <v>5.0798888975529587E-7</v>
      </c>
      <c r="J17549" s="13">
        <v>-14.492806260167535</v>
      </c>
      <c r="K17549" s="4">
        <v>-4.4185312829919894E-2</v>
      </c>
      <c r="L17549" s="7">
        <v>12489400</v>
      </c>
      <c r="M17549" s="7">
        <v>113077187137.97166</v>
      </c>
      <c r="N17549" s="12">
        <v>1.1045021826339737E-4</v>
      </c>
      <c r="O17549" s="4">
        <v>1.2419453772123272E-4</v>
      </c>
      <c r="P17549" s="7">
        <v>44127.546770736197</v>
      </c>
      <c r="Q17549" s="7">
        <v>399524305.74199998</v>
      </c>
      <c r="R17549" t="s">
        <v>8</v>
      </c>
    </row>
    <row r="17550" spans="1:18" x14ac:dyDescent="0.25">
      <c r="A17550" s="1">
        <v>43137</v>
      </c>
      <c r="B17550" s="7">
        <v>43137</v>
      </c>
      <c r="C17550" s="4">
        <v>3.54420999065E-3</v>
      </c>
      <c r="D17550" s="4">
        <v>4.4213701039600003E-3</v>
      </c>
      <c r="E17550" s="4">
        <v>3.0358999501899999E-3</v>
      </c>
      <c r="F17550" s="4">
        <v>4.3606702238300002E-3</v>
      </c>
      <c r="G17550" s="4">
        <v>-5.4351295123731393</v>
      </c>
      <c r="H17550" s="4">
        <v>0.23419856028841707</v>
      </c>
      <c r="I17550" s="4">
        <v>5.6237686662754707E-7</v>
      </c>
      <c r="J17550" s="13">
        <v>-14.391093630604013</v>
      </c>
      <c r="K17550" s="4">
        <v>0.10706528817677591</v>
      </c>
      <c r="L17550" s="7">
        <v>19139100</v>
      </c>
      <c r="M17550" s="7">
        <v>113091171496.53679</v>
      </c>
      <c r="N17550" s="12">
        <v>1.6923602211147047E-4</v>
      </c>
      <c r="O17550" s="4">
        <v>1.2367090939449557E-4</v>
      </c>
      <c r="P17550" s="7">
        <v>83459.303480904753</v>
      </c>
      <c r="Q17550" s="7">
        <v>493153304.12300003</v>
      </c>
      <c r="R17550" t="s">
        <v>8</v>
      </c>
    </row>
    <row r="17551" spans="1:18" x14ac:dyDescent="0.25">
      <c r="A17551" s="1">
        <v>43138</v>
      </c>
      <c r="B17551" s="7">
        <v>43138</v>
      </c>
      <c r="C17551" s="4">
        <v>4.3141101486999997E-3</v>
      </c>
      <c r="D17551" s="4">
        <v>4.8003401607299998E-3</v>
      </c>
      <c r="E17551" s="4">
        <v>3.9343400858299999E-3</v>
      </c>
      <c r="F17551" s="4">
        <v>4.2969300411599999E-3</v>
      </c>
      <c r="G17551" s="4">
        <v>-5.4498544551782251</v>
      </c>
      <c r="H17551" s="4">
        <v>-1.46170610016955E-2</v>
      </c>
      <c r="I17551" s="4">
        <v>5.6380540738171225E-7</v>
      </c>
      <c r="J17551" s="13">
        <v>-14.388556667355116</v>
      </c>
      <c r="K17551" s="4">
        <v>2.540184063280976E-3</v>
      </c>
      <c r="L17551" s="7">
        <v>12990100</v>
      </c>
      <c r="M17551" s="7">
        <v>113105125892.11205</v>
      </c>
      <c r="N17551" s="12">
        <v>1.1484979038342532E-4</v>
      </c>
      <c r="O17551" s="4">
        <v>1.2339067135478101E-4</v>
      </c>
      <c r="P17551" s="7">
        <v>55817.550927672513</v>
      </c>
      <c r="Q17551" s="7">
        <v>486004813.255</v>
      </c>
      <c r="R17551" t="s">
        <v>8</v>
      </c>
    </row>
    <row r="17552" spans="1:18" x14ac:dyDescent="0.25">
      <c r="A17552" s="1">
        <v>43139</v>
      </c>
      <c r="B17552" s="7">
        <v>43139</v>
      </c>
      <c r="C17552" s="4">
        <v>4.2630000971299997E-3</v>
      </c>
      <c r="D17552" s="4">
        <v>4.8715099692299996E-3</v>
      </c>
      <c r="E17552" s="4">
        <v>4.2630000971299997E-3</v>
      </c>
      <c r="F17552" s="4">
        <v>4.5661199837900004E-3</v>
      </c>
      <c r="G17552" s="4">
        <v>-5.3890914535610026</v>
      </c>
      <c r="H17552" s="4">
        <v>6.2647038711696121E-2</v>
      </c>
      <c r="I17552" s="4">
        <v>5.5242518321214033E-7</v>
      </c>
      <c r="J17552" s="13">
        <v>-14.408947827724592</v>
      </c>
      <c r="K17552" s="4">
        <v>-2.0184666589881054E-2</v>
      </c>
      <c r="L17552" s="7">
        <v>9462680</v>
      </c>
      <c r="M17552" s="7">
        <v>113119082668.79984</v>
      </c>
      <c r="N17552" s="12">
        <v>8.3652375680111197E-5</v>
      </c>
      <c r="O17552" s="4">
        <v>1.2339650018251971E-4</v>
      </c>
      <c r="P17552" s="7">
        <v>43207.732248209963</v>
      </c>
      <c r="Q17552" s="7">
        <v>516515303.92199999</v>
      </c>
      <c r="R17552" t="s">
        <v>8</v>
      </c>
    </row>
    <row r="17553" spans="1:18" x14ac:dyDescent="0.25">
      <c r="A17553" s="1">
        <v>43140</v>
      </c>
      <c r="B17553" s="7">
        <v>43140</v>
      </c>
      <c r="C17553" s="4">
        <v>4.5598298311199997E-3</v>
      </c>
      <c r="D17553" s="4">
        <v>5.0109801814E-3</v>
      </c>
      <c r="E17553" s="4">
        <v>4.3131601996700001E-3</v>
      </c>
      <c r="F17553" s="4">
        <v>5.0001498311799996E-3</v>
      </c>
      <c r="G17553" s="4">
        <v>-5.2982874007610157</v>
      </c>
      <c r="H17553" s="4">
        <v>9.5054411388844601E-2</v>
      </c>
      <c r="I17553" s="4">
        <v>5.7229724263025293E-7</v>
      </c>
      <c r="J17553" s="13">
        <v>-14.373607325592493</v>
      </c>
      <c r="K17553" s="4">
        <v>3.597239956108482E-2</v>
      </c>
      <c r="L17553" s="7">
        <v>11190100</v>
      </c>
      <c r="M17553" s="7">
        <v>113132929560.13345</v>
      </c>
      <c r="N17553" s="12">
        <v>9.8911077822413636E-5</v>
      </c>
      <c r="O17553" s="4">
        <v>1.2240986230555221E-4</v>
      </c>
      <c r="P17553" s="7">
        <v>55952.17662588731</v>
      </c>
      <c r="Q17553" s="7">
        <v>565681598.64100003</v>
      </c>
      <c r="R17553" t="s">
        <v>8</v>
      </c>
    </row>
    <row r="17554" spans="1:18" x14ac:dyDescent="0.25">
      <c r="A17554" s="1">
        <v>43141</v>
      </c>
      <c r="B17554" s="7">
        <v>43141</v>
      </c>
      <c r="C17554" s="4">
        <v>4.9817198887499997E-3</v>
      </c>
      <c r="D17554" s="4">
        <v>5.4406500421499996E-3</v>
      </c>
      <c r="E17554" s="4">
        <v>4.7444198280599996E-3</v>
      </c>
      <c r="F17554" s="4">
        <v>4.9894601106599996E-3</v>
      </c>
      <c r="G17554" s="4">
        <v>-5.3004275693286438</v>
      </c>
      <c r="H17554" s="4">
        <v>-2.1378800397821732E-3</v>
      </c>
      <c r="I17554" s="4">
        <v>5.7869609768227846E-7</v>
      </c>
      <c r="J17554" s="13">
        <v>-14.362488371637534</v>
      </c>
      <c r="K17554" s="4">
        <v>1.1180999269919041E-2</v>
      </c>
      <c r="L17554" s="7">
        <v>16717300</v>
      </c>
      <c r="M17554" s="7">
        <v>113146968348.30954</v>
      </c>
      <c r="N17554" s="12">
        <v>1.4774854548941843E-4</v>
      </c>
      <c r="O17554" s="4">
        <v>1.2409108674786329E-4</v>
      </c>
      <c r="P17554" s="7">
        <v>83410.301507936412</v>
      </c>
      <c r="Q17554" s="7">
        <v>564542285.21599996</v>
      </c>
      <c r="R17554" t="s">
        <v>8</v>
      </c>
    </row>
    <row r="17555" spans="1:18" x14ac:dyDescent="0.25">
      <c r="A17555" s="1">
        <v>43142</v>
      </c>
      <c r="B17555" s="7">
        <v>43142</v>
      </c>
      <c r="C17555" s="4">
        <v>4.9683698453000004E-3</v>
      </c>
      <c r="D17555" s="4">
        <v>5.18252979964E-3</v>
      </c>
      <c r="E17555" s="4">
        <v>4.6055400744099998E-3</v>
      </c>
      <c r="F17555" s="4">
        <v>4.9563799984800004E-3</v>
      </c>
      <c r="G17555" s="4">
        <v>-5.3070796437235819</v>
      </c>
      <c r="H17555" s="4">
        <v>-6.6299983257353742E-3</v>
      </c>
      <c r="I17555" s="4">
        <v>6.0964306971636627E-7</v>
      </c>
      <c r="J17555" s="13">
        <v>-14.310392182647879</v>
      </c>
      <c r="K17555" s="4">
        <v>5.3477070535005791E-2</v>
      </c>
      <c r="L17555" s="7">
        <v>11309800</v>
      </c>
      <c r="M17555" s="7">
        <v>113160894926.94354</v>
      </c>
      <c r="N17555" s="12">
        <v>9.9944419910266569E-5</v>
      </c>
      <c r="O17555" s="4">
        <v>1.2308397509274276E-4</v>
      </c>
      <c r="P17555" s="7">
        <v>56055.66650680911</v>
      </c>
      <c r="Q17555" s="7">
        <v>560868396.22599995</v>
      </c>
      <c r="R17555" t="s">
        <v>8</v>
      </c>
    </row>
    <row r="17556" spans="1:18" x14ac:dyDescent="0.25">
      <c r="A17556" s="1">
        <v>43143</v>
      </c>
      <c r="B17556" s="7">
        <v>43143</v>
      </c>
      <c r="C17556" s="4">
        <v>4.9644000828299997E-3</v>
      </c>
      <c r="D17556" s="4">
        <v>5.5082500912200004E-3</v>
      </c>
      <c r="E17556" s="4">
        <v>4.9644000828299997E-3</v>
      </c>
      <c r="F17556" s="4">
        <v>5.4720998741699996E-3</v>
      </c>
      <c r="G17556" s="4">
        <v>-5.2080928469698984</v>
      </c>
      <c r="H17556" s="4">
        <v>0.10405172239581263</v>
      </c>
      <c r="I17556" s="4">
        <v>6.1301257735093876E-7</v>
      </c>
      <c r="J17556" s="13">
        <v>-14.304880383519317</v>
      </c>
      <c r="K17556" s="4">
        <v>5.527017039888827E-3</v>
      </c>
      <c r="L17556" s="7">
        <v>11124300</v>
      </c>
      <c r="M17556" s="7">
        <v>113174971844.41197</v>
      </c>
      <c r="N17556" s="12">
        <v>9.8292933664637479E-5</v>
      </c>
      <c r="O17556" s="4">
        <v>1.2439736781436376E-4</v>
      </c>
      <c r="P17556" s="7">
        <v>60873.280630229325</v>
      </c>
      <c r="Q17556" s="7">
        <v>619304749.18900001</v>
      </c>
      <c r="R17556" t="s">
        <v>8</v>
      </c>
    </row>
    <row r="17557" spans="1:18" x14ac:dyDescent="0.25">
      <c r="A17557" s="1">
        <v>43144</v>
      </c>
      <c r="B17557" s="7">
        <v>43144</v>
      </c>
      <c r="C17557" s="4">
        <v>5.4746498353800003E-3</v>
      </c>
      <c r="D17557" s="4">
        <v>5.6780502200100003E-3</v>
      </c>
      <c r="E17557" s="4">
        <v>5.2708499133599998E-3</v>
      </c>
      <c r="F17557" s="4">
        <v>5.6375199928899999E-3</v>
      </c>
      <c r="G17557" s="4">
        <v>-5.1783110277489861</v>
      </c>
      <c r="H17557" s="4">
        <v>3.0229733104988509E-2</v>
      </c>
      <c r="I17557" s="4">
        <v>6.5565445705220263E-7</v>
      </c>
      <c r="J17557" s="13">
        <v>-14.237631929078253</v>
      </c>
      <c r="K17557" s="4">
        <v>6.9561182391290735E-2</v>
      </c>
      <c r="L17557" s="7">
        <v>14149700</v>
      </c>
      <c r="M17557" s="7">
        <v>113192326661.3329</v>
      </c>
      <c r="N17557" s="12">
        <v>1.2500582342772545E-4</v>
      </c>
      <c r="O17557" s="4">
        <v>1.5334500762931582E-4</v>
      </c>
      <c r="P17557" s="7">
        <v>79769.21664339563</v>
      </c>
      <c r="Q17557" s="7">
        <v>638124004.59500003</v>
      </c>
      <c r="R17557" t="s">
        <v>8</v>
      </c>
    </row>
    <row r="17558" spans="1:18" x14ac:dyDescent="0.25">
      <c r="A17558" s="1">
        <v>43145</v>
      </c>
      <c r="B17558" s="7">
        <v>43145</v>
      </c>
      <c r="C17558" s="4">
        <v>5.6304498575599996E-3</v>
      </c>
      <c r="D17558" s="4">
        <v>6.7858700640499999E-3</v>
      </c>
      <c r="E17558" s="4">
        <v>5.6304498575599996E-3</v>
      </c>
      <c r="F17558" s="4">
        <v>6.7303101532199998E-3</v>
      </c>
      <c r="G17558" s="4">
        <v>-5.0011340512135414</v>
      </c>
      <c r="H17558" s="4">
        <v>0.19384235651637938</v>
      </c>
      <c r="I17558" s="4">
        <v>7.088543983587433E-7</v>
      </c>
      <c r="J17558" s="13">
        <v>-14.159615693480326</v>
      </c>
      <c r="K17558" s="4">
        <v>8.1140211485369235E-2</v>
      </c>
      <c r="L17558" s="7">
        <v>40527400</v>
      </c>
      <c r="M17558" s="7">
        <v>113206391177.89772</v>
      </c>
      <c r="N17558" s="12">
        <v>3.5799568892107324E-4</v>
      </c>
      <c r="O17558" s="4">
        <v>1.2425326857093264E-4</v>
      </c>
      <c r="P17558" s="7">
        <v>272761.97170360823</v>
      </c>
      <c r="Q17558" s="7">
        <v>761914123.954</v>
      </c>
      <c r="R17558" t="s">
        <v>8</v>
      </c>
    </row>
    <row r="17559" spans="1:18" x14ac:dyDescent="0.25">
      <c r="A17559" s="1">
        <v>43146</v>
      </c>
      <c r="B17559" s="7">
        <v>43146</v>
      </c>
      <c r="C17559" s="4">
        <v>6.7170900292699998E-3</v>
      </c>
      <c r="D17559" s="4">
        <v>7.9477103427099995E-3</v>
      </c>
      <c r="E17559" s="4">
        <v>6.7144199274499997E-3</v>
      </c>
      <c r="F17559" s="4">
        <v>7.34730996192E-3</v>
      </c>
      <c r="G17559" s="4">
        <v>-4.9134210243241645</v>
      </c>
      <c r="H17559" s="4">
        <v>9.1674795760312386E-2</v>
      </c>
      <c r="I17559" s="4">
        <v>7.2270515419551653E-7</v>
      </c>
      <c r="J17559" s="13">
        <v>-14.140264506822501</v>
      </c>
      <c r="K17559" s="4">
        <v>1.9539634470552465E-2</v>
      </c>
      <c r="L17559" s="7">
        <v>43275000</v>
      </c>
      <c r="M17559" s="7">
        <v>113210606603.37727</v>
      </c>
      <c r="N17559" s="12">
        <v>3.8225216963645373E-4</v>
      </c>
      <c r="O17559" s="4">
        <v>3.7236638635789651E-5</v>
      </c>
      <c r="P17559" s="7">
        <v>317954.83860208798</v>
      </c>
      <c r="Q17559" s="7">
        <v>831793417.69200003</v>
      </c>
      <c r="R17559" t="s">
        <v>8</v>
      </c>
    </row>
    <row r="17560" spans="1:18" x14ac:dyDescent="0.25">
      <c r="A17560" s="1">
        <v>43147</v>
      </c>
      <c r="B17560" s="7">
        <v>43147</v>
      </c>
      <c r="C17560" s="4">
        <v>7.2954599745600002E-3</v>
      </c>
      <c r="D17560" s="4">
        <v>7.4846199713599999E-3</v>
      </c>
      <c r="E17560" s="4">
        <v>6.5292702056499998E-3</v>
      </c>
      <c r="F17560" s="4">
        <v>7.0336898788800001E-3</v>
      </c>
      <c r="G17560" s="4">
        <v>-4.9570438347734864</v>
      </c>
      <c r="H17560" s="4">
        <v>-4.2685021411298221E-2</v>
      </c>
      <c r="I17560" s="4">
        <v>6.8729317370758991E-7</v>
      </c>
      <c r="J17560" s="13">
        <v>-14.190504890910093</v>
      </c>
      <c r="K17560" s="4">
        <v>-4.899920843562499E-2</v>
      </c>
      <c r="L17560" s="7">
        <v>26553900</v>
      </c>
      <c r="M17560" s="7">
        <v>113224589812.99464</v>
      </c>
      <c r="N17560" s="12">
        <v>2.3452414395015492E-4</v>
      </c>
      <c r="O17560" s="4">
        <v>1.2351501362729614E-4</v>
      </c>
      <c r="P17560" s="7">
        <v>186771.89767479163</v>
      </c>
      <c r="Q17560" s="7">
        <v>796386651.40799999</v>
      </c>
      <c r="R17560" t="s">
        <v>8</v>
      </c>
    </row>
    <row r="17561" spans="1:18" x14ac:dyDescent="0.25">
      <c r="A17561" s="1">
        <v>43148</v>
      </c>
      <c r="B17561" s="7">
        <v>43148</v>
      </c>
      <c r="C17561" s="4">
        <v>7.0639201439900001E-3</v>
      </c>
      <c r="D17561" s="4">
        <v>7.3222699575100003E-3</v>
      </c>
      <c r="E17561" s="4">
        <v>6.8526598624900001E-3</v>
      </c>
      <c r="F17561" s="4">
        <v>7.0494301617100002E-3</v>
      </c>
      <c r="G17561" s="4">
        <v>-4.9548084935509698</v>
      </c>
      <c r="H17561" s="4">
        <v>2.2378414603213144E-3</v>
      </c>
      <c r="I17561" s="4">
        <v>6.3435799021047592E-7</v>
      </c>
      <c r="J17561" s="13">
        <v>-14.270652388537066</v>
      </c>
      <c r="K17561" s="4">
        <v>-7.7019801042917613E-2</v>
      </c>
      <c r="L17561" s="7">
        <v>18333100</v>
      </c>
      <c r="M17561" s="7">
        <v>113238529644.26874</v>
      </c>
      <c r="N17561" s="12">
        <v>1.6189807530698436E-4</v>
      </c>
      <c r="O17561" s="4">
        <v>1.2311664186301846E-4</v>
      </c>
      <c r="P17561" s="7">
        <v>129237.9080976456</v>
      </c>
      <c r="Q17561" s="7">
        <v>798267106.34200001</v>
      </c>
      <c r="R17561" t="s">
        <v>8</v>
      </c>
    </row>
    <row r="17562" spans="1:18" x14ac:dyDescent="0.25">
      <c r="A17562" s="1">
        <v>43149</v>
      </c>
      <c r="B17562" s="7">
        <v>43149</v>
      </c>
      <c r="C17562" s="4">
        <v>7.1140401996699996E-3</v>
      </c>
      <c r="D17562" s="4">
        <v>7.1442602202300004E-3</v>
      </c>
      <c r="E17562" s="4">
        <v>6.3301101326900004E-3</v>
      </c>
      <c r="F17562" s="4">
        <v>6.4244898967400002E-3</v>
      </c>
      <c r="G17562" s="4">
        <v>-5.0476380448561864</v>
      </c>
      <c r="H17562" s="4">
        <v>-8.8651174723944848E-2</v>
      </c>
      <c r="I17562" s="4">
        <v>6.088525195375678E-7</v>
      </c>
      <c r="J17562" s="13">
        <v>-14.311689766810995</v>
      </c>
      <c r="K17562" s="4">
        <v>-4.0206746137848075E-2</v>
      </c>
      <c r="L17562" s="7">
        <v>15291500</v>
      </c>
      <c r="M17562" s="7">
        <v>113252368234.90106</v>
      </c>
      <c r="N17562" s="12">
        <v>1.3502145905049259E-4</v>
      </c>
      <c r="O17562" s="4">
        <v>1.2220743836746401E-4</v>
      </c>
      <c r="P17562" s="7">
        <v>98240.087255999708</v>
      </c>
      <c r="Q17562" s="7">
        <v>727588695.50699997</v>
      </c>
      <c r="R17562" t="s">
        <v>8</v>
      </c>
    </row>
    <row r="17563" spans="1:18" x14ac:dyDescent="0.25">
      <c r="A17563" s="1">
        <v>43150</v>
      </c>
      <c r="B17563" s="7">
        <v>43150</v>
      </c>
      <c r="C17563" s="4">
        <v>6.4098602160800001E-3</v>
      </c>
      <c r="D17563" s="4">
        <v>6.9381999783199996E-3</v>
      </c>
      <c r="E17563" s="4">
        <v>6.3413698226200002E-3</v>
      </c>
      <c r="F17563" s="4">
        <v>6.6966698505E-3</v>
      </c>
      <c r="G17563" s="4">
        <v>-5.0061449133879767</v>
      </c>
      <c r="H17563" s="4">
        <v>4.2366002302861888E-2</v>
      </c>
      <c r="I17563" s="4">
        <v>5.9656935378274541E-7</v>
      </c>
      <c r="J17563" s="13">
        <v>-14.332070334299891</v>
      </c>
      <c r="K17563" s="4">
        <v>-2.0174287468091016E-2</v>
      </c>
      <c r="L17563" s="7">
        <v>13019200</v>
      </c>
      <c r="M17563" s="7">
        <v>113266263426.94301</v>
      </c>
      <c r="N17563" s="12">
        <v>1.1494331680145353E-4</v>
      </c>
      <c r="O17563" s="4">
        <v>1.2269228677960943E-4</v>
      </c>
      <c r="P17563" s="7">
        <v>87185.284117629606</v>
      </c>
      <c r="Q17563" s="7">
        <v>758506771.37</v>
      </c>
      <c r="R17563" t="s">
        <v>8</v>
      </c>
    </row>
    <row r="17564" spans="1:18" x14ac:dyDescent="0.25">
      <c r="A17564" s="1">
        <v>43151</v>
      </c>
      <c r="B17564" s="7">
        <v>43151</v>
      </c>
      <c r="C17564" s="4">
        <v>6.6791200079000003E-3</v>
      </c>
      <c r="D17564" s="4">
        <v>8.2881003618200007E-3</v>
      </c>
      <c r="E17564" s="4">
        <v>6.3989800401E-3</v>
      </c>
      <c r="F17564" s="4">
        <v>7.0944498293100001E-3</v>
      </c>
      <c r="G17564" s="4">
        <v>-4.9484425148144107</v>
      </c>
      <c r="H17564" s="4">
        <v>5.9399669938977245E-2</v>
      </c>
      <c r="I17564" s="4">
        <v>6.2211823423998637E-7</v>
      </c>
      <c r="J17564" s="13">
        <v>-14.290135675068964</v>
      </c>
      <c r="K17564" s="4">
        <v>4.2826337449685989E-2</v>
      </c>
      <c r="L17564" s="7">
        <v>107911000</v>
      </c>
      <c r="M17564" s="7">
        <v>113280099422.75726</v>
      </c>
      <c r="N17564" s="12">
        <v>9.5260333059278156E-4</v>
      </c>
      <c r="O17564" s="4">
        <v>1.2215460628467724E-4</v>
      </c>
      <c r="P17564" s="7">
        <v>765569.17553067137</v>
      </c>
      <c r="Q17564" s="7">
        <v>803659982.01400006</v>
      </c>
      <c r="R17564" t="s">
        <v>8</v>
      </c>
    </row>
    <row r="17565" spans="1:18" x14ac:dyDescent="0.25">
      <c r="A17565" s="1">
        <v>43152</v>
      </c>
      <c r="B17565" s="7">
        <v>43152</v>
      </c>
      <c r="C17565" s="4">
        <v>7.0870998315500002E-3</v>
      </c>
      <c r="D17565" s="4">
        <v>7.3913601227099997E-3</v>
      </c>
      <c r="E17565" s="4">
        <v>6.3489601016E-3</v>
      </c>
      <c r="F17565" s="4">
        <v>6.5809399820899997E-3</v>
      </c>
      <c r="G17565" s="4">
        <v>-5.0235776894266602</v>
      </c>
      <c r="H17565" s="4">
        <v>-7.2381912561913758E-2</v>
      </c>
      <c r="I17565" s="4">
        <v>6.1559340545010715E-7</v>
      </c>
      <c r="J17565" s="13">
        <v>-14.300679147433303</v>
      </c>
      <c r="K17565" s="4">
        <v>-1.0488084789622506E-2</v>
      </c>
      <c r="L17565" s="7">
        <v>36813100</v>
      </c>
      <c r="M17565" s="7">
        <v>113294064664.78903</v>
      </c>
      <c r="N17565" s="12">
        <v>3.2493405642141499E-4</v>
      </c>
      <c r="O17565" s="4">
        <v>1.2328063007475848E-4</v>
      </c>
      <c r="P17565" s="7">
        <v>242264.80165467737</v>
      </c>
      <c r="Q17565" s="7">
        <v>745581439.88600004</v>
      </c>
      <c r="R17565" t="s">
        <v>8</v>
      </c>
    </row>
    <row r="17566" spans="1:18" x14ac:dyDescent="0.25">
      <c r="A17566" s="1">
        <v>43153</v>
      </c>
      <c r="B17566" s="7">
        <v>43153</v>
      </c>
      <c r="C17566" s="4">
        <v>6.56767003238E-3</v>
      </c>
      <c r="D17566" s="4">
        <v>6.8686399608899997E-3</v>
      </c>
      <c r="E17566" s="4">
        <v>6.08177995309E-3</v>
      </c>
      <c r="F17566" s="4">
        <v>6.2587698921600004E-3</v>
      </c>
      <c r="G17566" s="4">
        <v>-5.0737716160291848</v>
      </c>
      <c r="H17566" s="4">
        <v>-4.8955026304264106E-2</v>
      </c>
      <c r="I17566" s="4">
        <v>6.2556420711244379E-7</v>
      </c>
      <c r="J17566" s="13">
        <v>-14.284611863047019</v>
      </c>
      <c r="K17566" s="4">
        <v>1.6197057301233157E-2</v>
      </c>
      <c r="L17566" s="7">
        <v>20365500</v>
      </c>
      <c r="M17566" s="7">
        <v>113307985037.01735</v>
      </c>
      <c r="N17566" s="12">
        <v>1.797357882001578E-4</v>
      </c>
      <c r="O17566" s="4">
        <v>1.2286938657823273E-4</v>
      </c>
      <c r="P17566" s="7">
        <v>127462.97823878449</v>
      </c>
      <c r="Q17566" s="7">
        <v>709168605.29100001</v>
      </c>
      <c r="R17566" t="s">
        <v>8</v>
      </c>
    </row>
    <row r="17567" spans="1:18" x14ac:dyDescent="0.25">
      <c r="A17567" s="1">
        <v>43154</v>
      </c>
      <c r="B17567" s="7">
        <v>43154</v>
      </c>
      <c r="C17567" s="4">
        <v>6.2529598362700001E-3</v>
      </c>
      <c r="D17567" s="4">
        <v>6.9493302144100003E-3</v>
      </c>
      <c r="E17567" s="4">
        <v>6.0378699563399998E-3</v>
      </c>
      <c r="F17567" s="4">
        <v>6.64788996801E-3</v>
      </c>
      <c r="G17567" s="4">
        <v>-5.0134557727076583</v>
      </c>
      <c r="H17567" s="4">
        <v>6.2171973495531108E-2</v>
      </c>
      <c r="I17567" s="4">
        <v>6.4535731330660808E-7</v>
      </c>
      <c r="J17567" s="13">
        <v>-14.253461699418883</v>
      </c>
      <c r="K17567" s="4">
        <v>3.1640407122280452E-2</v>
      </c>
      <c r="L17567" s="7">
        <v>19390500</v>
      </c>
      <c r="M17567" s="7">
        <v>113322139653.66083</v>
      </c>
      <c r="N17567" s="12">
        <v>1.7110954716582249E-4</v>
      </c>
      <c r="O17567" s="4">
        <v>1.2492161641436061E-4</v>
      </c>
      <c r="P17567" s="7">
        <v>128905.91042469791</v>
      </c>
      <c r="Q17567" s="7">
        <v>753353115.35699999</v>
      </c>
      <c r="R17567" t="s">
        <v>8</v>
      </c>
    </row>
    <row r="17568" spans="1:18" x14ac:dyDescent="0.25">
      <c r="A17568" s="1">
        <v>43155</v>
      </c>
      <c r="B17568" s="7">
        <v>43155</v>
      </c>
      <c r="C17568" s="4">
        <v>6.6662100143699997E-3</v>
      </c>
      <c r="D17568" s="4">
        <v>6.8981000222299999E-3</v>
      </c>
      <c r="E17568" s="4">
        <v>6.13057008013E-3</v>
      </c>
      <c r="F17568" s="4">
        <v>6.3242898322599999E-3</v>
      </c>
      <c r="G17568" s="4">
        <v>-5.0633575301569511</v>
      </c>
      <c r="H17568" s="4">
        <v>-4.8677119703722703E-2</v>
      </c>
      <c r="I17568" s="4">
        <v>6.4447615586775607E-7</v>
      </c>
      <c r="J17568" s="13">
        <v>-14.254828011577763</v>
      </c>
      <c r="K17568" s="4">
        <v>-1.3653791793839572E-3</v>
      </c>
      <c r="L17568" s="7">
        <v>15687300</v>
      </c>
      <c r="M17568" s="7">
        <v>113336006055.85477</v>
      </c>
      <c r="N17568" s="12">
        <v>1.3841408874306824E-4</v>
      </c>
      <c r="O17568" s="4">
        <v>1.2236269308290687E-4</v>
      </c>
      <c r="P17568" s="7">
        <v>99211.03188561229</v>
      </c>
      <c r="Q17568" s="7">
        <v>716769750.72800004</v>
      </c>
      <c r="R17568" t="s">
        <v>8</v>
      </c>
    </row>
    <row r="17569" spans="1:18" x14ac:dyDescent="0.25">
      <c r="A17569" s="1">
        <v>43156</v>
      </c>
      <c r="B17569" s="7">
        <v>43156</v>
      </c>
      <c r="C17569" s="4">
        <v>6.3213701359900003E-3</v>
      </c>
      <c r="D17569" s="4">
        <v>6.4108897931900001E-3</v>
      </c>
      <c r="E17569" s="4">
        <v>5.99650992081E-3</v>
      </c>
      <c r="F17569" s="4">
        <v>6.1423601582600001E-3</v>
      </c>
      <c r="G17569" s="4">
        <v>-5.0925462200861338</v>
      </c>
      <c r="H17569" s="4">
        <v>-2.8766814745267114E-2</v>
      </c>
      <c r="I17569" s="4">
        <v>6.3554386520356116E-7</v>
      </c>
      <c r="J17569" s="13">
        <v>-14.268784723988437</v>
      </c>
      <c r="K17569" s="4">
        <v>-1.3859769027712149E-2</v>
      </c>
      <c r="L17569" s="7">
        <v>11758800</v>
      </c>
      <c r="M17569" s="7">
        <v>113349756761.61403</v>
      </c>
      <c r="N17569" s="12">
        <v>1.0373908454633866E-4</v>
      </c>
      <c r="O17569" s="4">
        <v>1.2132689546590692E-4</v>
      </c>
      <c r="P17569" s="7">
        <v>72226.784628947687</v>
      </c>
      <c r="Q17569" s="7">
        <v>696235029.88100004</v>
      </c>
      <c r="R17569" t="s">
        <v>8</v>
      </c>
    </row>
    <row r="17570" spans="1:18" x14ac:dyDescent="0.25">
      <c r="A17570" s="1">
        <v>43157</v>
      </c>
      <c r="B17570" s="7">
        <v>43157</v>
      </c>
      <c r="C17570" s="4">
        <v>6.1686099506900001E-3</v>
      </c>
      <c r="D17570" s="4">
        <v>6.4992299303399999E-3</v>
      </c>
      <c r="E17570" s="4">
        <v>5.9615699574399996E-3</v>
      </c>
      <c r="F17570" s="4">
        <v>6.33891997859E-3</v>
      </c>
      <c r="G17570" s="4">
        <v>-5.0610468754244025</v>
      </c>
      <c r="H17570" s="4">
        <v>3.2000699285872083E-2</v>
      </c>
      <c r="I17570" s="4">
        <v>6.1146940291147443E-7</v>
      </c>
      <c r="J17570" s="13">
        <v>-14.307400919192906</v>
      </c>
      <c r="K17570" s="4">
        <v>-3.788009547441043E-2</v>
      </c>
      <c r="L17570" s="7">
        <v>12068600</v>
      </c>
      <c r="M17570" s="7">
        <v>113363658105.34222</v>
      </c>
      <c r="N17570" s="12">
        <v>1.0645916161937324E-4</v>
      </c>
      <c r="O17570" s="4">
        <v>1.2264114300157802E-4</v>
      </c>
      <c r="P17570" s="7">
        <v>76501.889653611273</v>
      </c>
      <c r="Q17570" s="7">
        <v>718603157.21000004</v>
      </c>
      <c r="R17570" t="s">
        <v>8</v>
      </c>
    </row>
    <row r="17571" spans="1:18" x14ac:dyDescent="0.25">
      <c r="A17571" s="1">
        <v>43158</v>
      </c>
      <c r="B17571" s="7">
        <v>43158</v>
      </c>
      <c r="C17571" s="4">
        <v>6.3627301715299999E-3</v>
      </c>
      <c r="D17571" s="4">
        <v>6.5742698498099999E-3</v>
      </c>
      <c r="E17571" s="4">
        <v>6.2702097930000004E-3</v>
      </c>
      <c r="F17571" s="4">
        <v>6.2911100685599996E-3</v>
      </c>
      <c r="G17571" s="4">
        <v>-5.0686177423527372</v>
      </c>
      <c r="H17571" s="4">
        <v>-7.5422801031533098E-3</v>
      </c>
      <c r="I17571" s="4">
        <v>5.8655089670334936E-7</v>
      </c>
      <c r="J17571" s="13">
        <v>-14.349006392220215</v>
      </c>
      <c r="K17571" s="4">
        <v>-4.0751844801190568E-2</v>
      </c>
      <c r="L17571" s="7">
        <v>12201900</v>
      </c>
      <c r="M17571" s="7">
        <v>113377496073.16339</v>
      </c>
      <c r="N17571" s="12">
        <v>1.0762188637616426E-4</v>
      </c>
      <c r="O17571" s="4">
        <v>1.2206705440210986E-4</v>
      </c>
      <c r="P17571" s="7">
        <v>76763.495945562259</v>
      </c>
      <c r="Q17571" s="7">
        <v>713270307.09399998</v>
      </c>
      <c r="R17571" t="s">
        <v>8</v>
      </c>
    </row>
    <row r="17572" spans="1:18" x14ac:dyDescent="0.25">
      <c r="A17572" s="1">
        <v>43159</v>
      </c>
      <c r="B17572" s="7">
        <v>43159</v>
      </c>
      <c r="C17572" s="4">
        <v>6.2700198032000004E-3</v>
      </c>
      <c r="D17572" s="4">
        <v>6.4507401548300003E-3</v>
      </c>
      <c r="E17572" s="4">
        <v>6.0060098767299999E-3</v>
      </c>
      <c r="F17572" s="4">
        <v>6.0182698071000003E-3</v>
      </c>
      <c r="G17572" s="4">
        <v>-5.1129554684293179</v>
      </c>
      <c r="H17572" s="4">
        <v>-4.3369176264062885E-2</v>
      </c>
      <c r="I17572" s="4">
        <v>5.7879663980299513E-7</v>
      </c>
      <c r="J17572" s="13">
        <v>-14.36231464766033</v>
      </c>
      <c r="K17572" s="4">
        <v>-1.3220092141937314E-2</v>
      </c>
      <c r="L17572" s="7">
        <v>13227600</v>
      </c>
      <c r="M17572" s="7">
        <v>113391383851.8707</v>
      </c>
      <c r="N17572" s="12">
        <v>1.1665436606082813E-4</v>
      </c>
      <c r="O17572" s="4">
        <v>1.2249149247699047E-4</v>
      </c>
      <c r="P17572" s="7">
        <v>79607.265700395961</v>
      </c>
      <c r="Q17572" s="7">
        <v>682419941.82099998</v>
      </c>
      <c r="R17572" t="s">
        <v>8</v>
      </c>
    </row>
    <row r="17573" spans="1:18" x14ac:dyDescent="0.25">
      <c r="A17573" s="1">
        <v>43160</v>
      </c>
      <c r="B17573" s="7">
        <v>43160</v>
      </c>
      <c r="C17573" s="4">
        <v>6.0420399531700003E-3</v>
      </c>
      <c r="D17573" s="4">
        <v>6.3195801340000003E-3</v>
      </c>
      <c r="E17573" s="4">
        <v>5.9446902014300002E-3</v>
      </c>
      <c r="F17573" s="4">
        <v>6.2149800360199996E-3</v>
      </c>
      <c r="G17573" s="4">
        <v>-5.0807927662498837</v>
      </c>
      <c r="H17573" s="4">
        <v>3.268551182067847E-2</v>
      </c>
      <c r="I17573" s="4">
        <v>5.6752625659939728E-7</v>
      </c>
      <c r="J17573" s="13">
        <v>-14.381978821525642</v>
      </c>
      <c r="K17573" s="4">
        <v>-1.947209508236597E-2</v>
      </c>
      <c r="L17573" s="7">
        <v>15518400</v>
      </c>
      <c r="M17573" s="7">
        <v>113405397612.88655</v>
      </c>
      <c r="N17573" s="12">
        <v>1.3684004753435655E-4</v>
      </c>
      <c r="O17573" s="4">
        <v>1.2358752966769342E-4</v>
      </c>
      <c r="P17573" s="7">
        <v>96446.54619097276</v>
      </c>
      <c r="Q17573" s="7">
        <v>704812282.14100003</v>
      </c>
      <c r="R17573" t="s">
        <v>8</v>
      </c>
    </row>
    <row r="17574" spans="1:18" x14ac:dyDescent="0.25">
      <c r="A17574" s="1">
        <v>43161</v>
      </c>
      <c r="B17574" s="7">
        <v>43161</v>
      </c>
      <c r="C17574" s="4">
        <v>6.1742002144499998E-3</v>
      </c>
      <c r="D17574" s="4">
        <v>6.2323701567900004E-3</v>
      </c>
      <c r="E17574" s="4">
        <v>5.4470398463299999E-3</v>
      </c>
      <c r="F17574" s="4">
        <v>5.4816599004000001E-3</v>
      </c>
      <c r="G17574" s="4">
        <v>-5.206347322354774</v>
      </c>
      <c r="H17574" s="4">
        <v>-0.11799235578713285</v>
      </c>
      <c r="I17574" s="4">
        <v>4.9444902829194764E-7</v>
      </c>
      <c r="J17574" s="13">
        <v>-14.519821768462501</v>
      </c>
      <c r="K17574" s="4">
        <v>-0.12876448879268865</v>
      </c>
      <c r="L17574" s="7">
        <v>22498100</v>
      </c>
      <c r="M17574" s="7">
        <v>113419397065.95665</v>
      </c>
      <c r="N17574" s="12">
        <v>1.9836201374723148E-4</v>
      </c>
      <c r="O17574" s="4">
        <v>1.234460913217422E-4</v>
      </c>
      <c r="P17574" s="7">
        <v>123326.93260518924</v>
      </c>
      <c r="Q17574" s="7">
        <v>621726560.824</v>
      </c>
      <c r="R17574" t="s">
        <v>8</v>
      </c>
    </row>
    <row r="17575" spans="1:18" x14ac:dyDescent="0.25">
      <c r="A17575" s="1">
        <v>43162</v>
      </c>
      <c r="B17575" s="7">
        <v>43162</v>
      </c>
      <c r="C17575" s="4">
        <v>5.49363996834E-3</v>
      </c>
      <c r="D17575" s="4">
        <v>5.7560098357499999E-3</v>
      </c>
      <c r="E17575" s="4">
        <v>5.1807900890699999E-3</v>
      </c>
      <c r="F17575" s="4">
        <v>5.3007900714900002E-3</v>
      </c>
      <c r="G17575" s="4">
        <v>-5.23989939944145</v>
      </c>
      <c r="H17575" s="4">
        <v>-3.2995448859715219E-2</v>
      </c>
      <c r="I17575" s="4">
        <v>4.613514696974065E-7</v>
      </c>
      <c r="J17575" s="13">
        <v>-14.589105677281735</v>
      </c>
      <c r="K17575" s="4">
        <v>-6.6938261986023512E-2</v>
      </c>
      <c r="L17575" s="7">
        <v>21545000</v>
      </c>
      <c r="M17575" s="7">
        <v>113433269540.51294</v>
      </c>
      <c r="N17575" s="12">
        <v>1.8993545797694878E-4</v>
      </c>
      <c r="O17575" s="4">
        <v>1.2231130578328175E-4</v>
      </c>
      <c r="P17575" s="7">
        <v>114205.52209025205</v>
      </c>
      <c r="Q17575" s="7">
        <v>601285948.95700002</v>
      </c>
      <c r="R17575" t="s">
        <v>8</v>
      </c>
    </row>
    <row r="17576" spans="1:18" x14ac:dyDescent="0.25">
      <c r="A17576" s="1">
        <v>43163</v>
      </c>
      <c r="B17576" s="7">
        <v>43163</v>
      </c>
      <c r="C17576" s="4">
        <v>5.2344901487200004E-3</v>
      </c>
      <c r="D17576" s="4">
        <v>5.5017699487499997E-3</v>
      </c>
      <c r="E17576" s="4">
        <v>5.1638800650799996E-3</v>
      </c>
      <c r="F17576" s="4">
        <v>5.5017699487499997E-3</v>
      </c>
      <c r="G17576" s="4">
        <v>-5.202685429649442</v>
      </c>
      <c r="H17576" s="4">
        <v>3.7915079554075977E-2</v>
      </c>
      <c r="I17576" s="4">
        <v>4.7789119186163392E-7</v>
      </c>
      <c r="J17576" s="13">
        <v>-14.553882762455704</v>
      </c>
      <c r="K17576" s="4">
        <v>3.5850589519256487E-2</v>
      </c>
      <c r="L17576" s="7">
        <v>12133500</v>
      </c>
      <c r="M17576" s="7">
        <v>113446939377.90123</v>
      </c>
      <c r="N17576" s="12">
        <v>1.0695308367537619E-4</v>
      </c>
      <c r="O17576" s="4">
        <v>1.2050994777513834E-4</v>
      </c>
      <c r="P17576" s="7">
        <v>66755.725673158115</v>
      </c>
      <c r="Q17576" s="7">
        <v>624158961.847</v>
      </c>
      <c r="R17576" t="s">
        <v>8</v>
      </c>
    </row>
    <row r="17577" spans="1:18" x14ac:dyDescent="0.25">
      <c r="A17577" s="1">
        <v>43164</v>
      </c>
      <c r="B17577" s="7">
        <v>43164</v>
      </c>
      <c r="C17577" s="4">
        <v>5.4617999121500003E-3</v>
      </c>
      <c r="D17577" s="4">
        <v>5.5348398163899996E-3</v>
      </c>
      <c r="E17577" s="4">
        <v>5.1568900234999996E-3</v>
      </c>
      <c r="F17577" s="4">
        <v>5.2175400778700001E-3</v>
      </c>
      <c r="G17577" s="4">
        <v>-5.2557292376107005</v>
      </c>
      <c r="H17577" s="4">
        <v>-5.16615332025245E-2</v>
      </c>
      <c r="I17577" s="4">
        <v>4.5082562155321984E-7</v>
      </c>
      <c r="J17577" s="13">
        <v>-14.612185220652268</v>
      </c>
      <c r="K17577" s="4">
        <v>-5.6635424065841544E-2</v>
      </c>
      <c r="L17577" s="7">
        <v>13627700</v>
      </c>
      <c r="M17577" s="7">
        <v>113460822327.53476</v>
      </c>
      <c r="N17577" s="12">
        <v>1.2010930046549486E-4</v>
      </c>
      <c r="O17577" s="4">
        <v>1.2237394600205474E-4</v>
      </c>
      <c r="P17577" s="7">
        <v>71103.070919189006</v>
      </c>
      <c r="Q17577" s="7">
        <v>591986387.76199996</v>
      </c>
      <c r="R17577" t="s">
        <v>8</v>
      </c>
    </row>
    <row r="17578" spans="1:18" x14ac:dyDescent="0.25">
      <c r="A17578" s="1">
        <v>43165</v>
      </c>
      <c r="B17578" s="7">
        <v>43165</v>
      </c>
      <c r="C17578" s="4">
        <v>5.1222499460000003E-3</v>
      </c>
      <c r="D17578" s="4">
        <v>5.1358500495600002E-3</v>
      </c>
      <c r="E17578" s="4">
        <v>4.5578801073099997E-3</v>
      </c>
      <c r="F17578" s="4">
        <v>4.6101999469099998E-3</v>
      </c>
      <c r="G17578" s="4">
        <v>-5.3794840504824668</v>
      </c>
      <c r="H17578" s="4">
        <v>-0.11640353919580045</v>
      </c>
      <c r="I17578" s="4">
        <v>4.2766628446023221E-7</v>
      </c>
      <c r="J17578" s="13">
        <v>-14.664922654701002</v>
      </c>
      <c r="K17578" s="4">
        <v>-5.1370942523624237E-2</v>
      </c>
      <c r="L17578" s="7">
        <v>14766900</v>
      </c>
      <c r="M17578" s="7">
        <v>113474811790.02599</v>
      </c>
      <c r="N17578" s="12">
        <v>1.3013372542379449E-4</v>
      </c>
      <c r="O17578" s="4">
        <v>1.232977357668174E-4</v>
      </c>
      <c r="P17578" s="7">
        <v>68078.361596025279</v>
      </c>
      <c r="Q17578" s="7">
        <v>523141571.29000002</v>
      </c>
      <c r="R17578" t="s">
        <v>8</v>
      </c>
    </row>
    <row r="17579" spans="1:18" x14ac:dyDescent="0.25">
      <c r="A17579" s="1">
        <v>43166</v>
      </c>
      <c r="B17579" s="7">
        <v>43166</v>
      </c>
      <c r="C17579" s="4">
        <v>4.6181702055000003E-3</v>
      </c>
      <c r="D17579" s="4">
        <v>4.7043901868199997E-3</v>
      </c>
      <c r="E17579" s="4">
        <v>4.0109101682900003E-3</v>
      </c>
      <c r="F17579" s="4">
        <v>4.0242401882999998E-3</v>
      </c>
      <c r="G17579" s="4">
        <v>-5.5154191590246615</v>
      </c>
      <c r="H17579" s="4">
        <v>-0.12710072564265704</v>
      </c>
      <c r="I17579" s="4">
        <v>4.0381433897990973E-7</v>
      </c>
      <c r="J17579" s="13">
        <v>-14.722310621594355</v>
      </c>
      <c r="K17579" s="4">
        <v>-5.5772330779889717E-2</v>
      </c>
      <c r="L17579" s="7">
        <v>17585500</v>
      </c>
      <c r="M17579" s="7">
        <v>113488691803.68947</v>
      </c>
      <c r="N17579" s="12">
        <v>1.5495376429590938E-4</v>
      </c>
      <c r="O17579" s="4">
        <v>1.2231801440804564E-4</v>
      </c>
      <c r="P17579" s="7">
        <v>70768.275831349645</v>
      </c>
      <c r="Q17579" s="7">
        <v>456705754.47399998</v>
      </c>
      <c r="R17579" t="s">
        <v>8</v>
      </c>
    </row>
    <row r="17580" spans="1:18" x14ac:dyDescent="0.25">
      <c r="A17580" s="1">
        <v>43167</v>
      </c>
      <c r="B17580" s="7">
        <v>43167</v>
      </c>
      <c r="C17580" s="4">
        <v>4.0148999542E-3</v>
      </c>
      <c r="D17580" s="4">
        <v>4.4180401600900001E-3</v>
      </c>
      <c r="E17580" s="4">
        <v>3.8953199982599998E-3</v>
      </c>
      <c r="F17580" s="4">
        <v>4.02490980923E-3</v>
      </c>
      <c r="G17580" s="4">
        <v>-5.5152527760073857</v>
      </c>
      <c r="H17580" s="4">
        <v>1.663968596971387E-4</v>
      </c>
      <c r="I17580" s="4">
        <v>4.2840932682758571E-7</v>
      </c>
      <c r="J17580" s="13">
        <v>-14.663186727303586</v>
      </c>
      <c r="K17580" s="4">
        <v>6.090667287795247E-2</v>
      </c>
      <c r="L17580" s="7">
        <v>15499400</v>
      </c>
      <c r="M17580" s="7">
        <v>113502546267.83723</v>
      </c>
      <c r="N17580" s="12">
        <v>1.3655552681104919E-4</v>
      </c>
      <c r="O17580" s="4">
        <v>1.2207792624600251E-4</v>
      </c>
      <c r="P17580" s="7">
        <v>62383.687097179463</v>
      </c>
      <c r="Q17580" s="7">
        <v>456837511.84600002</v>
      </c>
      <c r="R17580" t="s">
        <v>8</v>
      </c>
    </row>
    <row r="17581" spans="1:18" x14ac:dyDescent="0.25">
      <c r="A17581" s="1">
        <v>43168</v>
      </c>
      <c r="B17581" s="7">
        <v>43168</v>
      </c>
      <c r="C17581" s="4">
        <v>4.0062498301300003E-3</v>
      </c>
      <c r="D17581" s="4">
        <v>4.1457298211799998E-3</v>
      </c>
      <c r="E17581" s="4">
        <v>3.6175400018700001E-3</v>
      </c>
      <c r="F17581" s="4">
        <v>4.1457298211799998E-3</v>
      </c>
      <c r="G17581" s="4">
        <v>-5.485676433232813</v>
      </c>
      <c r="H17581" s="4">
        <v>3.0018066907470334E-2</v>
      </c>
      <c r="I17581" s="4">
        <v>4.4398476130203034E-7</v>
      </c>
      <c r="J17581" s="13">
        <v>-14.627475596495003</v>
      </c>
      <c r="K17581" s="4">
        <v>3.6356431802692775E-2</v>
      </c>
      <c r="L17581" s="7">
        <v>13624400</v>
      </c>
      <c r="M17581" s="7">
        <v>113516573965.26878</v>
      </c>
      <c r="N17581" s="12">
        <v>1.200212402831016E-4</v>
      </c>
      <c r="O17581" s="4">
        <v>1.2358927524363429E-4</v>
      </c>
      <c r="P17581" s="7">
        <v>56483.081375684786</v>
      </c>
      <c r="Q17581" s="7">
        <v>470609045.88599998</v>
      </c>
      <c r="R17581" t="s">
        <v>8</v>
      </c>
    </row>
    <row r="17582" spans="1:18" x14ac:dyDescent="0.25">
      <c r="A17582" s="1">
        <v>43169</v>
      </c>
      <c r="B17582" s="7">
        <v>43169</v>
      </c>
      <c r="C17582" s="4">
        <v>4.1370098479099997E-3</v>
      </c>
      <c r="D17582" s="4">
        <v>4.3791099451499999E-3</v>
      </c>
      <c r="E17582" s="4">
        <v>3.9500598795699999E-3</v>
      </c>
      <c r="F17582" s="4">
        <v>3.9727902039899997E-3</v>
      </c>
      <c r="G17582" s="4">
        <v>-5.5282866089831462</v>
      </c>
      <c r="H17582" s="4">
        <v>-4.171512005111231E-2</v>
      </c>
      <c r="I17582" s="4">
        <v>4.480927367459959E-7</v>
      </c>
      <c r="J17582" s="13">
        <v>-14.618265624288146</v>
      </c>
      <c r="K17582" s="4">
        <v>9.2525145050440533E-3</v>
      </c>
      <c r="L17582" s="7">
        <v>9880540</v>
      </c>
      <c r="M17582" s="7">
        <v>113530393783.19392</v>
      </c>
      <c r="N17582" s="12">
        <v>8.7029910412084123E-5</v>
      </c>
      <c r="O17582" s="4">
        <v>1.2174273273406449E-4</v>
      </c>
      <c r="P17582" s="7">
        <v>39253.312522131353</v>
      </c>
      <c r="Q17582" s="7">
        <v>451032436.27700001</v>
      </c>
      <c r="R17582" t="s">
        <v>8</v>
      </c>
    </row>
    <row r="17583" spans="1:18" x14ac:dyDescent="0.25">
      <c r="A17583" s="1">
        <v>43170</v>
      </c>
      <c r="B17583" s="7">
        <v>43170</v>
      </c>
      <c r="C17583" s="4">
        <v>3.9592799730600002E-3</v>
      </c>
      <c r="D17583" s="4">
        <v>4.3195700272900001E-3</v>
      </c>
      <c r="E17583" s="4">
        <v>3.8429300766399999E-3</v>
      </c>
      <c r="F17583" s="4">
        <v>4.2095598764699997E-3</v>
      </c>
      <c r="G17583" s="4">
        <v>-5.4703971791589607</v>
      </c>
      <c r="H17583" s="4">
        <v>5.9597829314572089E-2</v>
      </c>
      <c r="I17583" s="4">
        <v>4.3947411351841259E-7</v>
      </c>
      <c r="J17583" s="13">
        <v>-14.637687021400183</v>
      </c>
      <c r="K17583" s="4">
        <v>-1.9234016802349631E-2</v>
      </c>
      <c r="L17583" s="7">
        <v>9251440</v>
      </c>
      <c r="M17583" s="7">
        <v>113544264190.11084</v>
      </c>
      <c r="N17583" s="12">
        <v>8.1478708466594264E-5</v>
      </c>
      <c r="O17583" s="4">
        <v>1.2217351190910034E-4</v>
      </c>
      <c r="P17583" s="7">
        <v>38944.490623569618</v>
      </c>
      <c r="Q17583" s="7">
        <v>477971378.73799998</v>
      </c>
      <c r="R17583" t="s">
        <v>8</v>
      </c>
    </row>
    <row r="17584" spans="1:18" x14ac:dyDescent="0.25">
      <c r="A17584" s="1">
        <v>43171</v>
      </c>
      <c r="B17584" s="7">
        <v>43171</v>
      </c>
      <c r="C17584" s="4">
        <v>4.2066602036399999E-3</v>
      </c>
      <c r="D17584" s="4">
        <v>4.2727901600299999E-3</v>
      </c>
      <c r="E17584" s="4">
        <v>3.8349900860299999E-3</v>
      </c>
      <c r="F17584" s="4">
        <v>4.0315599180799997E-3</v>
      </c>
      <c r="G17584" s="4">
        <v>-5.5136019014716569</v>
      </c>
      <c r="H17584" s="4">
        <v>-4.2284695695851471E-2</v>
      </c>
      <c r="I17584" s="4">
        <v>4.3796928956444604E-7</v>
      </c>
      <c r="J17584" s="13">
        <v>-14.641117044177813</v>
      </c>
      <c r="K17584" s="4">
        <v>-3.4241469694744615E-3</v>
      </c>
      <c r="L17584" s="7">
        <v>7601500</v>
      </c>
      <c r="M17584" s="7">
        <v>113558202650.75752</v>
      </c>
      <c r="N17584" s="12">
        <v>6.6939241926697511E-5</v>
      </c>
      <c r="O17584" s="4">
        <v>1.2275794595264735E-4</v>
      </c>
      <c r="P17584" s="7">
        <v>30645.902717285117</v>
      </c>
      <c r="Q17584" s="7">
        <v>457816698.176</v>
      </c>
      <c r="R17584" t="s">
        <v>8</v>
      </c>
    </row>
    <row r="17585" spans="1:18" x14ac:dyDescent="0.25">
      <c r="A17585" s="1">
        <v>43172</v>
      </c>
      <c r="B17585" s="7">
        <v>43172</v>
      </c>
      <c r="C17585" s="4">
        <v>4.0197400376199999E-3</v>
      </c>
      <c r="D17585" s="4">
        <v>4.2342799715700003E-3</v>
      </c>
      <c r="E17585" s="4">
        <v>3.8791599217800001E-3</v>
      </c>
      <c r="F17585" s="4">
        <v>3.9602001197600002E-3</v>
      </c>
      <c r="G17585" s="4">
        <v>-5.531460719699683</v>
      </c>
      <c r="H17585" s="4">
        <v>-1.7700294617966163E-2</v>
      </c>
      <c r="I17585" s="4">
        <v>4.3069765009774708E-7</v>
      </c>
      <c r="J17585" s="13">
        <v>-14.657859500908319</v>
      </c>
      <c r="K17585" s="4">
        <v>-1.6603080718126363E-2</v>
      </c>
      <c r="L17585" s="7">
        <v>6006560</v>
      </c>
      <c r="M17585" s="7">
        <v>113572076606.13304</v>
      </c>
      <c r="N17585" s="12">
        <v>5.2887647910416369E-5</v>
      </c>
      <c r="O17585" s="4">
        <v>1.2217484119740293E-4</v>
      </c>
      <c r="P17585" s="7">
        <v>23787.179631345625</v>
      </c>
      <c r="Q17585" s="7">
        <v>449768151.37699997</v>
      </c>
      <c r="R17585" t="s">
        <v>8</v>
      </c>
    </row>
    <row r="17586" spans="1:18" x14ac:dyDescent="0.25">
      <c r="A17586" s="1">
        <v>43173</v>
      </c>
      <c r="B17586" s="7">
        <v>43173</v>
      </c>
      <c r="C17586" s="4">
        <v>3.9544999599499999E-3</v>
      </c>
      <c r="D17586" s="4">
        <v>4.0175202302600004E-3</v>
      </c>
      <c r="E17586" s="4">
        <v>3.4225101117000001E-3</v>
      </c>
      <c r="F17586" s="4">
        <v>3.5235800314699999E-3</v>
      </c>
      <c r="G17586" s="4">
        <v>-5.6482777518266527</v>
      </c>
      <c r="H17586" s="4">
        <v>-0.11025202643457845</v>
      </c>
      <c r="I17586" s="4">
        <v>4.2607752953818631E-7</v>
      </c>
      <c r="J17586" s="13">
        <v>-14.668644513014886</v>
      </c>
      <c r="K17586" s="4">
        <v>-1.0727062380099439E-2</v>
      </c>
      <c r="L17586" s="7">
        <v>7532350</v>
      </c>
      <c r="M17586" s="7">
        <v>113585948511.01726</v>
      </c>
      <c r="N17586" s="12">
        <v>6.6314100456443351E-5</v>
      </c>
      <c r="O17586" s="4">
        <v>1.2214186179164402E-4</v>
      </c>
      <c r="P17586" s="7">
        <v>26540.838050043054</v>
      </c>
      <c r="Q17586" s="7">
        <v>400229180.02899998</v>
      </c>
      <c r="R17586" t="s">
        <v>8</v>
      </c>
    </row>
    <row r="17587" spans="1:18" x14ac:dyDescent="0.25">
      <c r="A17587" s="1">
        <v>43174</v>
      </c>
      <c r="B17587" s="7">
        <v>43174</v>
      </c>
      <c r="C17587" s="4">
        <v>3.5210999194499998E-3</v>
      </c>
      <c r="D17587" s="4">
        <v>3.6194799467899998E-3</v>
      </c>
      <c r="E17587" s="4">
        <v>3.2674700487400001E-3</v>
      </c>
      <c r="F17587" s="4">
        <v>3.53589002043E-3</v>
      </c>
      <c r="G17587" s="4">
        <v>-5.644790237510013</v>
      </c>
      <c r="H17587" s="4">
        <v>3.4936027704937675E-3</v>
      </c>
      <c r="I17587" s="4">
        <v>4.2596669148450704E-7</v>
      </c>
      <c r="J17587" s="13">
        <v>-14.668904682737464</v>
      </c>
      <c r="K17587" s="4">
        <v>-2.6013588137212062E-4</v>
      </c>
      <c r="L17587" s="7">
        <v>9316740</v>
      </c>
      <c r="M17587" s="7">
        <v>113599855517.32518</v>
      </c>
      <c r="N17587" s="12">
        <v>8.2013660647474134E-5</v>
      </c>
      <c r="O17587" s="4">
        <v>1.2243597460977714E-4</v>
      </c>
      <c r="P17587" s="7">
        <v>32942.967988940996</v>
      </c>
      <c r="Q17587" s="7">
        <v>401676595.44599998</v>
      </c>
      <c r="R17587" t="s">
        <v>8</v>
      </c>
    </row>
    <row r="17588" spans="1:18" x14ac:dyDescent="0.25">
      <c r="A17588" s="1">
        <v>43175</v>
      </c>
      <c r="B17588" s="7">
        <v>43175</v>
      </c>
      <c r="C17588" s="4">
        <v>3.5419201012699998E-3</v>
      </c>
      <c r="D17588" s="4">
        <v>3.6550699733200001E-3</v>
      </c>
      <c r="E17588" s="4">
        <v>3.4408499486699999E-3</v>
      </c>
      <c r="F17588" s="4">
        <v>3.5104600246999998E-3</v>
      </c>
      <c r="G17588" s="4">
        <v>-5.6520081889240359</v>
      </c>
      <c r="H17588" s="4">
        <v>-7.1919645642450252E-3</v>
      </c>
      <c r="I17588" s="4">
        <v>4.2100177962712288E-7</v>
      </c>
      <c r="J17588" s="13">
        <v>-14.680628776130154</v>
      </c>
      <c r="K17588" s="4">
        <v>-1.165563401232449E-2</v>
      </c>
      <c r="L17588" s="7">
        <v>6407110</v>
      </c>
      <c r="M17588" s="7">
        <v>113614591744.87662</v>
      </c>
      <c r="N17588" s="12">
        <v>5.6393372555413196E-5</v>
      </c>
      <c r="O17588" s="4">
        <v>1.2972047793837155E-4</v>
      </c>
      <c r="P17588" s="7">
        <v>22491.903528855615</v>
      </c>
      <c r="Q17588" s="7">
        <v>398839482.54299998</v>
      </c>
      <c r="R17588" t="s">
        <v>8</v>
      </c>
    </row>
    <row r="17589" spans="1:18" x14ac:dyDescent="0.25">
      <c r="A17589" s="1">
        <v>43176</v>
      </c>
      <c r="B17589" s="7">
        <v>43176</v>
      </c>
      <c r="C17589" s="4">
        <v>3.5048299469100002E-3</v>
      </c>
      <c r="D17589" s="4">
        <v>3.5498898942000002E-3</v>
      </c>
      <c r="E17589" s="4">
        <v>3.2493800390499998E-3</v>
      </c>
      <c r="F17589" s="4">
        <v>3.2986900769199998E-3</v>
      </c>
      <c r="G17589" s="4">
        <v>-5.7142298357016532</v>
      </c>
      <c r="H17589" s="4">
        <v>-6.0325412136860219E-2</v>
      </c>
      <c r="I17589" s="4">
        <v>4.1666541942633698E-7</v>
      </c>
      <c r="J17589" s="13">
        <v>-14.690982288699445</v>
      </c>
      <c r="K17589" s="4">
        <v>-1.0300099454749521E-2</v>
      </c>
      <c r="L17589" s="7">
        <v>6231110</v>
      </c>
      <c r="M17589" s="7">
        <v>113628427819.74098</v>
      </c>
      <c r="N17589" s="12">
        <v>5.483759759384308E-5</v>
      </c>
      <c r="O17589" s="4">
        <v>1.2178079111029815E-4</v>
      </c>
      <c r="P17589" s="7">
        <v>20554.50072519698</v>
      </c>
      <c r="Q17589" s="7">
        <v>374824967.30500001</v>
      </c>
      <c r="R17589" t="s">
        <v>8</v>
      </c>
    </row>
    <row r="17590" spans="1:18" x14ac:dyDescent="0.25">
      <c r="A17590" s="1">
        <v>43177</v>
      </c>
      <c r="B17590" s="7">
        <v>43177</v>
      </c>
      <c r="C17590" s="4">
        <v>3.2803399954E-3</v>
      </c>
      <c r="D17590" s="4">
        <v>3.2803399954E-3</v>
      </c>
      <c r="E17590" s="4">
        <v>2.7897299733E-3</v>
      </c>
      <c r="F17590" s="4">
        <v>3.1902201008099998E-3</v>
      </c>
      <c r="G17590" s="4">
        <v>-5.7476653674464533</v>
      </c>
      <c r="H17590" s="4">
        <v>-3.288274241612868E-2</v>
      </c>
      <c r="I17590" s="4">
        <v>3.8793097762053364E-7</v>
      </c>
      <c r="J17590" s="13">
        <v>-14.762438405878509</v>
      </c>
      <c r="K17590" s="4">
        <v>-6.8962866765772846E-2</v>
      </c>
      <c r="L17590" s="7">
        <v>9029610</v>
      </c>
      <c r="M17590" s="7">
        <v>113642266022.63266</v>
      </c>
      <c r="N17590" s="12">
        <v>7.9456440953066615E-5</v>
      </c>
      <c r="O17590" s="4">
        <v>1.2178469030329843E-4</v>
      </c>
      <c r="P17590" s="7">
        <v>28806.443324474982</v>
      </c>
      <c r="Q17590" s="7">
        <v>362543841.36699998</v>
      </c>
      <c r="R17590" t="s">
        <v>8</v>
      </c>
    </row>
    <row r="17591" spans="1:18" x14ac:dyDescent="0.25">
      <c r="A17591" s="1">
        <v>43178</v>
      </c>
      <c r="B17591" s="7">
        <v>43178</v>
      </c>
      <c r="C17591" s="4">
        <v>3.1988199334600001E-3</v>
      </c>
      <c r="D17591" s="4">
        <v>3.5042800009299998E-3</v>
      </c>
      <c r="E17591" s="4">
        <v>3.14372009598E-3</v>
      </c>
      <c r="F17591" s="4">
        <v>3.4400299191499999E-3</v>
      </c>
      <c r="G17591" s="4">
        <v>-5.6722751102073268</v>
      </c>
      <c r="H17591" s="4">
        <v>7.8304885069394786E-2</v>
      </c>
      <c r="I17591" s="4">
        <v>3.9858292984346985E-7</v>
      </c>
      <c r="J17591" s="13">
        <v>-14.735350255364549</v>
      </c>
      <c r="K17591" s="4">
        <v>2.7458369755033418E-2</v>
      </c>
      <c r="L17591" s="7">
        <v>8278910</v>
      </c>
      <c r="M17591" s="7">
        <v>113656083589.12405</v>
      </c>
      <c r="N17591" s="12">
        <v>7.2841767361340109E-5</v>
      </c>
      <c r="O17591" s="4">
        <v>1.215882697080519E-4</v>
      </c>
      <c r="P17591" s="7">
        <v>28479.698097950124</v>
      </c>
      <c r="Q17591" s="7">
        <v>390980328.04000002</v>
      </c>
      <c r="R17591" t="s">
        <v>8</v>
      </c>
    </row>
    <row r="17592" spans="1:18" x14ac:dyDescent="0.25">
      <c r="A17592" s="1">
        <v>43179</v>
      </c>
      <c r="B17592" s="7">
        <v>43179</v>
      </c>
      <c r="C17592" s="4">
        <v>3.4660398960099999E-3</v>
      </c>
      <c r="D17592" s="4">
        <v>3.7270500324700002E-3</v>
      </c>
      <c r="E17592" s="4">
        <v>3.38847003877E-3</v>
      </c>
      <c r="F17592" s="4">
        <v>3.6508298944700002E-3</v>
      </c>
      <c r="G17592" s="4">
        <v>-5.6128007688840569</v>
      </c>
      <c r="H17592" s="4">
        <v>6.12785296274653E-2</v>
      </c>
      <c r="I17592" s="4">
        <v>4.0958571762356239E-7</v>
      </c>
      <c r="J17592" s="13">
        <v>-14.708119632912153</v>
      </c>
      <c r="K17592" s="4">
        <v>2.7604764168935998E-2</v>
      </c>
      <c r="L17592" s="7">
        <v>6638060</v>
      </c>
      <c r="M17592" s="7">
        <v>113670066854.27754</v>
      </c>
      <c r="N17592" s="12">
        <v>5.8397607951703265E-5</v>
      </c>
      <c r="O17592" s="4">
        <v>1.2303138302775587E-4</v>
      </c>
      <c r="P17592" s="7">
        <v>24234.427889285529</v>
      </c>
      <c r="Q17592" s="7">
        <v>414990078.17799997</v>
      </c>
      <c r="R17592" t="s">
        <v>8</v>
      </c>
    </row>
    <row r="17593" spans="1:18" x14ac:dyDescent="0.25">
      <c r="A17593" s="1">
        <v>43180</v>
      </c>
      <c r="B17593" s="7">
        <v>43180</v>
      </c>
      <c r="C17593" s="4">
        <v>3.6514999810600001E-3</v>
      </c>
      <c r="D17593" s="4">
        <v>3.8334599230399999E-3</v>
      </c>
      <c r="E17593" s="4">
        <v>3.6061299033499999E-3</v>
      </c>
      <c r="F17593" s="4">
        <v>3.65857989527E-3</v>
      </c>
      <c r="G17593" s="4">
        <v>-5.6106802136197915</v>
      </c>
      <c r="H17593" s="4">
        <v>2.122805231692356E-3</v>
      </c>
      <c r="I17593" s="4">
        <v>4.0972841967492177E-7</v>
      </c>
      <c r="J17593" s="13">
        <v>-14.707771287762702</v>
      </c>
      <c r="K17593" s="4">
        <v>3.4840582866838866E-4</v>
      </c>
      <c r="L17593" s="7">
        <v>6711100</v>
      </c>
      <c r="M17593" s="7">
        <v>113683925652.88104</v>
      </c>
      <c r="N17593" s="12">
        <v>5.9032972000733543E-5</v>
      </c>
      <c r="O17593" s="4">
        <v>1.2192126728725366E-4</v>
      </c>
      <c r="P17593" s="7">
        <v>24553.095535146498</v>
      </c>
      <c r="Q17593" s="7">
        <v>415921724.80900002</v>
      </c>
      <c r="R17593" t="s">
        <v>8</v>
      </c>
    </row>
    <row r="17594" spans="1:18" x14ac:dyDescent="0.25">
      <c r="A17594" s="1">
        <v>43181</v>
      </c>
      <c r="B17594" s="7">
        <v>43181</v>
      </c>
      <c r="C17594" s="4">
        <v>3.66592011414E-3</v>
      </c>
      <c r="D17594" s="4">
        <v>3.7260700482900002E-3</v>
      </c>
      <c r="E17594" s="4">
        <v>3.4428499639000002E-3</v>
      </c>
      <c r="F17594" s="4">
        <v>3.52811999619E-3</v>
      </c>
      <c r="G17594" s="4">
        <v>-5.6469901288904945</v>
      </c>
      <c r="H17594" s="4">
        <v>-3.565861695371618E-2</v>
      </c>
      <c r="I17594" s="4">
        <v>4.0420830990032731E-7</v>
      </c>
      <c r="J17594" s="13">
        <v>-14.72133547330567</v>
      </c>
      <c r="K17594" s="4">
        <v>-1.3472606510854466E-2</v>
      </c>
      <c r="L17594" s="7">
        <v>5210480</v>
      </c>
      <c r="M17594" s="7">
        <v>113697722264.03532</v>
      </c>
      <c r="N17594" s="12">
        <v>4.5827479181156567E-5</v>
      </c>
      <c r="O17594" s="4">
        <v>1.2135938370397024E-4</v>
      </c>
      <c r="P17594" s="7">
        <v>18383.198677748071</v>
      </c>
      <c r="Q17594" s="7">
        <v>401139207.44099998</v>
      </c>
      <c r="R17594" t="s">
        <v>8</v>
      </c>
    </row>
    <row r="17595" spans="1:18" x14ac:dyDescent="0.25">
      <c r="A17595" s="1">
        <v>43182</v>
      </c>
      <c r="B17595" s="7">
        <v>43182</v>
      </c>
      <c r="C17595" s="4">
        <v>3.5325700882800001E-3</v>
      </c>
      <c r="D17595" s="4">
        <v>3.55963991024E-3</v>
      </c>
      <c r="E17595" s="4">
        <v>3.3410498872399998E-3</v>
      </c>
      <c r="F17595" s="4">
        <v>3.55963991024E-3</v>
      </c>
      <c r="G17595" s="4">
        <v>-5.6380958880430727</v>
      </c>
      <c r="H17595" s="4">
        <v>8.9339121356524741E-3</v>
      </c>
      <c r="I17595" s="4">
        <v>4.0087749962973279E-7</v>
      </c>
      <c r="J17595" s="13">
        <v>-14.729609943518213</v>
      </c>
      <c r="K17595" s="4">
        <v>-8.2403310100572866E-3</v>
      </c>
      <c r="L17595" s="7">
        <v>6178530</v>
      </c>
      <c r="M17595" s="7">
        <v>113711694129.11465</v>
      </c>
      <c r="N17595" s="12">
        <v>5.4335044845823419E-5</v>
      </c>
      <c r="O17595" s="4">
        <v>1.2288605964228715E-4</v>
      </c>
      <c r="P17595" s="7">
        <v>21993.341974615149</v>
      </c>
      <c r="Q17595" s="7">
        <v>404772684.68300003</v>
      </c>
      <c r="R17595" t="s">
        <v>8</v>
      </c>
    </row>
    <row r="17596" spans="1:18" x14ac:dyDescent="0.25">
      <c r="A17596" s="1">
        <v>43183</v>
      </c>
      <c r="B17596" s="7">
        <v>43183</v>
      </c>
      <c r="C17596" s="4">
        <v>3.59718990512E-3</v>
      </c>
      <c r="D17596" s="4">
        <v>3.7267799489199998E-3</v>
      </c>
      <c r="E17596" s="4">
        <v>3.5103899426800001E-3</v>
      </c>
      <c r="F17596" s="4">
        <v>3.5902399104099998E-3</v>
      </c>
      <c r="G17596" s="4">
        <v>-5.6295362513025458</v>
      </c>
      <c r="H17596" s="4">
        <v>8.5963751788412559E-3</v>
      </c>
      <c r="I17596" s="4">
        <v>4.1418898929320635E-7</v>
      </c>
      <c r="J17596" s="13">
        <v>-14.696943471406332</v>
      </c>
      <c r="K17596" s="4">
        <v>3.3205878792819762E-2</v>
      </c>
      <c r="L17596" s="7">
        <v>4461220</v>
      </c>
      <c r="M17596" s="7">
        <v>113725494082.75407</v>
      </c>
      <c r="N17596" s="12">
        <v>3.9227967624864534E-5</v>
      </c>
      <c r="O17596" s="4">
        <v>1.2135914203995864E-4</v>
      </c>
      <c r="P17596" s="7">
        <v>16016.850093119299</v>
      </c>
      <c r="Q17596" s="7">
        <v>408301807.68699998</v>
      </c>
      <c r="R17596" t="s">
        <v>8</v>
      </c>
    </row>
    <row r="17597" spans="1:18" x14ac:dyDescent="0.25">
      <c r="A17597" s="1">
        <v>43184</v>
      </c>
      <c r="B17597" s="7">
        <v>43184</v>
      </c>
      <c r="C17597" s="4">
        <v>3.5496600903599999E-3</v>
      </c>
      <c r="D17597" s="4">
        <v>3.5758700687399999E-3</v>
      </c>
      <c r="E17597" s="4">
        <v>3.4628699068E-3</v>
      </c>
      <c r="F17597" s="4">
        <v>3.5051999148000001E-3</v>
      </c>
      <c r="G17597" s="4">
        <v>-5.6535077230893229</v>
      </c>
      <c r="H17597" s="4">
        <v>-2.3686438157913589E-2</v>
      </c>
      <c r="I17597" s="4">
        <v>4.1258128176398237E-7</v>
      </c>
      <c r="J17597" s="13">
        <v>-14.700832603882263</v>
      </c>
      <c r="K17597" s="4">
        <v>-3.8815795947822205E-3</v>
      </c>
      <c r="L17597" s="7">
        <v>3476340</v>
      </c>
      <c r="M17597" s="7">
        <v>113739394045.01779</v>
      </c>
      <c r="N17597" s="12">
        <v>3.0564080538569358E-5</v>
      </c>
      <c r="O17597" s="4">
        <v>1.222238019348866E-4</v>
      </c>
      <c r="P17597" s="7">
        <v>12185.266671815833</v>
      </c>
      <c r="Q17597" s="7">
        <v>398679314.31599998</v>
      </c>
      <c r="R17597" t="s">
        <v>8</v>
      </c>
    </row>
    <row r="17598" spans="1:18" x14ac:dyDescent="0.25">
      <c r="A17598" s="1">
        <v>43185</v>
      </c>
      <c r="B17598" s="7">
        <v>43185</v>
      </c>
      <c r="C17598" s="4">
        <v>3.4978599287600002E-3</v>
      </c>
      <c r="D17598" s="4">
        <v>3.5410500131500002E-3</v>
      </c>
      <c r="E17598" s="4">
        <v>3.1406399793899998E-3</v>
      </c>
      <c r="F17598" s="4">
        <v>3.2893700990800001E-3</v>
      </c>
      <c r="G17598" s="4">
        <v>-5.7170591917817184</v>
      </c>
      <c r="H17598" s="4">
        <v>-6.1574181492103253E-2</v>
      </c>
      <c r="I17598" s="4">
        <v>4.0068335597766756E-7</v>
      </c>
      <c r="J17598" s="13">
        <v>-14.730094357532455</v>
      </c>
      <c r="K17598" s="4">
        <v>-2.883777406344146E-2</v>
      </c>
      <c r="L17598" s="7">
        <v>6061990</v>
      </c>
      <c r="M17598" s="7">
        <v>113753351081.00275</v>
      </c>
      <c r="N17598" s="12">
        <v>5.3290649834863423E-5</v>
      </c>
      <c r="O17598" s="4">
        <v>1.2271065888948442E-4</v>
      </c>
      <c r="P17598" s="7">
        <v>19940.12864692197</v>
      </c>
      <c r="Q17598" s="7">
        <v>374176871.71600002</v>
      </c>
      <c r="R17598" t="s">
        <v>8</v>
      </c>
    </row>
    <row r="17599" spans="1:18" x14ac:dyDescent="0.25">
      <c r="A17599" s="1">
        <v>43186</v>
      </c>
      <c r="B17599" s="7">
        <v>43186</v>
      </c>
      <c r="C17599" s="4">
        <v>3.2755099237E-3</v>
      </c>
      <c r="D17599" s="4">
        <v>3.2826000824599999E-3</v>
      </c>
      <c r="E17599" s="4">
        <v>3.1084700021899998E-3</v>
      </c>
      <c r="F17599" s="4">
        <v>3.14489006996E-3</v>
      </c>
      <c r="G17599" s="4">
        <v>-5.761976343348425</v>
      </c>
      <c r="H17599" s="4">
        <v>-4.3923311992289792E-2</v>
      </c>
      <c r="I17599" s="4">
        <v>4.0149036061053983E-7</v>
      </c>
      <c r="J17599" s="13">
        <v>-14.728082312289795</v>
      </c>
      <c r="K17599" s="4">
        <v>2.0140707639406978E-3</v>
      </c>
      <c r="L17599" s="7">
        <v>5235300</v>
      </c>
      <c r="M17599" s="7">
        <v>113767311260.756</v>
      </c>
      <c r="N17599" s="12">
        <v>4.6017612106527083E-5</v>
      </c>
      <c r="O17599" s="4">
        <v>1.2272323954051431E-4</v>
      </c>
      <c r="P17599" s="7">
        <v>16464.44298326159</v>
      </c>
      <c r="Q17599" s="7">
        <v>357785687.47000003</v>
      </c>
      <c r="R17599" t="s">
        <v>8</v>
      </c>
    </row>
    <row r="17600" spans="1:18" x14ac:dyDescent="0.25">
      <c r="A17600" s="1">
        <v>43187</v>
      </c>
      <c r="B17600" s="7">
        <v>43187</v>
      </c>
      <c r="C17600" s="4">
        <v>3.1343200244000002E-3</v>
      </c>
      <c r="D17600" s="4">
        <v>3.2439499627800001E-3</v>
      </c>
      <c r="E17600" s="4">
        <v>3.1137100886599999E-3</v>
      </c>
      <c r="F17600" s="4">
        <v>3.1406299676699999E-3</v>
      </c>
      <c r="G17600" s="4">
        <v>-5.7633318725383127</v>
      </c>
      <c r="H17600" s="4">
        <v>-1.3546108751757715E-3</v>
      </c>
      <c r="I17600" s="4">
        <v>3.9482530289615562E-7</v>
      </c>
      <c r="J17600" s="13">
        <v>-14.744822441024994</v>
      </c>
      <c r="K17600" s="4">
        <v>-1.6600791372048795E-2</v>
      </c>
      <c r="L17600" s="7">
        <v>4912220</v>
      </c>
      <c r="M17600" s="7">
        <v>113781103679.37105</v>
      </c>
      <c r="N17600" s="12">
        <v>4.3172546592994634E-5</v>
      </c>
      <c r="O17600" s="4">
        <v>1.2123358161676939E-4</v>
      </c>
      <c r="P17600" s="7">
        <v>15427.465339787926</v>
      </c>
      <c r="Q17600" s="7">
        <v>357344343.97000003</v>
      </c>
      <c r="R17600" t="s">
        <v>8</v>
      </c>
    </row>
    <row r="17601" spans="1:18" x14ac:dyDescent="0.25">
      <c r="A17601" s="1">
        <v>43188</v>
      </c>
      <c r="B17601" s="7">
        <v>43188</v>
      </c>
      <c r="C17601" s="4">
        <v>3.1706599984299999E-3</v>
      </c>
      <c r="D17601" s="4">
        <v>3.17742000334E-3</v>
      </c>
      <c r="E17601" s="4">
        <v>2.7575900312499999E-3</v>
      </c>
      <c r="F17601" s="4">
        <v>2.82661989331E-3</v>
      </c>
      <c r="G17601" s="4">
        <v>-5.8686736651614071</v>
      </c>
      <c r="H17601" s="4">
        <v>-9.9983149110992098E-2</v>
      </c>
      <c r="I17601" s="4">
        <v>3.9446527432993301E-7</v>
      </c>
      <c r="J17601" s="13">
        <v>-14.745734725047077</v>
      </c>
      <c r="K17601" s="4">
        <v>-9.1186801753001773E-4</v>
      </c>
      <c r="L17601" s="7">
        <v>5630550</v>
      </c>
      <c r="M17601" s="7">
        <v>113794976282.55161</v>
      </c>
      <c r="N17601" s="12">
        <v>4.947977655902322E-5</v>
      </c>
      <c r="O17601" s="4">
        <v>1.2192361237459509E-4</v>
      </c>
      <c r="P17601" s="7">
        <v>15915.42464027662</v>
      </c>
      <c r="Q17601" s="7">
        <v>321655143.71899998</v>
      </c>
      <c r="R17601" t="s">
        <v>8</v>
      </c>
    </row>
    <row r="17602" spans="1:18" x14ac:dyDescent="0.25">
      <c r="A17602" s="1">
        <v>43189</v>
      </c>
      <c r="B17602" s="7">
        <v>43189</v>
      </c>
      <c r="C17602" s="4">
        <v>2.8114800807100002E-3</v>
      </c>
      <c r="D17602" s="4">
        <v>2.88986996748E-3</v>
      </c>
      <c r="E17602" s="4">
        <v>2.6475100312399998E-3</v>
      </c>
      <c r="F17602" s="4">
        <v>2.763079945E-3</v>
      </c>
      <c r="G17602" s="4">
        <v>-5.8914092993298723</v>
      </c>
      <c r="H17602" s="4">
        <v>-2.2479127264470676E-2</v>
      </c>
      <c r="I17602" s="4">
        <v>4.009973031306783E-7</v>
      </c>
      <c r="J17602" s="13">
        <v>-14.729311135022362</v>
      </c>
      <c r="K17602" s="4">
        <v>1.6559198555160679E-2</v>
      </c>
      <c r="L17602" s="7">
        <v>5378440</v>
      </c>
      <c r="M17602" s="7">
        <v>113808950321.92055</v>
      </c>
      <c r="N17602" s="12">
        <v>4.7258497550381748E-5</v>
      </c>
      <c r="O17602" s="4">
        <v>1.2280014307700969E-4</v>
      </c>
      <c r="P17602" s="7">
        <v>14861.0596993858</v>
      </c>
      <c r="Q17602" s="7">
        <v>314463228.19599998</v>
      </c>
      <c r="R17602" t="s">
        <v>8</v>
      </c>
    </row>
    <row r="17603" spans="1:18" x14ac:dyDescent="0.25">
      <c r="A17603" s="1">
        <v>43190</v>
      </c>
      <c r="B17603" s="7">
        <v>43190</v>
      </c>
      <c r="C17603" s="4">
        <v>2.7515098918199999E-3</v>
      </c>
      <c r="D17603" s="4">
        <v>2.89668003097E-3</v>
      </c>
      <c r="E17603" s="4">
        <v>2.6990300975700001E-3</v>
      </c>
      <c r="F17603" s="4">
        <v>2.8193900361699999E-3</v>
      </c>
      <c r="G17603" s="4">
        <v>-5.8712347166586634</v>
      </c>
      <c r="H17603" s="4">
        <v>2.0379465050186917E-2</v>
      </c>
      <c r="I17603" s="4">
        <v>4.0429884477890818E-7</v>
      </c>
      <c r="J17603" s="13">
        <v>-14.721111517640132</v>
      </c>
      <c r="K17603" s="4">
        <v>8.2333263152993448E-3</v>
      </c>
      <c r="L17603" s="7">
        <v>3505010</v>
      </c>
      <c r="M17603" s="7">
        <v>113822879244.45589</v>
      </c>
      <c r="N17603" s="12">
        <v>3.0793545403752585E-5</v>
      </c>
      <c r="O17603" s="4">
        <v>1.2238863899491153E-4</v>
      </c>
      <c r="P17603" s="7">
        <v>9881.9902706762114</v>
      </c>
      <c r="Q17603" s="7">
        <v>320911091.63</v>
      </c>
      <c r="R17603" t="s">
        <v>8</v>
      </c>
    </row>
    <row r="17604" spans="1:18" x14ac:dyDescent="0.25">
      <c r="A17604" s="1">
        <v>43191</v>
      </c>
      <c r="B17604" s="7">
        <v>43191</v>
      </c>
      <c r="C17604" s="4">
        <v>2.8183399699599999E-3</v>
      </c>
      <c r="D17604" s="4">
        <v>2.86908005364E-3</v>
      </c>
      <c r="E17604" s="4">
        <v>2.5952099822499999E-3</v>
      </c>
      <c r="F17604" s="4">
        <v>2.71868007258E-3</v>
      </c>
      <c r="G17604" s="4">
        <v>-5.907608783888401</v>
      </c>
      <c r="H17604" s="4">
        <v>-3.5720479358297433E-2</v>
      </c>
      <c r="I17604" s="4">
        <v>3.9722219743319937E-7</v>
      </c>
      <c r="J17604" s="13">
        <v>-14.738770021560455</v>
      </c>
      <c r="K17604" s="4">
        <v>-1.7503506223419209E-2</v>
      </c>
      <c r="L17604" s="7">
        <v>3373820</v>
      </c>
      <c r="M17604" s="7">
        <v>113836817972.59102</v>
      </c>
      <c r="N17604" s="12">
        <v>2.9637335794227217E-5</v>
      </c>
      <c r="O17604" s="4">
        <v>1.2245980972942896E-4</v>
      </c>
      <c r="P17604" s="7">
        <v>9172.3372024718556</v>
      </c>
      <c r="Q17604" s="7">
        <v>309485888.54799998</v>
      </c>
      <c r="R17604" t="s">
        <v>8</v>
      </c>
    </row>
    <row r="17605" spans="1:18" x14ac:dyDescent="0.25">
      <c r="A17605" s="1">
        <v>43192</v>
      </c>
      <c r="B17605" s="7">
        <v>43192</v>
      </c>
      <c r="C17605" s="4">
        <v>2.7311099693199999E-3</v>
      </c>
      <c r="D17605" s="4">
        <v>2.8137299232200001E-3</v>
      </c>
      <c r="E17605" s="4">
        <v>2.70394003019E-3</v>
      </c>
      <c r="F17605" s="4">
        <v>2.7972199022799999E-3</v>
      </c>
      <c r="G17605" s="4">
        <v>-5.8791292470876595</v>
      </c>
      <c r="H17605" s="4">
        <v>2.8888956259375702E-2</v>
      </c>
      <c r="I17605" s="4">
        <v>3.9487562881562806E-7</v>
      </c>
      <c r="J17605" s="13">
        <v>-14.744694985383193</v>
      </c>
      <c r="K17605" s="4">
        <v>-5.9074458394685466E-3</v>
      </c>
      <c r="L17605" s="7">
        <v>5034000</v>
      </c>
      <c r="M17605" s="7">
        <v>113850746381.58418</v>
      </c>
      <c r="N17605" s="12">
        <v>4.4215783909997011E-5</v>
      </c>
      <c r="O17605" s="4">
        <v>1.2235416661521289E-4</v>
      </c>
      <c r="P17605" s="7">
        <v>14081.204988077519</v>
      </c>
      <c r="Q17605" s="7">
        <v>318465573.66799998</v>
      </c>
      <c r="R17605" t="s">
        <v>8</v>
      </c>
    </row>
    <row r="17606" spans="1:18" x14ac:dyDescent="0.25">
      <c r="A17606" s="1">
        <v>43193</v>
      </c>
      <c r="B17606" s="7">
        <v>43193</v>
      </c>
      <c r="C17606" s="4">
        <v>2.7941099833699999E-3</v>
      </c>
      <c r="D17606" s="4">
        <v>2.9927999712500001E-3</v>
      </c>
      <c r="E17606" s="4">
        <v>2.7799399104000001E-3</v>
      </c>
      <c r="F17606" s="4">
        <v>2.9795600567000002E-3</v>
      </c>
      <c r="G17606" s="4">
        <v>-5.815979621343363</v>
      </c>
      <c r="H17606" s="4">
        <v>6.5186206587253187E-2</v>
      </c>
      <c r="I17606" s="4">
        <v>3.9961321806338691E-7</v>
      </c>
      <c r="J17606" s="13">
        <v>-14.732768712482381</v>
      </c>
      <c r="K17606" s="4">
        <v>1.1997674462636646E-2</v>
      </c>
      <c r="L17606" s="7">
        <v>6618080</v>
      </c>
      <c r="M17606" s="7">
        <v>113864564022.16408</v>
      </c>
      <c r="N17606" s="12">
        <v>5.8122384754503347E-5</v>
      </c>
      <c r="O17606" s="4">
        <v>1.2136627136008024E-4</v>
      </c>
      <c r="P17606" s="7">
        <v>19718.966820045138</v>
      </c>
      <c r="Q17606" s="7">
        <v>339266306.83399999</v>
      </c>
      <c r="R17606" t="s">
        <v>8</v>
      </c>
    </row>
    <row r="17607" spans="1:18" x14ac:dyDescent="0.25">
      <c r="A17607" s="1">
        <v>43194</v>
      </c>
      <c r="B17607" s="7">
        <v>43194</v>
      </c>
      <c r="C17607" s="4">
        <v>2.98234005459E-3</v>
      </c>
      <c r="D17607" s="4">
        <v>3.0064100865299999E-3</v>
      </c>
      <c r="E17607" s="4">
        <v>2.7174600399999999E-3</v>
      </c>
      <c r="F17607" s="4">
        <v>2.7702799998199999E-3</v>
      </c>
      <c r="G17607" s="4">
        <v>-5.8888068809239202</v>
      </c>
      <c r="H17607" s="4">
        <v>-7.0238576466818262E-2</v>
      </c>
      <c r="I17607" s="4">
        <v>4.0419386256103016E-7</v>
      </c>
      <c r="J17607" s="13">
        <v>-14.721371216255877</v>
      </c>
      <c r="K17607" s="4">
        <v>1.1462695152683028E-2</v>
      </c>
      <c r="L17607" s="7">
        <v>5330250</v>
      </c>
      <c r="M17607" s="7">
        <v>113878470104.28481</v>
      </c>
      <c r="N17607" s="12">
        <v>4.6806477072609037E-5</v>
      </c>
      <c r="O17607" s="4">
        <v>1.2212826914280968E-4</v>
      </c>
      <c r="P17607" s="7">
        <v>14766.284969040555</v>
      </c>
      <c r="Q17607" s="7">
        <v>315475248.13999999</v>
      </c>
      <c r="R17607" t="s">
        <v>8</v>
      </c>
    </row>
    <row r="17608" spans="1:18" x14ac:dyDescent="0.25">
      <c r="A17608" s="1">
        <v>43195</v>
      </c>
      <c r="B17608" s="7">
        <v>43195</v>
      </c>
      <c r="C17608" s="4">
        <v>2.78488988988E-3</v>
      </c>
      <c r="D17608" s="4">
        <v>2.7908599004100002E-3</v>
      </c>
      <c r="E17608" s="4">
        <v>2.6537799276400002E-3</v>
      </c>
      <c r="F17608" s="4">
        <v>2.7135699056100001E-3</v>
      </c>
      <c r="G17608" s="4">
        <v>-5.9094902026367659</v>
      </c>
      <c r="H17608" s="4">
        <v>-2.0470888940354242E-2</v>
      </c>
      <c r="I17608" s="4">
        <v>3.9838240791194997E-7</v>
      </c>
      <c r="J17608" s="13">
        <v>-14.735853469058425</v>
      </c>
      <c r="K17608" s="4">
        <v>-1.4377889392624564E-2</v>
      </c>
      <c r="L17608" s="7">
        <v>4829150</v>
      </c>
      <c r="M17608" s="7">
        <v>113892366080.58772</v>
      </c>
      <c r="N17608" s="12">
        <v>4.2400998119426195E-5</v>
      </c>
      <c r="O17608" s="4">
        <v>1.2202461352169701E-4</v>
      </c>
      <c r="P17608" s="7">
        <v>13104.236109676533</v>
      </c>
      <c r="Q17608" s="7">
        <v>309054897.07499999</v>
      </c>
      <c r="R17608" t="s">
        <v>8</v>
      </c>
    </row>
    <row r="17609" spans="1:18" x14ac:dyDescent="0.25">
      <c r="A17609" s="1">
        <v>43196</v>
      </c>
      <c r="B17609" s="7">
        <v>43196</v>
      </c>
      <c r="C17609" s="4">
        <v>2.7149100787900002E-3</v>
      </c>
      <c r="D17609" s="4">
        <v>2.73699988611E-3</v>
      </c>
      <c r="E17609" s="4">
        <v>2.6142599526799998E-3</v>
      </c>
      <c r="F17609" s="4">
        <v>2.6700100861499999E-3</v>
      </c>
      <c r="G17609" s="4">
        <v>-5.9256730289928443</v>
      </c>
      <c r="H17609" s="4">
        <v>-1.6052587910097744E-2</v>
      </c>
      <c r="I17609" s="4">
        <v>4.0233294308782086E-7</v>
      </c>
      <c r="J17609" s="13">
        <v>-14.725985874473166</v>
      </c>
      <c r="K17609" s="4">
        <v>9.9164398261884015E-3</v>
      </c>
      <c r="L17609" s="7">
        <v>2848290</v>
      </c>
      <c r="M17609" s="7">
        <v>113906272310.5811</v>
      </c>
      <c r="N17609" s="12">
        <v>2.5005558888221237E-5</v>
      </c>
      <c r="O17609" s="4">
        <v>1.2209975498742333E-4</v>
      </c>
      <c r="P17609" s="7">
        <v>7604.9630282801836</v>
      </c>
      <c r="Q17609" s="7">
        <v>304130895.94499999</v>
      </c>
      <c r="R17609" t="s">
        <v>8</v>
      </c>
    </row>
    <row r="17610" spans="1:18" x14ac:dyDescent="0.25">
      <c r="A17610" s="1">
        <v>43197</v>
      </c>
      <c r="B17610" s="7">
        <v>43197</v>
      </c>
      <c r="C17610" s="4">
        <v>2.6819300837800002E-3</v>
      </c>
      <c r="D17610" s="4">
        <v>2.8646900318599999E-3</v>
      </c>
      <c r="E17610" s="4">
        <v>2.6685099583099998E-3</v>
      </c>
      <c r="F17610" s="4">
        <v>2.8016900178000001E-3</v>
      </c>
      <c r="G17610" s="4">
        <v>-5.8775324660950741</v>
      </c>
      <c r="H17610" s="4">
        <v>4.931814015724377E-2</v>
      </c>
      <c r="I17610" s="4">
        <v>4.0539047836770499E-7</v>
      </c>
      <c r="J17610" s="13">
        <v>-14.71841509021049</v>
      </c>
      <c r="K17610" s="4">
        <v>7.5995151090989055E-3</v>
      </c>
      <c r="L17610" s="7">
        <v>3034220</v>
      </c>
      <c r="M17610" s="7">
        <v>113920134544.94308</v>
      </c>
      <c r="N17610" s="12">
        <v>2.6634624442117015E-5</v>
      </c>
      <c r="O17610" s="4">
        <v>1.2169860430676694E-4</v>
      </c>
      <c r="P17610" s="7">
        <v>8500.9438858091162</v>
      </c>
      <c r="Q17610" s="7">
        <v>319168903.78100002</v>
      </c>
      <c r="R17610" t="s">
        <v>8</v>
      </c>
    </row>
    <row r="17611" spans="1:18" x14ac:dyDescent="0.25">
      <c r="A17611" s="1">
        <v>43198</v>
      </c>
      <c r="B17611" s="7">
        <v>43198</v>
      </c>
      <c r="C17611" s="4">
        <v>2.78632994741E-3</v>
      </c>
      <c r="D17611" s="4">
        <v>2.9070600867299999E-3</v>
      </c>
      <c r="E17611" s="4">
        <v>2.78632994741E-3</v>
      </c>
      <c r="F17611" s="4">
        <v>2.8427399229300002E-3</v>
      </c>
      <c r="G17611" s="4">
        <v>-5.8629869302973141</v>
      </c>
      <c r="H17611" s="4">
        <v>1.4651836880310586E-2</v>
      </c>
      <c r="I17611" s="4">
        <v>4.0474575640487807E-7</v>
      </c>
      <c r="J17611" s="13">
        <v>-14.72000672892818</v>
      </c>
      <c r="K17611" s="4">
        <v>-1.5903727325389384E-3</v>
      </c>
      <c r="L17611" s="7">
        <v>3683180</v>
      </c>
      <c r="M17611" s="7">
        <v>113933999451.54791</v>
      </c>
      <c r="N17611" s="12">
        <v>3.2327312459230626E-5</v>
      </c>
      <c r="O17611" s="4">
        <v>1.2170725271885965E-4</v>
      </c>
      <c r="P17611" s="7">
        <v>10470.322829337318</v>
      </c>
      <c r="Q17611" s="7">
        <v>323884728.81999999</v>
      </c>
      <c r="R17611" t="s">
        <v>8</v>
      </c>
    </row>
    <row r="17612" spans="1:18" x14ac:dyDescent="0.25">
      <c r="A17612" s="1">
        <v>43199</v>
      </c>
      <c r="B17612" s="7">
        <v>43199</v>
      </c>
      <c r="C17612" s="4">
        <v>2.8552399016899999E-3</v>
      </c>
      <c r="D17612" s="4">
        <v>2.9285999480599999E-3</v>
      </c>
      <c r="E17612" s="4">
        <v>2.7238000184299999E-3</v>
      </c>
      <c r="F17612" s="4">
        <v>2.76273000054E-3</v>
      </c>
      <c r="G17612" s="4">
        <v>-5.891535957490003</v>
      </c>
      <c r="H17612" s="4">
        <v>-2.8145354326868648E-2</v>
      </c>
      <c r="I17612" s="4">
        <v>4.0804019780873183E-7</v>
      </c>
      <c r="J17612" s="13">
        <v>-14.711900143354415</v>
      </c>
      <c r="K17612" s="4">
        <v>8.1395329085507152E-3</v>
      </c>
      <c r="L17612" s="7">
        <v>4827250</v>
      </c>
      <c r="M17612" s="7">
        <v>113947930405.96371</v>
      </c>
      <c r="N17612" s="12">
        <v>4.236364787672664E-5</v>
      </c>
      <c r="O17612" s="4">
        <v>1.2227214424897234E-4</v>
      </c>
      <c r="P17612" s="7">
        <v>13336.388395106715</v>
      </c>
      <c r="Q17612" s="7">
        <v>314807365.83200002</v>
      </c>
      <c r="R17612" t="s">
        <v>8</v>
      </c>
    </row>
    <row r="17613" spans="1:18" x14ac:dyDescent="0.25">
      <c r="A17613" s="1">
        <v>43200</v>
      </c>
      <c r="B17613" s="7">
        <v>43200</v>
      </c>
      <c r="C17613" s="4">
        <v>2.7589600067600001E-3</v>
      </c>
      <c r="D17613" s="4">
        <v>3.07261990383E-3</v>
      </c>
      <c r="E17613" s="4">
        <v>2.7396399527800002E-3</v>
      </c>
      <c r="F17613" s="4">
        <v>3.0425700824700001E-3</v>
      </c>
      <c r="G17613" s="4">
        <v>-5.7950526988666491</v>
      </c>
      <c r="H17613" s="4">
        <v>0.10129114385962538</v>
      </c>
      <c r="I17613" s="4">
        <v>4.4516123269941651E-7</v>
      </c>
      <c r="J17613" s="13">
        <v>-14.62482929972961</v>
      </c>
      <c r="K17613" s="4">
        <v>9.0973965530928166E-2</v>
      </c>
      <c r="L17613" s="7">
        <v>10212100</v>
      </c>
      <c r="M17613" s="7">
        <v>113961963448.84648</v>
      </c>
      <c r="N17613" s="12">
        <v>8.9609723200178564E-5</v>
      </c>
      <c r="O17613" s="4">
        <v>1.2315311768077775E-4</v>
      </c>
      <c r="P17613" s="7">
        <v>31071.029939191889</v>
      </c>
      <c r="Q17613" s="7">
        <v>346737260.52899998</v>
      </c>
      <c r="R17613" t="s">
        <v>8</v>
      </c>
    </row>
    <row r="17614" spans="1:18" x14ac:dyDescent="0.25">
      <c r="A17614" s="1">
        <v>43201</v>
      </c>
      <c r="B17614" s="7">
        <v>43201</v>
      </c>
      <c r="C17614" s="4">
        <v>3.0386899597899999E-3</v>
      </c>
      <c r="D17614" s="4">
        <v>3.4988499246499999E-3</v>
      </c>
      <c r="E17614" s="4">
        <v>3.0133801046799999E-3</v>
      </c>
      <c r="F17614" s="4">
        <v>3.39641002938E-3</v>
      </c>
      <c r="G17614" s="4">
        <v>-5.6850362788991315</v>
      </c>
      <c r="H17614" s="4">
        <v>0.11629639985901256</v>
      </c>
      <c r="I17614" s="4">
        <v>4.8740731123958743E-7</v>
      </c>
      <c r="J17614" s="13">
        <v>-14.534165695376249</v>
      </c>
      <c r="K17614" s="4">
        <v>9.490062349768108E-2</v>
      </c>
      <c r="L17614" s="7">
        <v>25292400</v>
      </c>
      <c r="M17614" s="7">
        <v>113975756582.21248</v>
      </c>
      <c r="N17614" s="12">
        <v>2.2191034969578114E-4</v>
      </c>
      <c r="O17614" s="4">
        <v>1.2103278101371575E-4</v>
      </c>
      <c r="P17614" s="7">
        <v>85903.361027090708</v>
      </c>
      <c r="Q17614" s="7">
        <v>387108402.76200002</v>
      </c>
      <c r="R17614" t="s">
        <v>8</v>
      </c>
    </row>
    <row r="17615" spans="1:18" x14ac:dyDescent="0.25">
      <c r="A17615" s="1">
        <v>43202</v>
      </c>
      <c r="B17615" s="7">
        <v>43202</v>
      </c>
      <c r="C17615" s="4">
        <v>3.3739299979100002E-3</v>
      </c>
      <c r="D17615" s="4">
        <v>3.7981600034999998E-3</v>
      </c>
      <c r="E17615" s="4">
        <v>3.2554399222099999E-3</v>
      </c>
      <c r="F17615" s="4">
        <v>3.7981600034999998E-3</v>
      </c>
      <c r="G17615" s="4">
        <v>-5.5732385391223875</v>
      </c>
      <c r="H17615" s="4">
        <v>0.1182866528613265</v>
      </c>
      <c r="I17615" s="4">
        <v>4.8143486434071679E-7</v>
      </c>
      <c r="J17615" s="13">
        <v>-14.54649489140988</v>
      </c>
      <c r="K17615" s="4">
        <v>-1.2253502894081255E-2</v>
      </c>
      <c r="L17615" s="7">
        <v>13877700</v>
      </c>
      <c r="M17615" s="7">
        <v>113989645453.86089</v>
      </c>
      <c r="N17615" s="12">
        <v>1.2174526857018095E-4</v>
      </c>
      <c r="O17615" s="4">
        <v>1.2185812198042944E-4</v>
      </c>
      <c r="P17615" s="7">
        <v>52709.725080571945</v>
      </c>
      <c r="Q17615" s="7">
        <v>432950912.176</v>
      </c>
      <c r="R17615" t="s">
        <v>8</v>
      </c>
    </row>
    <row r="17616" spans="1:18" x14ac:dyDescent="0.25">
      <c r="A17616" s="1">
        <v>43203</v>
      </c>
      <c r="B17616" s="7">
        <v>43203</v>
      </c>
      <c r="C17616" s="4">
        <v>3.7818099372099998E-3</v>
      </c>
      <c r="D17616" s="4">
        <v>4.2943600565200002E-3</v>
      </c>
      <c r="E17616" s="4">
        <v>3.7504800129700001E-3</v>
      </c>
      <c r="F17616" s="4">
        <v>3.9948797784700001E-3</v>
      </c>
      <c r="G17616" s="4">
        <v>-5.5227417932154506</v>
      </c>
      <c r="H17616" s="4">
        <v>5.179344071569475E-2</v>
      </c>
      <c r="I17616" s="4">
        <v>5.059397208487974E-7</v>
      </c>
      <c r="J17616" s="13">
        <v>-14.496848303512657</v>
      </c>
      <c r="K17616" s="4">
        <v>5.0899630091472269E-2</v>
      </c>
      <c r="L17616" s="7">
        <v>18150400</v>
      </c>
      <c r="M17616" s="7">
        <v>114003646197.94029</v>
      </c>
      <c r="N17616" s="12">
        <v>1.5920894291824786E-4</v>
      </c>
      <c r="O17616" s="4">
        <v>1.2282470064418053E-4</v>
      </c>
      <c r="P17616" s="7">
        <v>72508.665931141892</v>
      </c>
      <c r="Q17616" s="7">
        <v>455430860.86799997</v>
      </c>
      <c r="R17616" t="s">
        <v>8</v>
      </c>
    </row>
    <row r="17617" spans="1:18" x14ac:dyDescent="0.25">
      <c r="A17617" s="1">
        <v>43204</v>
      </c>
      <c r="B17617" s="7">
        <v>43204</v>
      </c>
      <c r="C17617" s="4">
        <v>3.9577498100699998E-3</v>
      </c>
      <c r="D17617" s="4">
        <v>4.2184297926700001E-3</v>
      </c>
      <c r="E17617" s="4">
        <v>3.9242701605000001E-3</v>
      </c>
      <c r="F17617" s="4">
        <v>4.1504898108500003E-3</v>
      </c>
      <c r="G17617" s="4">
        <v>-5.4845289249932909</v>
      </c>
      <c r="H17617" s="4">
        <v>3.8952369284964393E-2</v>
      </c>
      <c r="I17617" s="4">
        <v>5.1970510390923847E-7</v>
      </c>
      <c r="J17617" s="13">
        <v>-14.470004294104276</v>
      </c>
      <c r="K17617" s="4">
        <v>2.7207555550980204E-2</v>
      </c>
      <c r="L17617" s="7">
        <v>13585900</v>
      </c>
      <c r="M17617" s="7">
        <v>114017548354.39171</v>
      </c>
      <c r="N17617" s="12">
        <v>1.1915621933714996E-4</v>
      </c>
      <c r="O17617" s="4">
        <v>1.2194484049464714E-4</v>
      </c>
      <c r="P17617" s="7">
        <v>56388.139521227022</v>
      </c>
      <c r="Q17617" s="7">
        <v>473228672.70300001</v>
      </c>
      <c r="R17617" t="s">
        <v>8</v>
      </c>
    </row>
    <row r="17618" spans="1:18" x14ac:dyDescent="0.25">
      <c r="A17618" s="1">
        <v>43205</v>
      </c>
      <c r="B17618" s="7">
        <v>43205</v>
      </c>
      <c r="C17618" s="4">
        <v>4.1351001709700004E-3</v>
      </c>
      <c r="D17618" s="4">
        <v>4.6143801882900003E-3</v>
      </c>
      <c r="E17618" s="4">
        <v>4.1351001709700004E-3</v>
      </c>
      <c r="F17618" s="4">
        <v>4.5712101273200001E-3</v>
      </c>
      <c r="G17618" s="4">
        <v>-5.3879773110281963</v>
      </c>
      <c r="H17618" s="4">
        <v>0.10136642556504392</v>
      </c>
      <c r="I17618" s="4">
        <v>5.4882333579149468E-7</v>
      </c>
      <c r="J17618" s="13">
        <v>-14.415489239952789</v>
      </c>
      <c r="K17618" s="4">
        <v>5.6028373905178015E-2</v>
      </c>
      <c r="L17618" s="7">
        <v>11867500</v>
      </c>
      <c r="M17618" s="7">
        <v>114031487520.92137</v>
      </c>
      <c r="N17618" s="12">
        <v>1.0407213181203716E-4</v>
      </c>
      <c r="O17618" s="4">
        <v>1.2225457160626782E-4</v>
      </c>
      <c r="P17618" s="7">
        <v>54248.836185970104</v>
      </c>
      <c r="Q17618" s="7">
        <v>521261890.58899999</v>
      </c>
      <c r="R17618" t="s">
        <v>8</v>
      </c>
    </row>
    <row r="17619" spans="1:18" x14ac:dyDescent="0.25">
      <c r="A17619" s="1">
        <v>43206</v>
      </c>
      <c r="B17619" s="7">
        <v>43206</v>
      </c>
      <c r="C17619" s="4">
        <v>4.5877899974600001E-3</v>
      </c>
      <c r="D17619" s="4">
        <v>4.9196998588699999E-3</v>
      </c>
      <c r="E17619" s="4">
        <v>4.3908199295400003E-3</v>
      </c>
      <c r="F17619" s="4">
        <v>4.5845299027900003E-3</v>
      </c>
      <c r="G17619" s="4">
        <v>-5.3850677079107943</v>
      </c>
      <c r="H17619" s="4">
        <v>2.9138401208892335E-3</v>
      </c>
      <c r="I17619" s="4">
        <v>5.6889411617982288E-7</v>
      </c>
      <c r="J17619" s="13">
        <v>-14.379571507693948</v>
      </c>
      <c r="K17619" s="4">
        <v>3.6570566664011823E-2</v>
      </c>
      <c r="L17619" s="7">
        <v>22272600</v>
      </c>
      <c r="M17619" s="7">
        <v>114045274542.50296</v>
      </c>
      <c r="N17619" s="12">
        <v>1.9529612331021517E-4</v>
      </c>
      <c r="O17619" s="4">
        <v>1.20905390969834E-4</v>
      </c>
      <c r="P17619" s="7">
        <v>102109.40071288055</v>
      </c>
      <c r="Q17619" s="7">
        <v>522843971.412</v>
      </c>
      <c r="R17619" t="s">
        <v>8</v>
      </c>
    </row>
    <row r="17620" spans="1:18" x14ac:dyDescent="0.25">
      <c r="A17620" s="1">
        <v>43207</v>
      </c>
      <c r="B17620" s="7">
        <v>43207</v>
      </c>
      <c r="C17620" s="4">
        <v>4.5879101380699996E-3</v>
      </c>
      <c r="D17620" s="4">
        <v>4.8691700212699996E-3</v>
      </c>
      <c r="E17620" s="4">
        <v>4.5153200626399997E-3</v>
      </c>
      <c r="F17620" s="4">
        <v>4.7435401938899996E-3</v>
      </c>
      <c r="G17620" s="4">
        <v>-5.3509715457003928</v>
      </c>
      <c r="H17620" s="4">
        <v>3.4684099454391326E-2</v>
      </c>
      <c r="I17620" s="4">
        <v>6.0028932696099469E-7</v>
      </c>
      <c r="J17620" s="13">
        <v>-14.325854086355259</v>
      </c>
      <c r="K17620" s="4">
        <v>5.5186386865790749E-2</v>
      </c>
      <c r="L17620" s="7">
        <v>17139500</v>
      </c>
      <c r="M17620" s="7">
        <v>114059263010.54688</v>
      </c>
      <c r="N17620" s="12">
        <v>1.5026837406809421E-4</v>
      </c>
      <c r="O17620" s="4">
        <v>1.2265714734810431E-4</v>
      </c>
      <c r="P17620" s="7">
        <v>81301.907153177643</v>
      </c>
      <c r="Q17620" s="7">
        <v>541044698.57599998</v>
      </c>
      <c r="R17620" t="s">
        <v>8</v>
      </c>
    </row>
    <row r="17621" spans="1:18" x14ac:dyDescent="0.25">
      <c r="A17621" s="1">
        <v>43208</v>
      </c>
      <c r="B17621" s="7">
        <v>43208</v>
      </c>
      <c r="C17621" s="4">
        <v>4.7123702243E-3</v>
      </c>
      <c r="D17621" s="4">
        <v>5.46809984371E-3</v>
      </c>
      <c r="E17621" s="4">
        <v>4.7080498188700002E-3</v>
      </c>
      <c r="F17621" s="4">
        <v>5.4120700806399996E-3</v>
      </c>
      <c r="G17621" s="4">
        <v>-5.2191236196369619</v>
      </c>
      <c r="H17621" s="4">
        <v>0.14093479962731456</v>
      </c>
      <c r="I17621" s="4">
        <v>6.6296602801696105E-7</v>
      </c>
      <c r="J17621" s="13">
        <v>-14.226542087866774</v>
      </c>
      <c r="K17621" s="4">
        <v>0.10441082031771477</v>
      </c>
      <c r="L17621" s="7">
        <v>21720200</v>
      </c>
      <c r="M17621" s="7">
        <v>114073206578.8389</v>
      </c>
      <c r="N17621" s="12">
        <v>1.9040579862185795E-4</v>
      </c>
      <c r="O17621" s="4">
        <v>1.2224845158550048E-4</v>
      </c>
      <c r="P17621" s="7">
        <v>117551.24456551691</v>
      </c>
      <c r="Q17621" s="7">
        <v>617372188.32799995</v>
      </c>
      <c r="R17621" t="s">
        <v>8</v>
      </c>
    </row>
    <row r="17622" spans="1:18" x14ac:dyDescent="0.25">
      <c r="A17622" s="1">
        <v>43209</v>
      </c>
      <c r="B17622" s="7">
        <v>43209</v>
      </c>
      <c r="C17622" s="4">
        <v>5.3965700790300003E-3</v>
      </c>
      <c r="D17622" s="4">
        <v>5.8238599449400002E-3</v>
      </c>
      <c r="E17622" s="4">
        <v>5.3204400464900003E-3</v>
      </c>
      <c r="F17622" s="4">
        <v>5.8238599449400002E-3</v>
      </c>
      <c r="G17622" s="4">
        <v>-5.1457920162924298</v>
      </c>
      <c r="H17622" s="4">
        <v>7.6087311909180735E-2</v>
      </c>
      <c r="I17622" s="4">
        <v>7.0215126353435322E-7</v>
      </c>
      <c r="J17622" s="13">
        <v>-14.169116981011868</v>
      </c>
      <c r="K17622" s="4">
        <v>5.9105947908977441E-2</v>
      </c>
      <c r="L17622" s="7">
        <v>27012500</v>
      </c>
      <c r="M17622" s="7">
        <v>114087110676.36177</v>
      </c>
      <c r="N17622" s="12">
        <v>2.367708309892087E-4</v>
      </c>
      <c r="O17622" s="4">
        <v>1.2188749610771614E-4</v>
      </c>
      <c r="P17622" s="7">
        <v>157317.01676269175</v>
      </c>
      <c r="Q17622" s="7">
        <v>664427354.102</v>
      </c>
      <c r="R17622" t="s">
        <v>8</v>
      </c>
    </row>
    <row r="17623" spans="1:18" x14ac:dyDescent="0.25">
      <c r="A17623" s="1">
        <v>43210</v>
      </c>
      <c r="B17623" s="7">
        <v>43210</v>
      </c>
      <c r="C17623" s="4">
        <v>5.8344099670600003E-3</v>
      </c>
      <c r="D17623" s="4">
        <v>5.9580598026500002E-3</v>
      </c>
      <c r="E17623" s="4">
        <v>5.6981798261400004E-3</v>
      </c>
      <c r="F17623" s="4">
        <v>5.8926399797200003E-3</v>
      </c>
      <c r="G17623" s="4">
        <v>-5.1340511678621121</v>
      </c>
      <c r="H17623" s="4">
        <v>1.1810042726003212E-2</v>
      </c>
      <c r="I17623" s="4">
        <v>6.6614890040585425E-7</v>
      </c>
      <c r="J17623" s="13">
        <v>-14.22175261721204</v>
      </c>
      <c r="K17623" s="4">
        <v>-5.1274369211097397E-2</v>
      </c>
      <c r="L17623" s="7">
        <v>23110700</v>
      </c>
      <c r="M17623" s="7">
        <v>114100960101.74854</v>
      </c>
      <c r="N17623" s="12">
        <v>2.0254606078153273E-4</v>
      </c>
      <c r="O17623" s="4">
        <v>1.2139342739647496E-4</v>
      </c>
      <c r="P17623" s="7">
        <v>136183.034779315</v>
      </c>
      <c r="Q17623" s="7">
        <v>672355879.22000003</v>
      </c>
      <c r="R17623" t="s">
        <v>8</v>
      </c>
    </row>
    <row r="17624" spans="1:18" x14ac:dyDescent="0.25">
      <c r="A17624" s="1">
        <v>43211</v>
      </c>
      <c r="B17624" s="7">
        <v>43211</v>
      </c>
      <c r="C17624" s="4">
        <v>5.8778999373299999E-3</v>
      </c>
      <c r="D17624" s="4">
        <v>5.8866902254499998E-3</v>
      </c>
      <c r="E17624" s="4">
        <v>5.1937298849200004E-3</v>
      </c>
      <c r="F17624" s="4">
        <v>5.41325006634E-3</v>
      </c>
      <c r="G17624" s="4">
        <v>-5.2189056148687607</v>
      </c>
      <c r="H17624" s="4">
        <v>-8.1354013655994539E-2</v>
      </c>
      <c r="I17624" s="4">
        <v>6.0853255423461924E-7</v>
      </c>
      <c r="J17624" s="13">
        <v>-14.312215426796827</v>
      </c>
      <c r="K17624" s="4">
        <v>-8.6491692977548995E-2</v>
      </c>
      <c r="L17624" s="7">
        <v>25007100</v>
      </c>
      <c r="M17624" s="7">
        <v>114114806003.90224</v>
      </c>
      <c r="N17624" s="12">
        <v>2.1913983711408023E-4</v>
      </c>
      <c r="O17624" s="4">
        <v>1.213478146139596E-4</v>
      </c>
      <c r="P17624" s="7">
        <v>135369.68573397101</v>
      </c>
      <c r="Q17624" s="7">
        <v>617731981.171</v>
      </c>
      <c r="R17624" t="s">
        <v>8</v>
      </c>
    </row>
    <row r="17625" spans="1:18" x14ac:dyDescent="0.25">
      <c r="A17625" s="1">
        <v>43212</v>
      </c>
      <c r="B17625" s="7">
        <v>43212</v>
      </c>
      <c r="C17625" s="4">
        <v>5.4422398097799998E-3</v>
      </c>
      <c r="D17625" s="4">
        <v>5.7727498933700001E-3</v>
      </c>
      <c r="E17625" s="4">
        <v>5.3276401013100001E-3</v>
      </c>
      <c r="F17625" s="4">
        <v>5.5387401953299999E-3</v>
      </c>
      <c r="G17625" s="4">
        <v>-5.1959882056475832</v>
      </c>
      <c r="H17625" s="4">
        <v>2.3182030656648776E-2</v>
      </c>
      <c r="I17625" s="4">
        <v>6.2922640033685536E-7</v>
      </c>
      <c r="J17625" s="13">
        <v>-14.278774708065196</v>
      </c>
      <c r="K17625" s="4">
        <v>3.4006144713595095E-2</v>
      </c>
      <c r="L17625" s="7">
        <v>18456900</v>
      </c>
      <c r="M17625" s="7">
        <v>114128780550.85188</v>
      </c>
      <c r="N17625" s="12">
        <v>1.6171994400462585E-4</v>
      </c>
      <c r="O17625" s="4">
        <v>1.2246041893256276E-4</v>
      </c>
      <c r="P17625" s="7">
        <v>102227.97391118627</v>
      </c>
      <c r="Q17625" s="7">
        <v>632129664.28100002</v>
      </c>
      <c r="R17625" t="s">
        <v>8</v>
      </c>
    </row>
    <row r="17626" spans="1:18" x14ac:dyDescent="0.25">
      <c r="A17626" s="1">
        <v>43213</v>
      </c>
      <c r="B17626" s="7">
        <v>43213</v>
      </c>
      <c r="C17626" s="4">
        <v>5.5454499088200002E-3</v>
      </c>
      <c r="D17626" s="4">
        <v>5.7066897861699998E-3</v>
      </c>
      <c r="E17626" s="4">
        <v>5.3996001370300003E-3</v>
      </c>
      <c r="F17626" s="4">
        <v>5.4817497730300004E-3</v>
      </c>
      <c r="G17626" s="4">
        <v>-5.2063309273403249</v>
      </c>
      <c r="H17626" s="4">
        <v>-1.0289419667680218E-2</v>
      </c>
      <c r="I17626" s="4">
        <v>6.1379727921093654E-7</v>
      </c>
      <c r="J17626" s="13">
        <v>-14.303601127467021</v>
      </c>
      <c r="K17626" s="4">
        <v>-2.4520778399728403E-2</v>
      </c>
      <c r="L17626" s="7">
        <v>33576300</v>
      </c>
      <c r="M17626" s="7">
        <v>114142500432.87695</v>
      </c>
      <c r="N17626" s="12">
        <v>2.9416124469557243E-4</v>
      </c>
      <c r="O17626" s="4">
        <v>1.2021404205713983E-4</v>
      </c>
      <c r="P17626" s="7">
        <v>184056.87490418719</v>
      </c>
      <c r="Q17626" s="7">
        <v>625700625.84099996</v>
      </c>
      <c r="R17626" t="s">
        <v>8</v>
      </c>
    </row>
    <row r="17627" spans="1:18" x14ac:dyDescent="0.25">
      <c r="A17627" s="1">
        <v>43214</v>
      </c>
      <c r="B17627" s="7">
        <v>43214</v>
      </c>
      <c r="C17627" s="4">
        <v>5.4886699654199999E-3</v>
      </c>
      <c r="D17627" s="4">
        <v>5.9076300822200004E-3</v>
      </c>
      <c r="E17627" s="4">
        <v>5.4821302182999996E-3</v>
      </c>
      <c r="F17627" s="4">
        <v>5.80014986917E-3</v>
      </c>
      <c r="G17627" s="4">
        <v>-5.1498715222515292</v>
      </c>
      <c r="H17627" s="4">
        <v>5.8083661116112205E-2</v>
      </c>
      <c r="I17627" s="4">
        <v>5.981077462407837E-7</v>
      </c>
      <c r="J17627" s="13">
        <v>-14.329494921565651</v>
      </c>
      <c r="K17627" s="4">
        <v>-2.5561424759527159E-2</v>
      </c>
      <c r="L17627" s="7">
        <v>36637000</v>
      </c>
      <c r="M17627" s="7">
        <v>114156518786.77231</v>
      </c>
      <c r="N17627" s="12">
        <v>3.2093655613686471E-4</v>
      </c>
      <c r="O17627" s="4">
        <v>1.2281449803702967E-4</v>
      </c>
      <c r="P17627" s="7">
        <v>212500.09075678128</v>
      </c>
      <c r="Q17627" s="7">
        <v>662124917.50600004</v>
      </c>
      <c r="R17627" t="s">
        <v>8</v>
      </c>
    </row>
    <row r="17628" spans="1:18" x14ac:dyDescent="0.25">
      <c r="A17628" s="1">
        <v>43215</v>
      </c>
      <c r="B17628" s="7">
        <v>43215</v>
      </c>
      <c r="C17628" s="4">
        <v>5.8785998262499998E-3</v>
      </c>
      <c r="D17628" s="4">
        <v>5.9186299331499999E-3</v>
      </c>
      <c r="E17628" s="4">
        <v>4.9473000690300004E-3</v>
      </c>
      <c r="F17628" s="4">
        <v>5.0931200385100003E-3</v>
      </c>
      <c r="G17628" s="4">
        <v>-5.2798646620446394</v>
      </c>
      <c r="H17628" s="4">
        <v>-0.12189854514245085</v>
      </c>
      <c r="I17628" s="4">
        <v>5.7577092516439432E-7</v>
      </c>
      <c r="J17628" s="13">
        <v>-14.367555954721258</v>
      </c>
      <c r="K17628" s="4">
        <v>-3.7345814724487988E-2</v>
      </c>
      <c r="L17628" s="7">
        <v>38270000</v>
      </c>
      <c r="M17628" s="7">
        <v>114170270131.33461</v>
      </c>
      <c r="N17628" s="12">
        <v>3.352010988147483E-4</v>
      </c>
      <c r="O17628" s="4">
        <v>1.2046044070411027E-4</v>
      </c>
      <c r="P17628" s="7">
        <v>194913.7038737777</v>
      </c>
      <c r="Q17628" s="7">
        <v>581482890.60800004</v>
      </c>
      <c r="R17628" t="s">
        <v>8</v>
      </c>
    </row>
    <row r="17629" spans="1:18" x14ac:dyDescent="0.25">
      <c r="A17629" s="1">
        <v>43216</v>
      </c>
      <c r="B17629" s="7">
        <v>43216</v>
      </c>
      <c r="C17629" s="4">
        <v>5.1283300854300003E-3</v>
      </c>
      <c r="D17629" s="4">
        <v>5.6764301843900003E-3</v>
      </c>
      <c r="E17629" s="4">
        <v>4.8957099206700001E-3</v>
      </c>
      <c r="F17629" s="4">
        <v>5.62661001459E-3</v>
      </c>
      <c r="G17629" s="4">
        <v>-5.1802481470301611</v>
      </c>
      <c r="H17629" s="4">
        <v>0.1047471828753663</v>
      </c>
      <c r="I17629" s="4">
        <v>6.0621710871098932E-7</v>
      </c>
      <c r="J17629" s="13">
        <v>-14.316027649839096</v>
      </c>
      <c r="K17629" s="4">
        <v>5.2878987486042292E-2</v>
      </c>
      <c r="L17629" s="7">
        <v>41358700</v>
      </c>
      <c r="M17629" s="7">
        <v>114184218551.49944</v>
      </c>
      <c r="N17629" s="12">
        <v>3.6221029950252165E-4</v>
      </c>
      <c r="O17629" s="4">
        <v>1.2217208690826445E-4</v>
      </c>
      <c r="P17629" s="7">
        <v>232709.27561042344</v>
      </c>
      <c r="Q17629" s="7">
        <v>642470067.61000001</v>
      </c>
      <c r="R17629" t="s">
        <v>8</v>
      </c>
    </row>
    <row r="17630" spans="1:18" x14ac:dyDescent="0.25">
      <c r="A17630" s="1">
        <v>43217</v>
      </c>
      <c r="B17630" s="7">
        <v>43217</v>
      </c>
      <c r="C17630" s="4">
        <v>5.5826897732899998E-3</v>
      </c>
      <c r="D17630" s="4">
        <v>5.7391598820700001E-3</v>
      </c>
      <c r="E17630" s="4">
        <v>5.2959700115000003E-3</v>
      </c>
      <c r="F17630" s="4">
        <v>5.4215299896899997E-3</v>
      </c>
      <c r="G17630" s="4">
        <v>-5.2173772174450921</v>
      </c>
      <c r="H17630" s="4">
        <v>-3.6448238702917121E-2</v>
      </c>
      <c r="I17630" s="4">
        <v>6.0326025865153398E-7</v>
      </c>
      <c r="J17630" s="13">
        <v>-14.320917126947183</v>
      </c>
      <c r="K17630" s="4">
        <v>-4.8775430732110846E-3</v>
      </c>
      <c r="L17630" s="7">
        <v>38969800</v>
      </c>
      <c r="M17630" s="7">
        <v>114197996847.08586</v>
      </c>
      <c r="N17630" s="12">
        <v>3.4124766699876176E-4</v>
      </c>
      <c r="O17630" s="4">
        <v>1.2066724947818849E-4</v>
      </c>
      <c r="P17630" s="7">
        <v>211275.93939222133</v>
      </c>
      <c r="Q17630" s="7">
        <v>619127864.66900003</v>
      </c>
      <c r="R17630" t="s">
        <v>8</v>
      </c>
    </row>
    <row r="17631" spans="1:18" x14ac:dyDescent="0.25">
      <c r="A17631" s="1">
        <v>43218</v>
      </c>
      <c r="B17631" s="7">
        <v>43218</v>
      </c>
      <c r="C17631" s="4">
        <v>5.3639197722099999E-3</v>
      </c>
      <c r="D17631" s="4">
        <v>5.6219398975400001E-3</v>
      </c>
      <c r="E17631" s="4">
        <v>5.3143701516100003E-3</v>
      </c>
      <c r="F17631" s="4">
        <v>5.3572398610400003E-3</v>
      </c>
      <c r="G17631" s="4">
        <v>-5.2293063878308885</v>
      </c>
      <c r="H17631" s="4">
        <v>-1.185829992128761E-2</v>
      </c>
      <c r="I17631" s="4">
        <v>5.7305996187809607E-7</v>
      </c>
      <c r="J17631" s="13">
        <v>-14.372275480195119</v>
      </c>
      <c r="K17631" s="4">
        <v>-5.0061803906898419E-2</v>
      </c>
      <c r="L17631" s="7">
        <v>35916600</v>
      </c>
      <c r="M17631" s="7">
        <v>114211778012.53419</v>
      </c>
      <c r="N17631" s="12">
        <v>3.1447369636482085E-4</v>
      </c>
      <c r="O17631" s="4">
        <v>1.206778212299738E-4</v>
      </c>
      <c r="P17631" s="7">
        <v>192413.84119302928</v>
      </c>
      <c r="Q17631" s="7">
        <v>611859889.76900005</v>
      </c>
      <c r="R17631" t="s">
        <v>8</v>
      </c>
    </row>
    <row r="17632" spans="1:18" x14ac:dyDescent="0.25">
      <c r="A17632" s="1">
        <v>43219</v>
      </c>
      <c r="B17632" s="7">
        <v>43219</v>
      </c>
      <c r="C17632" s="4">
        <v>5.47005981207E-3</v>
      </c>
      <c r="D17632" s="4">
        <v>5.5579799227400001E-3</v>
      </c>
      <c r="E17632" s="4">
        <v>5.22240018472E-3</v>
      </c>
      <c r="F17632" s="4">
        <v>5.4590702056899996E-3</v>
      </c>
      <c r="G17632" s="4">
        <v>-5.210476795724821</v>
      </c>
      <c r="H17632" s="4">
        <v>1.9007986816224242E-2</v>
      </c>
      <c r="I17632" s="4">
        <v>5.7957572930802647E-7</v>
      </c>
      <c r="J17632" s="13">
        <v>-14.360969502276546</v>
      </c>
      <c r="K17632" s="4">
        <v>1.1370132033960631E-2</v>
      </c>
      <c r="L17632" s="7">
        <v>37883800</v>
      </c>
      <c r="M17632" s="7">
        <v>114225694827.12566</v>
      </c>
      <c r="N17632" s="12">
        <v>3.3165742661784691E-4</v>
      </c>
      <c r="O17632" s="4">
        <v>1.218509582254632E-4</v>
      </c>
      <c r="P17632" s="7">
        <v>206810.32385831882</v>
      </c>
      <c r="Q17632" s="7">
        <v>623566087.35500002</v>
      </c>
      <c r="R17632" t="s">
        <v>8</v>
      </c>
    </row>
    <row r="17633" spans="1:18" x14ac:dyDescent="0.25">
      <c r="A17633" s="1">
        <v>43220</v>
      </c>
      <c r="B17633" s="7">
        <v>43220</v>
      </c>
      <c r="C17633" s="4">
        <v>5.4050101898600001E-3</v>
      </c>
      <c r="D17633" s="4">
        <v>5.53440023214E-3</v>
      </c>
      <c r="E17633" s="4">
        <v>5.1363902166500002E-3</v>
      </c>
      <c r="F17633" s="4">
        <v>5.2104298956699999E-3</v>
      </c>
      <c r="G17633" s="4">
        <v>-5.2570929130566189</v>
      </c>
      <c r="H17633" s="4">
        <v>-4.5546274484772421E-2</v>
      </c>
      <c r="I17633" s="4">
        <v>5.6386578783730805E-7</v>
      </c>
      <c r="J17633" s="13">
        <v>-14.388449578593942</v>
      </c>
      <c r="K17633" s="4">
        <v>-2.710593400706238E-2</v>
      </c>
      <c r="L17633" s="7">
        <v>36411800</v>
      </c>
      <c r="M17633" s="7">
        <v>114239552402.8943</v>
      </c>
      <c r="N17633" s="12">
        <v>3.1873199110221212E-4</v>
      </c>
      <c r="O17633" s="4">
        <v>1.2131750031916132E-4</v>
      </c>
      <c r="P17633" s="7">
        <v>189721.13127515689</v>
      </c>
      <c r="Q17633" s="7">
        <v>595237179.10800004</v>
      </c>
      <c r="R17633" t="s">
        <v>8</v>
      </c>
    </row>
    <row r="17634" spans="1:18" x14ac:dyDescent="0.25">
      <c r="A17634" s="1">
        <v>43221</v>
      </c>
      <c r="B17634" s="7">
        <v>43221</v>
      </c>
      <c r="C17634" s="4">
        <v>5.2718301303700003E-3</v>
      </c>
      <c r="D17634" s="4">
        <v>5.2718301303700003E-3</v>
      </c>
      <c r="E17634" s="4">
        <v>4.8990398645400004E-3</v>
      </c>
      <c r="F17634" s="4">
        <v>5.1442701369500002E-3</v>
      </c>
      <c r="G17634" s="4">
        <v>-5.2698717784665048</v>
      </c>
      <c r="H17634" s="4">
        <v>-1.2697562397870496E-2</v>
      </c>
      <c r="I17634" s="4">
        <v>5.6412595985386815E-7</v>
      </c>
      <c r="J17634" s="13">
        <v>-14.387988277309237</v>
      </c>
      <c r="K17634" s="4">
        <v>4.6140770050613985E-4</v>
      </c>
      <c r="L17634" s="7">
        <v>11657500</v>
      </c>
      <c r="M17634" s="7">
        <v>114253467714.75595</v>
      </c>
      <c r="N17634" s="12">
        <v>1.0203191406937421E-4</v>
      </c>
      <c r="O17634" s="4">
        <v>1.2180817911972149E-4</v>
      </c>
      <c r="P17634" s="7">
        <v>59969.329121494629</v>
      </c>
      <c r="Q17634" s="7">
        <v>587750702.00800002</v>
      </c>
      <c r="R17634" t="s">
        <v>8</v>
      </c>
    </row>
    <row r="17635" spans="1:18" x14ac:dyDescent="0.25">
      <c r="A17635" s="1">
        <v>43222</v>
      </c>
      <c r="B17635" s="7">
        <v>43222</v>
      </c>
      <c r="C17635" s="4">
        <v>5.1143798045800003E-3</v>
      </c>
      <c r="D17635" s="4">
        <v>5.41523005813E-3</v>
      </c>
      <c r="E17635" s="4">
        <v>5.0412900745900003E-3</v>
      </c>
      <c r="F17635" s="4">
        <v>5.2728899754600003E-3</v>
      </c>
      <c r="G17635" s="4">
        <v>-5.2451766842953411</v>
      </c>
      <c r="H17635" s="4">
        <v>2.5002543623468782E-2</v>
      </c>
      <c r="I17635" s="4">
        <v>5.7091118373290767E-7</v>
      </c>
      <c r="J17635" s="13">
        <v>-14.376032184515054</v>
      </c>
      <c r="K17635" s="4">
        <v>1.2027852575331181E-2</v>
      </c>
      <c r="L17635" s="7">
        <v>49958400</v>
      </c>
      <c r="M17635" s="7">
        <v>114267361537.81342</v>
      </c>
      <c r="N17635" s="12">
        <v>4.3720620943424635E-4</v>
      </c>
      <c r="O17635" s="4">
        <v>1.2160526358947615E-4</v>
      </c>
      <c r="P17635" s="7">
        <v>263425.1465500209</v>
      </c>
      <c r="Q17635" s="7">
        <v>602519225.17499995</v>
      </c>
      <c r="R17635" t="s">
        <v>8</v>
      </c>
    </row>
    <row r="17636" spans="1:18" x14ac:dyDescent="0.25">
      <c r="A17636" s="1">
        <v>43223</v>
      </c>
      <c r="B17636" s="7">
        <v>43223</v>
      </c>
      <c r="C17636" s="4">
        <v>5.3343898616700003E-3</v>
      </c>
      <c r="D17636" s="4">
        <v>5.6491801515199998E-3</v>
      </c>
      <c r="E17636" s="4">
        <v>5.2117300219799998E-3</v>
      </c>
      <c r="F17636" s="4">
        <v>5.6409901007999997E-3</v>
      </c>
      <c r="G17636" s="4">
        <v>-5.1776956790919959</v>
      </c>
      <c r="H17636" s="4">
        <v>6.980993858266249E-2</v>
      </c>
      <c r="I17636" s="4">
        <v>5.7892764235844421E-7</v>
      </c>
      <c r="J17636" s="13">
        <v>-14.362088337202778</v>
      </c>
      <c r="K17636" s="4">
        <v>1.4041516183166796E-2</v>
      </c>
      <c r="L17636" s="7">
        <v>50484900</v>
      </c>
      <c r="M17636" s="7">
        <v>114281327715.95805</v>
      </c>
      <c r="N17636" s="12">
        <v>4.4175983084024297E-4</v>
      </c>
      <c r="O17636" s="4">
        <v>1.2222368624496827E-4</v>
      </c>
      <c r="P17636" s="7">
        <v>284784.82113987789</v>
      </c>
      <c r="Q17636" s="7">
        <v>644659838.352</v>
      </c>
      <c r="R17636" t="s">
        <v>8</v>
      </c>
    </row>
    <row r="17637" spans="1:18" x14ac:dyDescent="0.25">
      <c r="A17637" s="1">
        <v>43224</v>
      </c>
      <c r="B17637" s="7">
        <v>43224</v>
      </c>
      <c r="C17637" s="4">
        <v>5.5327401496500003E-3</v>
      </c>
      <c r="D17637" s="4">
        <v>5.5548199452499997E-3</v>
      </c>
      <c r="E17637" s="4">
        <v>5.2049099467699998E-3</v>
      </c>
      <c r="F17637" s="4">
        <v>5.2685397677099998E-3</v>
      </c>
      <c r="G17637" s="4">
        <v>-5.2460020387497055</v>
      </c>
      <c r="H17637" s="4">
        <v>-6.6025702303072531E-2</v>
      </c>
      <c r="I17637" s="4">
        <v>5.4310589015710547E-7</v>
      </c>
      <c r="J17637" s="13">
        <v>-14.425961526526924</v>
      </c>
      <c r="K17637" s="4">
        <v>-6.1876043879002814E-2</v>
      </c>
      <c r="L17637" s="7">
        <v>14434200</v>
      </c>
      <c r="M17637" s="7">
        <v>114295197782.42767</v>
      </c>
      <c r="N17637" s="12">
        <v>1.2628877048252666E-4</v>
      </c>
      <c r="O17637" s="4">
        <v>1.2136774000467758E-4</v>
      </c>
      <c r="P17637" s="7">
        <v>76047.156715079676</v>
      </c>
      <c r="Q17637" s="7">
        <v>602168794.77499998</v>
      </c>
      <c r="R17637" t="s">
        <v>8</v>
      </c>
    </row>
    <row r="17638" spans="1:18" x14ac:dyDescent="0.25">
      <c r="A17638" s="1">
        <v>43225</v>
      </c>
      <c r="B17638" s="7">
        <v>43225</v>
      </c>
      <c r="C17638" s="4">
        <v>5.2667697891599996E-3</v>
      </c>
      <c r="D17638" s="4">
        <v>5.3468598052900003E-3</v>
      </c>
      <c r="E17638" s="4">
        <v>5.0259600393500001E-3</v>
      </c>
      <c r="F17638" s="4">
        <v>5.1804501563299998E-3</v>
      </c>
      <c r="G17638" s="4">
        <v>-5.262863323720163</v>
      </c>
      <c r="H17638" s="4">
        <v>-1.6719929100637427E-2</v>
      </c>
      <c r="I17638" s="4">
        <v>5.2549920127578445E-7</v>
      </c>
      <c r="J17638" s="13">
        <v>-14.458917166562465</v>
      </c>
      <c r="K17638" s="4">
        <v>-3.2418519482872644E-2</v>
      </c>
      <c r="L17638" s="7">
        <v>30335800</v>
      </c>
      <c r="M17638" s="7">
        <v>114309014869.95757</v>
      </c>
      <c r="N17638" s="12">
        <v>2.6538414345107602E-4</v>
      </c>
      <c r="O17638" s="4">
        <v>1.2088948440505939E-4</v>
      </c>
      <c r="P17638" s="7">
        <v>157153.09985239562</v>
      </c>
      <c r="Q17638" s="7">
        <v>592172153.95299995</v>
      </c>
      <c r="R17638" t="s">
        <v>8</v>
      </c>
    </row>
    <row r="17639" spans="1:18" x14ac:dyDescent="0.25">
      <c r="A17639" s="1">
        <v>43226</v>
      </c>
      <c r="B17639" s="7">
        <v>43226</v>
      </c>
      <c r="C17639" s="4">
        <v>5.2020400762599998E-3</v>
      </c>
      <c r="D17639" s="4">
        <v>5.2592800930099997E-3</v>
      </c>
      <c r="E17639" s="4">
        <v>4.7251698561000003E-3</v>
      </c>
      <c r="F17639" s="4">
        <v>4.9695600755499999E-3</v>
      </c>
      <c r="G17639" s="4">
        <v>-5.3044239587772859</v>
      </c>
      <c r="H17639" s="4">
        <v>-4.070883309673639E-2</v>
      </c>
      <c r="I17639" s="4">
        <v>5.1472430046009133E-7</v>
      </c>
      <c r="J17639" s="13">
        <v>-14.479634418540156</v>
      </c>
      <c r="K17639" s="4">
        <v>-2.0504124058674647E-2</v>
      </c>
      <c r="L17639" s="7">
        <v>33446900</v>
      </c>
      <c r="M17639" s="7">
        <v>114322839258.18573</v>
      </c>
      <c r="N17639" s="12">
        <v>2.9256533704926453E-4</v>
      </c>
      <c r="O17639" s="4">
        <v>1.209387399925705E-4</v>
      </c>
      <c r="P17639" s="7">
        <v>166216.3788909133</v>
      </c>
      <c r="Q17639" s="7">
        <v>568134217.70099998</v>
      </c>
      <c r="R17639" t="s">
        <v>8</v>
      </c>
    </row>
    <row r="17640" spans="1:18" x14ac:dyDescent="0.25">
      <c r="A17640" s="1">
        <v>43227</v>
      </c>
      <c r="B17640" s="7">
        <v>43227</v>
      </c>
      <c r="C17640" s="4">
        <v>4.9659200012700001E-3</v>
      </c>
      <c r="D17640" s="4">
        <v>5.01705007628E-3</v>
      </c>
      <c r="E17640" s="4">
        <v>4.6323197893799999E-3</v>
      </c>
      <c r="F17640" s="4">
        <v>4.8174299299700001E-3</v>
      </c>
      <c r="G17640" s="4">
        <v>-5.3355147026761855</v>
      </c>
      <c r="H17640" s="4">
        <v>-3.061239692593171E-2</v>
      </c>
      <c r="I17640" s="4">
        <v>5.1396830371794351E-7</v>
      </c>
      <c r="J17640" s="13">
        <v>-14.481104239311065</v>
      </c>
      <c r="K17640" s="4">
        <v>-1.4687411133922814E-3</v>
      </c>
      <c r="L17640" s="7">
        <v>25891500</v>
      </c>
      <c r="M17640" s="7">
        <v>114336636265.18593</v>
      </c>
      <c r="N17640" s="12">
        <v>2.264497264022069E-4</v>
      </c>
      <c r="O17640" s="4">
        <v>1.2068460764029242E-4</v>
      </c>
      <c r="P17640" s="7">
        <v>124730.48703181825</v>
      </c>
      <c r="Q17640" s="7">
        <v>550808733.63600004</v>
      </c>
      <c r="R17640" t="s">
        <v>8</v>
      </c>
    </row>
    <row r="17641" spans="1:18" x14ac:dyDescent="0.25">
      <c r="A17641" s="1">
        <v>43228</v>
      </c>
      <c r="B17641" s="7">
        <v>43228</v>
      </c>
      <c r="C17641" s="4">
        <v>4.83317021281E-3</v>
      </c>
      <c r="D17641" s="4">
        <v>5.3561301901899998E-3</v>
      </c>
      <c r="E17641" s="4">
        <v>4.7917999327200004E-3</v>
      </c>
      <c r="F17641" s="4">
        <v>5.3030801937000004E-3</v>
      </c>
      <c r="G17641" s="4">
        <v>-5.2394674586145005</v>
      </c>
      <c r="H17641" s="4">
        <v>0.10081106955156577</v>
      </c>
      <c r="I17641" s="4">
        <v>5.7424833556554383E-7</v>
      </c>
      <c r="J17641" s="13">
        <v>-14.37020389383061</v>
      </c>
      <c r="K17641" s="4">
        <v>0.11728355895012721</v>
      </c>
      <c r="L17641" s="7">
        <v>40660100</v>
      </c>
      <c r="M17641" s="7">
        <v>114350585324.24394</v>
      </c>
      <c r="N17641" s="12">
        <v>3.5557404349708635E-4</v>
      </c>
      <c r="O17641" s="4">
        <v>1.2199990758571258E-4</v>
      </c>
      <c r="P17641" s="7">
        <v>215623.77098386138</v>
      </c>
      <c r="Q17641" s="7">
        <v>606410324.171</v>
      </c>
      <c r="R17641" t="s">
        <v>8</v>
      </c>
    </row>
    <row r="17642" spans="1:18" x14ac:dyDescent="0.25">
      <c r="A17642" s="1">
        <v>43229</v>
      </c>
      <c r="B17642" s="7">
        <v>43229</v>
      </c>
      <c r="C17642" s="4">
        <v>5.2732499316300004E-3</v>
      </c>
      <c r="D17642" s="4">
        <v>5.32355997711E-3</v>
      </c>
      <c r="E17642" s="4">
        <v>4.6520200557999998E-3</v>
      </c>
      <c r="F17642" s="4">
        <v>5.0925500690899997E-3</v>
      </c>
      <c r="G17642" s="4">
        <v>-5.2799765779843026</v>
      </c>
      <c r="H17642" s="4">
        <v>-3.9699592863051199E-2</v>
      </c>
      <c r="I17642" s="4">
        <v>5.4610744669256533E-7</v>
      </c>
      <c r="J17642" s="13">
        <v>-14.420450091747663</v>
      </c>
      <c r="K17642" s="4">
        <v>-4.9004737375971968E-2</v>
      </c>
      <c r="L17642" s="7">
        <v>33562300</v>
      </c>
      <c r="M17642" s="7">
        <v>114364506539.85847</v>
      </c>
      <c r="N17642" s="12">
        <v>2.9346779884284132E-4</v>
      </c>
      <c r="O17642" s="4">
        <v>1.21741533504691E-4</v>
      </c>
      <c r="P17642" s="7">
        <v>170917.6931838193</v>
      </c>
      <c r="Q17642" s="7">
        <v>582406975.68099999</v>
      </c>
      <c r="R17642" t="s">
        <v>8</v>
      </c>
    </row>
    <row r="17643" spans="1:18" x14ac:dyDescent="0.25">
      <c r="A17643" s="1">
        <v>43230</v>
      </c>
      <c r="B17643" s="7">
        <v>43230</v>
      </c>
      <c r="C17643" s="4">
        <v>4.82460996136E-3</v>
      </c>
      <c r="D17643" s="4">
        <v>5.2961199544400003E-3</v>
      </c>
      <c r="E17643" s="4">
        <v>4.5307599939400003E-3</v>
      </c>
      <c r="F17643" s="4">
        <v>4.8699001781599997E-3</v>
      </c>
      <c r="G17643" s="4">
        <v>-5.3246818393954527</v>
      </c>
      <c r="H17643" s="4">
        <v>-4.372070728993066E-2</v>
      </c>
      <c r="I17643" s="4">
        <v>5.3847105871840332E-7</v>
      </c>
      <c r="J17643" s="13">
        <v>-14.43453208604976</v>
      </c>
      <c r="K17643" s="4">
        <v>-1.3983306802371736E-2</v>
      </c>
      <c r="L17643" s="7">
        <v>34878500</v>
      </c>
      <c r="M17643" s="7">
        <v>114376192276.37891</v>
      </c>
      <c r="N17643" s="12">
        <v>3.0494545504469592E-4</v>
      </c>
      <c r="O17643" s="4">
        <v>1.0217974854251471E-4</v>
      </c>
      <c r="P17643" s="7">
        <v>169854.81336395355</v>
      </c>
      <c r="Q17643" s="7">
        <v>557000639.14400005</v>
      </c>
      <c r="R17643" t="s">
        <v>8</v>
      </c>
    </row>
    <row r="17644" spans="1:18" x14ac:dyDescent="0.25">
      <c r="A17644" s="1">
        <v>43231</v>
      </c>
      <c r="B17644" s="7">
        <v>43231</v>
      </c>
      <c r="C17644" s="4">
        <v>5.0359899178100001E-3</v>
      </c>
      <c r="D17644" s="4">
        <v>5.0359899178100001E-3</v>
      </c>
      <c r="E17644" s="4">
        <v>3.9973598904900001E-3</v>
      </c>
      <c r="F17644" s="4">
        <v>4.36158012599E-3</v>
      </c>
      <c r="G17644" s="4">
        <v>-5.4349208730594745</v>
      </c>
      <c r="H17644" s="4">
        <v>-0.10437997362854753</v>
      </c>
      <c r="I17644" s="4">
        <v>5.1668366661481156E-7</v>
      </c>
      <c r="J17644" s="13">
        <v>-14.475835013117083</v>
      </c>
      <c r="K17644" s="4">
        <v>-4.0461584240845165E-2</v>
      </c>
      <c r="L17644" s="7">
        <v>27582800</v>
      </c>
      <c r="M17644" s="7">
        <v>114390044845.90407</v>
      </c>
      <c r="N17644" s="12">
        <v>2.4112937482590426E-4</v>
      </c>
      <c r="O17644" s="4">
        <v>1.211140994420269E-4</v>
      </c>
      <c r="P17644" s="7">
        <v>120304.59229915697</v>
      </c>
      <c r="Q17644" s="7">
        <v>498921346.21100003</v>
      </c>
      <c r="R17644" t="s">
        <v>8</v>
      </c>
    </row>
    <row r="17645" spans="1:18" x14ac:dyDescent="0.25">
      <c r="A17645" s="1">
        <v>43232</v>
      </c>
      <c r="B17645" s="7">
        <v>43232</v>
      </c>
      <c r="C17645" s="4">
        <v>4.4497698545500003E-3</v>
      </c>
      <c r="D17645" s="4">
        <v>4.6683098189499997E-3</v>
      </c>
      <c r="E17645" s="4">
        <v>3.91751015559E-3</v>
      </c>
      <c r="F17645" s="4">
        <v>4.4734599068799999E-3</v>
      </c>
      <c r="G17645" s="4">
        <v>-5.4095931413773535</v>
      </c>
      <c r="H17645" s="4">
        <v>2.5651203843149659E-2</v>
      </c>
      <c r="I17645" s="4">
        <v>5.2598682543774735E-7</v>
      </c>
      <c r="J17645" s="13">
        <v>-14.457989671218673</v>
      </c>
      <c r="K17645" s="4">
        <v>1.8005521412913773E-2</v>
      </c>
      <c r="L17645" s="7">
        <v>27449400</v>
      </c>
      <c r="M17645" s="7">
        <v>114404011924.17091</v>
      </c>
      <c r="N17645" s="12">
        <v>2.399338933864834E-4</v>
      </c>
      <c r="O17645" s="4">
        <v>1.2210047024337553E-4</v>
      </c>
      <c r="P17645" s="7">
        <v>122793.79036791186</v>
      </c>
      <c r="Q17645" s="7">
        <v>511781760.52899998</v>
      </c>
      <c r="R17645" t="s">
        <v>8</v>
      </c>
    </row>
    <row r="17646" spans="1:18" x14ac:dyDescent="0.25">
      <c r="A17646" s="1">
        <v>43233</v>
      </c>
      <c r="B17646" s="7">
        <v>43233</v>
      </c>
      <c r="C17646" s="4">
        <v>4.3067699298299997E-3</v>
      </c>
      <c r="D17646" s="4">
        <v>4.6218298375599997E-3</v>
      </c>
      <c r="E17646" s="4">
        <v>3.9653498679400002E-3</v>
      </c>
      <c r="F17646" s="4">
        <v>4.3287500739099998E-3</v>
      </c>
      <c r="G17646" s="4">
        <v>-5.4424764451734298</v>
      </c>
      <c r="H17646" s="4">
        <v>-3.234852574568562E-2</v>
      </c>
      <c r="I17646" s="4">
        <v>4.9619207155281546E-7</v>
      </c>
      <c r="J17646" s="13">
        <v>-14.51630274414604</v>
      </c>
      <c r="K17646" s="4">
        <v>-5.664543757371774E-2</v>
      </c>
      <c r="L17646" s="7">
        <v>19823500</v>
      </c>
      <c r="M17646" s="7">
        <v>114417915836.06628</v>
      </c>
      <c r="N17646" s="12">
        <v>1.7325520968588845E-4</v>
      </c>
      <c r="O17646" s="4">
        <v>1.2153342930478918E-4</v>
      </c>
      <c r="P17646" s="7">
        <v>85810.977090154876</v>
      </c>
      <c r="Q17646" s="7">
        <v>495286561.63200003</v>
      </c>
      <c r="R17646" t="s">
        <v>8</v>
      </c>
    </row>
    <row r="17647" spans="1:18" x14ac:dyDescent="0.25">
      <c r="A17647" s="1">
        <v>43234</v>
      </c>
      <c r="B17647" s="7">
        <v>43234</v>
      </c>
      <c r="C17647" s="4">
        <v>4.4993301853500003E-3</v>
      </c>
      <c r="D17647" s="4">
        <v>4.5585501939099998E-3</v>
      </c>
      <c r="E17647" s="4">
        <v>4.2193699628099999E-3</v>
      </c>
      <c r="F17647" s="4">
        <v>4.4599599205000003E-3</v>
      </c>
      <c r="G17647" s="4">
        <v>-5.4126154994255202</v>
      </c>
      <c r="H17647" s="4">
        <v>3.0311254831001031E-2</v>
      </c>
      <c r="I17647" s="4">
        <v>5.1165164016955876E-7</v>
      </c>
      <c r="J17647" s="13">
        <v>-14.485621833771255</v>
      </c>
      <c r="K17647" s="4">
        <v>3.1156420070081185E-2</v>
      </c>
      <c r="L17647" s="7">
        <v>12399700</v>
      </c>
      <c r="M17647" s="7">
        <v>114431817040.58543</v>
      </c>
      <c r="N17647" s="12">
        <v>1.0835884914422192E-4</v>
      </c>
      <c r="O17647" s="4">
        <v>1.2149499855483215E-4</v>
      </c>
      <c r="P17647" s="7">
        <v>55302.165026223855</v>
      </c>
      <c r="Q17647" s="7">
        <v>510361317.63099998</v>
      </c>
      <c r="R17647" t="s">
        <v>8</v>
      </c>
    </row>
    <row r="17648" spans="1:18" x14ac:dyDescent="0.25">
      <c r="A17648" s="1">
        <v>43235</v>
      </c>
      <c r="B17648" s="7">
        <v>43235</v>
      </c>
      <c r="C17648" s="4">
        <v>4.4432901777299999E-3</v>
      </c>
      <c r="D17648" s="4">
        <v>4.7876802273099997E-3</v>
      </c>
      <c r="E17648" s="4">
        <v>4.4178902171599999E-3</v>
      </c>
      <c r="F17648" s="4">
        <v>4.5150402002000004E-3</v>
      </c>
      <c r="G17648" s="4">
        <v>-5.4003411884540444</v>
      </c>
      <c r="H17648" s="4">
        <v>1.2349949479775829E-2</v>
      </c>
      <c r="I17648" s="4">
        <v>5.3053333251533722E-7</v>
      </c>
      <c r="J17648" s="13">
        <v>-14.449383048603584</v>
      </c>
      <c r="K17648" s="4">
        <v>3.6903414087602955E-2</v>
      </c>
      <c r="L17648" s="7">
        <v>21076900</v>
      </c>
      <c r="M17648" s="7">
        <v>114445585843.53487</v>
      </c>
      <c r="N17648" s="12">
        <v>1.8416525062675147E-4</v>
      </c>
      <c r="O17648" s="4">
        <v>1.203232047302806E-4</v>
      </c>
      <c r="P17648" s="7">
        <v>95163.050795595394</v>
      </c>
      <c r="Q17648" s="7">
        <v>516726420.81900001</v>
      </c>
      <c r="R17648" t="s">
        <v>8</v>
      </c>
    </row>
    <row r="17649" spans="1:18" x14ac:dyDescent="0.25">
      <c r="A17649" s="1">
        <v>43236</v>
      </c>
      <c r="B17649" s="7">
        <v>43236</v>
      </c>
      <c r="C17649" s="4">
        <v>4.4743102043900002E-3</v>
      </c>
      <c r="D17649" s="4">
        <v>4.55028982833E-3</v>
      </c>
      <c r="E17649" s="4">
        <v>4.2596198618399996E-3</v>
      </c>
      <c r="F17649" s="4">
        <v>4.3853498063999999E-3</v>
      </c>
      <c r="G17649" s="4">
        <v>-5.4294858829303703</v>
      </c>
      <c r="H17649" s="4">
        <v>-2.8724083961479591E-2</v>
      </c>
      <c r="I17649" s="4">
        <v>5.240098992883983E-7</v>
      </c>
      <c r="J17649" s="13">
        <v>-14.461755261032064</v>
      </c>
      <c r="K17649" s="4">
        <v>-1.2295991273555518E-2</v>
      </c>
      <c r="L17649" s="7">
        <v>9611630</v>
      </c>
      <c r="M17649" s="7">
        <v>114459482776.14236</v>
      </c>
      <c r="N17649" s="12">
        <v>8.3974082067086043E-5</v>
      </c>
      <c r="O17649" s="4">
        <v>1.2142829716907967E-4</v>
      </c>
      <c r="P17649" s="7">
        <v>42150.359759688428</v>
      </c>
      <c r="Q17649" s="7">
        <v>501944870.63300002</v>
      </c>
      <c r="R17649" t="s">
        <v>8</v>
      </c>
    </row>
    <row r="17650" spans="1:18" x14ac:dyDescent="0.25">
      <c r="A17650" s="1">
        <v>43237</v>
      </c>
      <c r="B17650" s="7">
        <v>43237</v>
      </c>
      <c r="C17650" s="4">
        <v>4.3684598058500003E-3</v>
      </c>
      <c r="D17650" s="4">
        <v>4.4797398149999997E-3</v>
      </c>
      <c r="E17650" s="4">
        <v>4.1729900986000002E-3</v>
      </c>
      <c r="F17650" s="4">
        <v>4.1882800869599999E-3</v>
      </c>
      <c r="G17650" s="4">
        <v>-5.4754651097573888</v>
      </c>
      <c r="H17650" s="4">
        <v>-4.4938198351336882E-2</v>
      </c>
      <c r="I17650" s="4">
        <v>5.1743446983999295E-7</v>
      </c>
      <c r="J17650" s="13">
        <v>-14.474382948153448</v>
      </c>
      <c r="K17650" s="4">
        <v>-1.2548292422213289E-2</v>
      </c>
      <c r="L17650" s="7">
        <v>17314000</v>
      </c>
      <c r="M17650" s="7">
        <v>114473407143.36017</v>
      </c>
      <c r="N17650" s="12">
        <v>1.5124910170898385E-4</v>
      </c>
      <c r="O17650" s="4">
        <v>1.2165324252807399E-4</v>
      </c>
      <c r="P17650" s="7">
        <v>72515.881425625441</v>
      </c>
      <c r="Q17650" s="7">
        <v>479446691.625</v>
      </c>
      <c r="R17650" t="s">
        <v>8</v>
      </c>
    </row>
    <row r="17651" spans="1:18" x14ac:dyDescent="0.25">
      <c r="A17651" s="1">
        <v>43238</v>
      </c>
      <c r="B17651" s="7">
        <v>43238</v>
      </c>
      <c r="C17651" s="4">
        <v>3.9961300790300001E-3</v>
      </c>
      <c r="D17651" s="4">
        <v>4.3770098127399997E-3</v>
      </c>
      <c r="E17651" s="4">
        <v>3.7547599058600002E-3</v>
      </c>
      <c r="F17651" s="4">
        <v>4.0170899592299998E-3</v>
      </c>
      <c r="G17651" s="4">
        <v>-5.5171975292254265</v>
      </c>
      <c r="H17651" s="4">
        <v>-4.087361021126356E-2</v>
      </c>
      <c r="I17651" s="4">
        <v>4.8686276793595636E-7</v>
      </c>
      <c r="J17651" s="13">
        <v>-14.535283544260198</v>
      </c>
      <c r="K17651" s="4">
        <v>-5.9083234082743505E-2</v>
      </c>
      <c r="L17651" s="7">
        <v>13622000</v>
      </c>
      <c r="M17651" s="7">
        <v>114490637341.15575</v>
      </c>
      <c r="N17651" s="12">
        <v>1.1897916123402803E-4</v>
      </c>
      <c r="O17651" s="4">
        <v>1.5051703470308922E-4</v>
      </c>
      <c r="P17651" s="7">
        <v>54720.799424631055</v>
      </c>
      <c r="Q17651" s="7">
        <v>459919189.68900001</v>
      </c>
      <c r="R17651" t="s">
        <v>8</v>
      </c>
    </row>
    <row r="17652" spans="1:18" x14ac:dyDescent="0.25">
      <c r="A17652" s="1">
        <v>43239</v>
      </c>
      <c r="B17652" s="7">
        <v>43239</v>
      </c>
      <c r="C17652" s="4">
        <v>4.2166500352300001E-3</v>
      </c>
      <c r="D17652" s="4">
        <v>4.4281599111900003E-3</v>
      </c>
      <c r="E17652" s="4">
        <v>4.0048300288600003E-3</v>
      </c>
      <c r="F17652" s="4">
        <v>4.2857299558800004E-3</v>
      </c>
      <c r="G17652" s="4">
        <v>-5.452464390009979</v>
      </c>
      <c r="H17652" s="4">
        <v>6.6874279485016508E-2</v>
      </c>
      <c r="I17652" s="4">
        <v>5.1966006783819094E-7</v>
      </c>
      <c r="J17652" s="13">
        <v>-14.470090954831996</v>
      </c>
      <c r="K17652" s="4">
        <v>6.7364567722600757E-2</v>
      </c>
      <c r="L17652" s="7">
        <v>15007400</v>
      </c>
      <c r="M17652" s="7">
        <v>114504522932.83513</v>
      </c>
      <c r="N17652" s="12">
        <v>1.310638184030764E-4</v>
      </c>
      <c r="O17652" s="4">
        <v>1.2128146022985667E-4</v>
      </c>
      <c r="P17652" s="7">
        <v>64317.663739873518</v>
      </c>
      <c r="Q17652" s="7">
        <v>490735464.01700002</v>
      </c>
      <c r="R17652" t="s">
        <v>8</v>
      </c>
    </row>
    <row r="17653" spans="1:18" x14ac:dyDescent="0.25">
      <c r="A17653" s="1">
        <v>43240</v>
      </c>
      <c r="B17653" s="7">
        <v>43240</v>
      </c>
      <c r="C17653" s="4">
        <v>4.2502498254199999E-3</v>
      </c>
      <c r="D17653" s="4">
        <v>4.4760098680899996E-3</v>
      </c>
      <c r="E17653" s="4">
        <v>3.90696991235E-3</v>
      </c>
      <c r="F17653" s="4">
        <v>4.4227400794599999E-3</v>
      </c>
      <c r="G17653" s="4">
        <v>-5.4209958474885545</v>
      </c>
      <c r="H17653" s="4">
        <v>3.1968911945098696E-2</v>
      </c>
      <c r="I17653" s="4">
        <v>5.1951253392770087E-7</v>
      </c>
      <c r="J17653" s="13">
        <v>-14.470374899792112</v>
      </c>
      <c r="K17653" s="4">
        <v>-2.839046515615839E-4</v>
      </c>
      <c r="L17653" s="7">
        <v>15909900</v>
      </c>
      <c r="M17653" s="7">
        <v>114518410547.6169</v>
      </c>
      <c r="N17653" s="12">
        <v>1.3892875323644703E-4</v>
      </c>
      <c r="O17653" s="4">
        <v>1.2128442113954618E-4</v>
      </c>
      <c r="P17653" s="7">
        <v>70365.352390200656</v>
      </c>
      <c r="Q17653" s="7">
        <v>506485164.16500002</v>
      </c>
      <c r="R17653" t="s">
        <v>8</v>
      </c>
    </row>
    <row r="17654" spans="1:18" x14ac:dyDescent="0.25">
      <c r="A17654" s="1">
        <v>43241</v>
      </c>
      <c r="B17654" s="7">
        <v>43241</v>
      </c>
      <c r="C17654" s="4">
        <v>4.3970700353400003E-3</v>
      </c>
      <c r="D17654" s="4">
        <v>4.4187698513299999E-3</v>
      </c>
      <c r="E17654" s="4">
        <v>3.9471997879399999E-3</v>
      </c>
      <c r="F17654" s="4">
        <v>4.2709298431900002E-3</v>
      </c>
      <c r="G17654" s="4">
        <v>-5.4559237135770839</v>
      </c>
      <c r="H17654" s="4">
        <v>-3.4324928334593691E-2</v>
      </c>
      <c r="I17654" s="4">
        <v>5.0729716085803979E-7</v>
      </c>
      <c r="J17654" s="13">
        <v>-14.494168888963369</v>
      </c>
      <c r="K17654" s="4">
        <v>-2.3513144095501391E-2</v>
      </c>
      <c r="L17654" s="7">
        <v>18454500</v>
      </c>
      <c r="M17654" s="7">
        <v>114532351461.81699</v>
      </c>
      <c r="N17654" s="12">
        <v>1.6112914617100475E-4</v>
      </c>
      <c r="O17654" s="4">
        <v>1.2173513528020765E-4</v>
      </c>
      <c r="P17654" s="7">
        <v>78817.874791149865</v>
      </c>
      <c r="Q17654" s="7">
        <v>489159637.86900002</v>
      </c>
      <c r="R17654" t="s">
        <v>8</v>
      </c>
    </row>
    <row r="17655" spans="1:18" x14ac:dyDescent="0.25">
      <c r="A17655" s="1">
        <v>43242</v>
      </c>
      <c r="B17655" s="7">
        <v>43242</v>
      </c>
      <c r="C17655" s="4">
        <v>4.2117801494900003E-3</v>
      </c>
      <c r="D17655" s="4">
        <v>4.2806798592199997E-3</v>
      </c>
      <c r="E17655" s="4">
        <v>3.8227599579799998E-3</v>
      </c>
      <c r="F17655" s="4">
        <v>3.8510600570599999E-3</v>
      </c>
      <c r="G17655" s="4">
        <v>-5.5594068290853027</v>
      </c>
      <c r="H17655" s="4">
        <v>-9.8308752788220793E-2</v>
      </c>
      <c r="I17655" s="4">
        <v>4.788815610405515E-7</v>
      </c>
      <c r="J17655" s="13">
        <v>-14.551812533073381</v>
      </c>
      <c r="K17655" s="4">
        <v>-5.6013717422400494E-2</v>
      </c>
      <c r="L17655" s="7">
        <v>10205700</v>
      </c>
      <c r="M17655" s="7">
        <v>114546188620.53421</v>
      </c>
      <c r="N17655" s="12">
        <v>8.9096809967280464E-5</v>
      </c>
      <c r="O17655" s="4">
        <v>1.2081441217800527E-4</v>
      </c>
      <c r="P17655" s="7">
        <v>39302.76362433724</v>
      </c>
      <c r="Q17655" s="7">
        <v>441124251.685</v>
      </c>
      <c r="R17655" t="s">
        <v>8</v>
      </c>
    </row>
    <row r="17656" spans="1:18" x14ac:dyDescent="0.25">
      <c r="A17656" s="1">
        <v>43243</v>
      </c>
      <c r="B17656" s="7">
        <v>43243</v>
      </c>
      <c r="C17656" s="4">
        <v>3.8580601103600002E-3</v>
      </c>
      <c r="D17656" s="4">
        <v>4.27385000512E-3</v>
      </c>
      <c r="E17656" s="4">
        <v>3.4350000787500001E-3</v>
      </c>
      <c r="F17656" s="4">
        <v>3.5906499251700001E-3</v>
      </c>
      <c r="G17656" s="4">
        <v>-5.6294220552154774</v>
      </c>
      <c r="H17656" s="4">
        <v>-6.7620376735647095E-2</v>
      </c>
      <c r="I17656" s="4">
        <v>4.7509070190637163E-7</v>
      </c>
      <c r="J17656" s="13">
        <v>-14.559760099758829</v>
      </c>
      <c r="K17656" s="4">
        <v>-7.9160682778071281E-3</v>
      </c>
      <c r="L17656" s="7">
        <v>14899100</v>
      </c>
      <c r="M17656" s="7">
        <v>114560185789.07404</v>
      </c>
      <c r="N17656" s="12">
        <v>1.3005478209883432E-4</v>
      </c>
      <c r="O17656" s="4">
        <v>1.2219672001654211E-4</v>
      </c>
      <c r="P17656" s="7">
        <v>53497.452300100347</v>
      </c>
      <c r="Q17656" s="7">
        <v>411345522.53100002</v>
      </c>
      <c r="R17656" t="s">
        <v>8</v>
      </c>
    </row>
    <row r="17657" spans="1:18" x14ac:dyDescent="0.25">
      <c r="A17657" s="1">
        <v>43244</v>
      </c>
      <c r="B17657" s="7">
        <v>43244</v>
      </c>
      <c r="C17657" s="4">
        <v>3.5901800729299998E-3</v>
      </c>
      <c r="D17657" s="4">
        <v>3.7130799610199999E-3</v>
      </c>
      <c r="E17657" s="4">
        <v>3.2479299697999999E-3</v>
      </c>
      <c r="F17657" s="4">
        <v>3.4991800785099999E-3</v>
      </c>
      <c r="G17657" s="4">
        <v>-5.6552266012135552</v>
      </c>
      <c r="H17657" s="4">
        <v>-2.547445408665662E-2</v>
      </c>
      <c r="I17657" s="4">
        <v>4.6118668078278009E-7</v>
      </c>
      <c r="J17657" s="13">
        <v>-14.589462928450791</v>
      </c>
      <c r="K17657" s="4">
        <v>-2.9266035028257982E-2</v>
      </c>
      <c r="L17657" s="7">
        <v>10460200</v>
      </c>
      <c r="M17657" s="7">
        <v>114574112510.01276</v>
      </c>
      <c r="N17657" s="12">
        <v>9.1296365041325294E-5</v>
      </c>
      <c r="O17657" s="4">
        <v>1.2156685014776694E-4</v>
      </c>
      <c r="P17657" s="7">
        <v>36602.1234572303</v>
      </c>
      <c r="Q17657" s="7">
        <v>400915452.00800002</v>
      </c>
      <c r="R17657" t="s">
        <v>8</v>
      </c>
    </row>
    <row r="17658" spans="1:18" x14ac:dyDescent="0.25">
      <c r="A17658" s="1">
        <v>43245</v>
      </c>
      <c r="B17658" s="7">
        <v>43245</v>
      </c>
      <c r="C17658" s="4">
        <v>3.4742900170400002E-3</v>
      </c>
      <c r="D17658" s="4">
        <v>3.60674993135E-3</v>
      </c>
      <c r="E17658" s="4">
        <v>3.3764000982000001E-3</v>
      </c>
      <c r="F17658" s="4">
        <v>3.5141899716099999E-3</v>
      </c>
      <c r="G17658" s="4">
        <v>-5.6509462293210664</v>
      </c>
      <c r="H17658" s="4">
        <v>4.289545768788065E-3</v>
      </c>
      <c r="I17658" s="4">
        <v>4.698026918452248E-7</v>
      </c>
      <c r="J17658" s="13">
        <v>-14.570953034969548</v>
      </c>
      <c r="K17658" s="4">
        <v>1.8682263433585311E-2</v>
      </c>
      <c r="L17658" s="7">
        <v>10613600</v>
      </c>
      <c r="M17658" s="7">
        <v>114587980740.6978</v>
      </c>
      <c r="N17658" s="12">
        <v>9.2624025062607683E-5</v>
      </c>
      <c r="O17658" s="4">
        <v>1.21041571967938E-4</v>
      </c>
      <c r="P17658" s="7">
        <v>37298.206682679898</v>
      </c>
      <c r="Q17658" s="7">
        <v>402683932.78600001</v>
      </c>
      <c r="R17658" t="s">
        <v>8</v>
      </c>
    </row>
    <row r="17659" spans="1:18" x14ac:dyDescent="0.25">
      <c r="A17659" s="1">
        <v>43246</v>
      </c>
      <c r="B17659" s="7">
        <v>43246</v>
      </c>
      <c r="C17659" s="4">
        <v>3.55046009645E-3</v>
      </c>
      <c r="D17659" s="4">
        <v>3.5692399833399998E-3</v>
      </c>
      <c r="E17659" s="4">
        <v>3.4590000286699998E-3</v>
      </c>
      <c r="F17659" s="4">
        <v>3.4625800326500001E-3</v>
      </c>
      <c r="G17659" s="4">
        <v>-5.6657412936130633</v>
      </c>
      <c r="H17659" s="4">
        <v>-1.4686155096036282E-2</v>
      </c>
      <c r="I17659" s="4">
        <v>4.7072275347243602E-7</v>
      </c>
      <c r="J17659" s="13">
        <v>-14.568996550059378</v>
      </c>
      <c r="K17659" s="4">
        <v>1.9584000755668877E-3</v>
      </c>
      <c r="L17659" s="7">
        <v>6353660</v>
      </c>
      <c r="M17659" s="7">
        <v>114601843937.25194</v>
      </c>
      <c r="N17659" s="12">
        <v>5.5441167277193426E-5</v>
      </c>
      <c r="O17659" s="4">
        <v>1.2098299022747717E-4</v>
      </c>
      <c r="P17659" s="7">
        <v>22000.056250246998</v>
      </c>
      <c r="Q17659" s="7">
        <v>396818056.52200001</v>
      </c>
      <c r="R17659" t="s">
        <v>8</v>
      </c>
    </row>
    <row r="17660" spans="1:18" x14ac:dyDescent="0.25">
      <c r="A17660" s="1">
        <v>43247</v>
      </c>
      <c r="B17660" s="7">
        <v>43247</v>
      </c>
      <c r="C17660" s="4">
        <v>3.4640599042199999E-3</v>
      </c>
      <c r="D17660" s="4">
        <v>3.47968004644E-3</v>
      </c>
      <c r="E17660" s="4">
        <v>3.4011700190599999E-3</v>
      </c>
      <c r="F17660" s="4">
        <v>3.42387007549E-3</v>
      </c>
      <c r="G17660" s="4">
        <v>-5.6769837666649865</v>
      </c>
      <c r="H17660" s="4">
        <v>-1.1179512616311853E-2</v>
      </c>
      <c r="I17660" s="4">
        <v>4.6468074727087713E-7</v>
      </c>
      <c r="J17660" s="13">
        <v>-14.581915232161608</v>
      </c>
      <c r="K17660" s="4">
        <v>-1.2835594109246075E-2</v>
      </c>
      <c r="L17660" s="7">
        <v>3494870</v>
      </c>
      <c r="M17660" s="7">
        <v>114615595420.58218</v>
      </c>
      <c r="N17660" s="12">
        <v>3.0492098280129913E-5</v>
      </c>
      <c r="O17660" s="4">
        <v>1.1999356081718314E-4</v>
      </c>
      <c r="P17660" s="7">
        <v>11965.980810727737</v>
      </c>
      <c r="Q17660" s="7">
        <v>392428907.34500003</v>
      </c>
      <c r="R17660" t="s">
        <v>8</v>
      </c>
    </row>
    <row r="17661" spans="1:18" x14ac:dyDescent="0.25">
      <c r="A17661" s="1">
        <v>43248</v>
      </c>
      <c r="B17661" s="7">
        <v>43248</v>
      </c>
      <c r="C17661" s="4">
        <v>3.4333800431300002E-3</v>
      </c>
      <c r="D17661" s="4">
        <v>3.44697991386E-3</v>
      </c>
      <c r="E17661" s="4">
        <v>3.2177900429800001E-3</v>
      </c>
      <c r="F17661" s="4">
        <v>3.22557007894E-3</v>
      </c>
      <c r="G17661" s="4">
        <v>-5.7366455756925747</v>
      </c>
      <c r="H17661" s="4">
        <v>-5.7916916290002812E-2</v>
      </c>
      <c r="I17661" s="4">
        <v>4.5201436282830185E-7</v>
      </c>
      <c r="J17661" s="13">
        <v>-14.609551881450223</v>
      </c>
      <c r="K17661" s="4">
        <v>-2.7258250996983181E-2</v>
      </c>
      <c r="L17661" s="7">
        <v>7502800</v>
      </c>
      <c r="M17661" s="7">
        <v>114629464633.89418</v>
      </c>
      <c r="N17661" s="12">
        <v>6.5452630560236752E-5</v>
      </c>
      <c r="O17661" s="4">
        <v>1.2100633653826385E-4</v>
      </c>
      <c r="P17661" s="7">
        <v>24200.807188271032</v>
      </c>
      <c r="Q17661" s="7">
        <v>369745371.28799999</v>
      </c>
      <c r="R17661" t="s">
        <v>8</v>
      </c>
    </row>
    <row r="17662" spans="1:18" x14ac:dyDescent="0.25">
      <c r="A17662" s="1">
        <v>43249</v>
      </c>
      <c r="B17662" s="7">
        <v>43249</v>
      </c>
      <c r="C17662" s="4">
        <v>3.22599988431E-3</v>
      </c>
      <c r="D17662" s="4">
        <v>3.4463799092899999E-3</v>
      </c>
      <c r="E17662" s="4">
        <v>3.1677300576100002E-3</v>
      </c>
      <c r="F17662" s="4">
        <v>3.4365700557799999E-3</v>
      </c>
      <c r="G17662" s="4">
        <v>-5.6732813818167163</v>
      </c>
      <c r="H17662" s="4">
        <v>6.5414786123431407E-2</v>
      </c>
      <c r="I17662" s="4">
        <v>4.59890095353529E-7</v>
      </c>
      <c r="J17662" s="13">
        <v>-14.592278299154454</v>
      </c>
      <c r="K17662" s="4">
        <v>1.7423633346400444E-2</v>
      </c>
      <c r="L17662" s="7">
        <v>9244550</v>
      </c>
      <c r="M17662" s="7">
        <v>114643234331.09187</v>
      </c>
      <c r="N17662" s="12">
        <v>8.0637554007780007E-5</v>
      </c>
      <c r="O17662" s="4">
        <v>1.2012354102560628E-4</v>
      </c>
      <c r="P17662" s="7">
        <v>31769.543709160997</v>
      </c>
      <c r="Q17662" s="7">
        <v>393979506.19999999</v>
      </c>
      <c r="R17662" t="s">
        <v>8</v>
      </c>
    </row>
    <row r="17663" spans="1:18" x14ac:dyDescent="0.25">
      <c r="A17663" s="1">
        <v>43250</v>
      </c>
      <c r="B17663" s="7">
        <v>43250</v>
      </c>
      <c r="C17663" s="4">
        <v>3.4471501130600001E-3</v>
      </c>
      <c r="D17663" s="4">
        <v>3.50601994433E-3</v>
      </c>
      <c r="E17663" s="4">
        <v>3.3227999228999999E-3</v>
      </c>
      <c r="F17663" s="4">
        <v>3.3535300754E-3</v>
      </c>
      <c r="G17663" s="4">
        <v>-5.6977417341032845</v>
      </c>
      <c r="H17663" s="4">
        <v>-2.4163622167496377E-2</v>
      </c>
      <c r="I17663" s="4">
        <v>4.5278080212523589E-7</v>
      </c>
      <c r="J17663" s="13">
        <v>-14.607857709089577</v>
      </c>
      <c r="K17663" s="4">
        <v>-1.54586787150265E-2</v>
      </c>
      <c r="L17663" s="7">
        <v>7463910</v>
      </c>
      <c r="M17663" s="7">
        <v>114657293919.1956</v>
      </c>
      <c r="N17663" s="12">
        <v>6.5097559386498077E-5</v>
      </c>
      <c r="O17663" s="4">
        <v>1.2263774819127037E-4</v>
      </c>
      <c r="P17663" s="7">
        <v>25030.446665078813</v>
      </c>
      <c r="Q17663" s="7">
        <v>384506683.52200001</v>
      </c>
      <c r="R17663" t="s">
        <v>8</v>
      </c>
    </row>
    <row r="17664" spans="1:18" x14ac:dyDescent="0.25">
      <c r="A17664" s="1">
        <v>43251</v>
      </c>
      <c r="B17664" s="7">
        <v>43251</v>
      </c>
      <c r="C17664" s="4">
        <v>3.42890992761E-3</v>
      </c>
      <c r="D17664" s="4">
        <v>3.5128199961000002E-3</v>
      </c>
      <c r="E17664" s="4">
        <v>3.3174499403699998E-3</v>
      </c>
      <c r="F17664" s="4">
        <v>3.3980701118699998E-3</v>
      </c>
      <c r="G17664" s="4">
        <v>-5.684547622669804</v>
      </c>
      <c r="H17664" s="4">
        <v>1.3281537803023036E-2</v>
      </c>
      <c r="I17664" s="4">
        <v>4.534284847146649E-7</v>
      </c>
      <c r="J17664" s="13">
        <v>-14.606428276155889</v>
      </c>
      <c r="K17664" s="4">
        <v>1.4304550599074642E-3</v>
      </c>
      <c r="L17664" s="7">
        <v>8971080</v>
      </c>
      <c r="M17664" s="7">
        <v>114671293630.7146</v>
      </c>
      <c r="N17664" s="12">
        <v>7.8233005976982413E-5</v>
      </c>
      <c r="O17664" s="4">
        <v>1.2210048781426369E-4</v>
      </c>
      <c r="P17664" s="7">
        <v>30484.358819194716</v>
      </c>
      <c r="Q17664" s="7">
        <v>389661095.57599998</v>
      </c>
      <c r="R17664" t="s">
        <v>8</v>
      </c>
    </row>
    <row r="17665" spans="1:18" x14ac:dyDescent="0.25">
      <c r="A17665" s="1">
        <v>43252</v>
      </c>
      <c r="B17665" s="7">
        <v>43252</v>
      </c>
      <c r="C17665" s="4">
        <v>3.42734996229E-3</v>
      </c>
      <c r="D17665" s="4">
        <v>3.46860010177E-3</v>
      </c>
      <c r="E17665" s="4">
        <v>3.33583005704E-3</v>
      </c>
      <c r="F17665" s="4">
        <v>3.42321000062E-3</v>
      </c>
      <c r="G17665" s="4">
        <v>-5.6771765714415361</v>
      </c>
      <c r="H17665" s="4">
        <v>7.3982842973670812E-3</v>
      </c>
      <c r="I17665" s="4">
        <v>4.5391932744550203E-7</v>
      </c>
      <c r="J17665" s="13">
        <v>-14.605346347545625</v>
      </c>
      <c r="K17665" s="4">
        <v>1.0825141061572604E-3</v>
      </c>
      <c r="L17665" s="7">
        <v>5436780</v>
      </c>
      <c r="M17665" s="7">
        <v>114685226134.50392</v>
      </c>
      <c r="N17665" s="12">
        <v>4.7406106115391817E-5</v>
      </c>
      <c r="O17665" s="4">
        <v>1.2149949083324976E-4</v>
      </c>
      <c r="P17665" s="7">
        <v>18611.239667170805</v>
      </c>
      <c r="Q17665" s="7">
        <v>392591613.02700001</v>
      </c>
      <c r="R17665" t="s">
        <v>8</v>
      </c>
    </row>
    <row r="17666" spans="1:18" x14ac:dyDescent="0.25">
      <c r="A17666" s="1">
        <v>43253</v>
      </c>
      <c r="B17666" s="7">
        <v>43253</v>
      </c>
      <c r="C17666" s="4">
        <v>3.4182600211400001E-3</v>
      </c>
      <c r="D17666" s="4">
        <v>3.5843700170499998E-3</v>
      </c>
      <c r="E17666" s="4">
        <v>3.3995099365700002E-3</v>
      </c>
      <c r="F17666" s="4">
        <v>3.5579099785499999E-3</v>
      </c>
      <c r="G17666" s="4">
        <v>-5.6385819911968529</v>
      </c>
      <c r="H17666" s="4">
        <v>3.9349025594574524E-2</v>
      </c>
      <c r="I17666" s="4">
        <v>4.6548481217709246E-7</v>
      </c>
      <c r="J17666" s="13">
        <v>-14.580186367663615</v>
      </c>
      <c r="K17666" s="4">
        <v>2.5479163437866579E-2</v>
      </c>
      <c r="L17666" s="7">
        <v>5918490</v>
      </c>
      <c r="M17666" s="7">
        <v>114699157684.79161</v>
      </c>
      <c r="N17666" s="12">
        <v>5.160011738067676E-5</v>
      </c>
      <c r="O17666" s="4">
        <v>1.2147641642481617E-4</v>
      </c>
      <c r="P17666" s="7">
        <v>21057.454628948388</v>
      </c>
      <c r="Q17666" s="7">
        <v>408089277.65799999</v>
      </c>
      <c r="R17666" t="s">
        <v>8</v>
      </c>
    </row>
    <row r="17667" spans="1:18" x14ac:dyDescent="0.25">
      <c r="A17667" s="1">
        <v>43254</v>
      </c>
      <c r="B17667" s="7">
        <v>43254</v>
      </c>
      <c r="C17667" s="4">
        <v>3.5762300249200002E-3</v>
      </c>
      <c r="D17667" s="4">
        <v>3.7501300685100001E-3</v>
      </c>
      <c r="E17667" s="4">
        <v>3.5447899717799998E-3</v>
      </c>
      <c r="F17667" s="4">
        <v>3.69030004367E-3</v>
      </c>
      <c r="G17667" s="4">
        <v>-5.6020475115876991</v>
      </c>
      <c r="H17667" s="4">
        <v>3.7210065998902739E-2</v>
      </c>
      <c r="I17667" s="4">
        <v>4.7800266101097758E-7</v>
      </c>
      <c r="J17667" s="13">
        <v>-14.553649537501878</v>
      </c>
      <c r="K17667" s="4">
        <v>2.6892067166141492E-2</v>
      </c>
      <c r="L17667" s="7">
        <v>19570200</v>
      </c>
      <c r="M17667" s="7">
        <v>114713024335.27957</v>
      </c>
      <c r="N17667" s="12">
        <v>1.706013777720727E-4</v>
      </c>
      <c r="O17667" s="4">
        <v>1.2089583539983961E-4</v>
      </c>
      <c r="P17667" s="7">
        <v>72219.90991463064</v>
      </c>
      <c r="Q17667" s="7">
        <v>423325478.71399999</v>
      </c>
      <c r="R17667" t="s">
        <v>8</v>
      </c>
    </row>
    <row r="17668" spans="1:18" x14ac:dyDescent="0.25">
      <c r="A17668" s="1">
        <v>43255</v>
      </c>
      <c r="B17668" s="7">
        <v>43255</v>
      </c>
      <c r="C17668" s="4">
        <v>3.6910299677399999E-3</v>
      </c>
      <c r="D17668" s="4">
        <v>3.7598500493899998E-3</v>
      </c>
      <c r="E17668" s="4">
        <v>3.5123398993200002E-3</v>
      </c>
      <c r="F17668" s="4">
        <v>3.53220989928E-3</v>
      </c>
      <c r="G17668" s="4">
        <v>-5.6458315701239705</v>
      </c>
      <c r="H17668" s="4">
        <v>-4.2839374175325733E-2</v>
      </c>
      <c r="I17668" s="4">
        <v>4.700544147879655E-7</v>
      </c>
      <c r="J17668" s="13">
        <v>-14.570417372799239</v>
      </c>
      <c r="K17668" s="4">
        <v>-1.6628037605902667E-2</v>
      </c>
      <c r="L17668" s="7">
        <v>22162200</v>
      </c>
      <c r="M17668" s="7">
        <v>114726901462.62355</v>
      </c>
      <c r="N17668" s="12">
        <v>1.9317352528012047E-4</v>
      </c>
      <c r="O17668" s="4">
        <v>1.2097255237050726E-4</v>
      </c>
      <c r="P17668" s="7">
        <v>78281.542229823215</v>
      </c>
      <c r="Q17668" s="7">
        <v>405239497.06</v>
      </c>
      <c r="R17668" t="s">
        <v>8</v>
      </c>
    </row>
    <row r="17669" spans="1:18" x14ac:dyDescent="0.25">
      <c r="A17669" s="1">
        <v>43256</v>
      </c>
      <c r="B17669" s="7">
        <v>43256</v>
      </c>
      <c r="C17669" s="4">
        <v>3.5376900341399999E-3</v>
      </c>
      <c r="D17669" s="4">
        <v>3.7223401013800001E-3</v>
      </c>
      <c r="E17669" s="4">
        <v>3.5141399130200002E-3</v>
      </c>
      <c r="F17669" s="4">
        <v>3.6539300344899999E-3</v>
      </c>
      <c r="G17669" s="4">
        <v>-5.6119519688587927</v>
      </c>
      <c r="H17669" s="4">
        <v>3.4460051548695109E-2</v>
      </c>
      <c r="I17669" s="4">
        <v>4.7865405077897961E-7</v>
      </c>
      <c r="J17669" s="13">
        <v>-14.552287732665009</v>
      </c>
      <c r="K17669" s="4">
        <v>1.8294979731002574E-2</v>
      </c>
      <c r="L17669" s="7">
        <v>18819700</v>
      </c>
      <c r="M17669" s="7">
        <v>114740813782.30818</v>
      </c>
      <c r="N17669" s="12">
        <v>1.6401923064364565E-4</v>
      </c>
      <c r="O17669" s="4">
        <v>1.2126466859356252E-4</v>
      </c>
      <c r="P17669" s="7">
        <v>68765.867070091452</v>
      </c>
      <c r="Q17669" s="7">
        <v>419254905.66100001</v>
      </c>
      <c r="R17669" t="s">
        <v>8</v>
      </c>
    </row>
    <row r="17670" spans="1:18" x14ac:dyDescent="0.25">
      <c r="A17670" s="1">
        <v>43257</v>
      </c>
      <c r="B17670" s="7">
        <v>43257</v>
      </c>
      <c r="C17670" s="4">
        <v>3.6551300436300001E-3</v>
      </c>
      <c r="D17670" s="4">
        <v>3.80037003197E-3</v>
      </c>
      <c r="E17670" s="4">
        <v>3.5734700504700002E-3</v>
      </c>
      <c r="F17670" s="4">
        <v>3.7868099752799999E-3</v>
      </c>
      <c r="G17670" s="4">
        <v>-5.5762313094888603</v>
      </c>
      <c r="H17670" s="4">
        <v>3.6366306835578691E-2</v>
      </c>
      <c r="I17670" s="4">
        <v>4.9475044159287978E-7</v>
      </c>
      <c r="J17670" s="13">
        <v>-14.51921235990652</v>
      </c>
      <c r="K17670" s="4">
        <v>3.3628443732387298E-2</v>
      </c>
      <c r="L17670" s="7">
        <v>21273700</v>
      </c>
      <c r="M17670" s="7">
        <v>114754680160.54033</v>
      </c>
      <c r="N17670" s="12">
        <v>1.8538416010779139E-4</v>
      </c>
      <c r="O17670" s="4">
        <v>1.2084957196185813E-4</v>
      </c>
      <c r="P17670" s="7">
        <v>80559.459371114135</v>
      </c>
      <c r="Q17670" s="7">
        <v>434554167.542</v>
      </c>
      <c r="R17670" t="s">
        <v>8</v>
      </c>
    </row>
    <row r="17671" spans="1:18" x14ac:dyDescent="0.25">
      <c r="A17671" s="1">
        <v>43258</v>
      </c>
      <c r="B17671" s="7">
        <v>43258</v>
      </c>
      <c r="C17671" s="4">
        <v>3.7480799946900002E-3</v>
      </c>
      <c r="D17671" s="4">
        <v>3.8357500452500001E-3</v>
      </c>
      <c r="E17671" s="4">
        <v>3.7074501160500001E-3</v>
      </c>
      <c r="F17671" s="4">
        <v>3.7318000104300001E-3</v>
      </c>
      <c r="G17671" s="4">
        <v>-5.5908645852062273</v>
      </c>
      <c r="H17671" s="4">
        <v>-1.4526729677248272E-2</v>
      </c>
      <c r="I17671" s="4">
        <v>4.8602282508991656E-7</v>
      </c>
      <c r="J17671" s="13">
        <v>-14.537010248943158</v>
      </c>
      <c r="K17671" s="4">
        <v>-1.7640442067851658E-2</v>
      </c>
      <c r="L17671" s="7">
        <v>6110720</v>
      </c>
      <c r="M17671" s="7">
        <v>114768616366.89085</v>
      </c>
      <c r="N17671" s="12">
        <v>5.3243823907969124E-5</v>
      </c>
      <c r="O17671" s="4">
        <v>1.214434681969252E-4</v>
      </c>
      <c r="P17671" s="7">
        <v>22803.984959734811</v>
      </c>
      <c r="Q17671" s="7">
        <v>428293523.755</v>
      </c>
      <c r="R17671" t="s">
        <v>8</v>
      </c>
    </row>
    <row r="17672" spans="1:18" x14ac:dyDescent="0.25">
      <c r="A17672" s="1">
        <v>43259</v>
      </c>
      <c r="B17672" s="7">
        <v>43259</v>
      </c>
      <c r="C17672" s="4">
        <v>3.74560989439E-3</v>
      </c>
      <c r="D17672" s="4">
        <v>3.7837100680899998E-3</v>
      </c>
      <c r="E17672" s="4">
        <v>3.6330400034799998E-3</v>
      </c>
      <c r="F17672" s="4">
        <v>3.6586299538600001E-3</v>
      </c>
      <c r="G17672" s="4">
        <v>-5.610666531194104</v>
      </c>
      <c r="H17672" s="4">
        <v>-1.9607175187710262E-2</v>
      </c>
      <c r="I17672" s="4">
        <v>4.7982536096724379E-7</v>
      </c>
      <c r="J17672" s="13">
        <v>-14.549843630565389</v>
      </c>
      <c r="K17672" s="4">
        <v>-1.2751384920093424E-2</v>
      </c>
      <c r="L17672" s="7">
        <v>6921140</v>
      </c>
      <c r="M17672" s="7">
        <v>114782531792.51961</v>
      </c>
      <c r="N17672" s="12">
        <v>6.0297851004982373E-5</v>
      </c>
      <c r="O17672" s="4">
        <v>1.2124765523241132E-4</v>
      </c>
      <c r="P17672" s="7">
        <v>25321.890118858602</v>
      </c>
      <c r="Q17672" s="7">
        <v>419946808.99599999</v>
      </c>
      <c r="R17672" t="s">
        <v>8</v>
      </c>
    </row>
    <row r="17673" spans="1:18" x14ac:dyDescent="0.25">
      <c r="A17673" s="1">
        <v>43260</v>
      </c>
      <c r="B17673" s="7">
        <v>43260</v>
      </c>
      <c r="C17673" s="4">
        <v>3.6582699976900001E-3</v>
      </c>
      <c r="D17673" s="4">
        <v>3.71108995751E-3</v>
      </c>
      <c r="E17673" s="4">
        <v>3.59336007386E-3</v>
      </c>
      <c r="F17673" s="4">
        <v>3.59336007386E-3</v>
      </c>
      <c r="G17673" s="4">
        <v>-5.6286675604920759</v>
      </c>
      <c r="H17673" s="4">
        <v>-1.7839978577537694E-2</v>
      </c>
      <c r="I17673" s="4">
        <v>4.7708040690203008E-7</v>
      </c>
      <c r="J17673" s="13">
        <v>-14.555580792335263</v>
      </c>
      <c r="K17673" s="4">
        <v>-5.7207356853342713E-3</v>
      </c>
      <c r="L17673" s="7">
        <v>4672910</v>
      </c>
      <c r="M17673" s="7">
        <v>114796446047.19107</v>
      </c>
      <c r="N17673" s="12">
        <v>4.0706051109622658E-5</v>
      </c>
      <c r="O17673" s="4">
        <v>1.2122275449207164E-4</v>
      </c>
      <c r="P17673" s="7">
        <v>16791.448222741132</v>
      </c>
      <c r="Q17673" s="7">
        <v>412504965.847</v>
      </c>
      <c r="R17673" t="s">
        <v>8</v>
      </c>
    </row>
    <row r="17674" spans="1:18" x14ac:dyDescent="0.25">
      <c r="A17674" s="1">
        <v>43261</v>
      </c>
      <c r="B17674" s="7">
        <v>43261</v>
      </c>
      <c r="C17674" s="4">
        <v>3.59502993524E-3</v>
      </c>
      <c r="D17674" s="4">
        <v>3.59502993524E-3</v>
      </c>
      <c r="E17674" s="4">
        <v>3.15142003819E-3</v>
      </c>
      <c r="F17674" s="4">
        <v>3.1823900062600001E-3</v>
      </c>
      <c r="G17674" s="4">
        <v>-5.7501227901849825</v>
      </c>
      <c r="H17674" s="4">
        <v>-0.11436929758017109</v>
      </c>
      <c r="I17674" s="4">
        <v>4.6896266104440449E-7</v>
      </c>
      <c r="J17674" s="13">
        <v>-14.572742685647308</v>
      </c>
      <c r="K17674" s="4">
        <v>-1.7015466869283097E-2</v>
      </c>
      <c r="L17674" s="7">
        <v>7439530</v>
      </c>
      <c r="M17674" s="7">
        <v>114810441873.96472</v>
      </c>
      <c r="N17674" s="12">
        <v>6.479837442109039E-5</v>
      </c>
      <c r="O17674" s="4">
        <v>1.2191864169643067E-4</v>
      </c>
      <c r="P17674" s="7">
        <v>23675.485923271459</v>
      </c>
      <c r="Q17674" s="7">
        <v>365371602.83399999</v>
      </c>
      <c r="R17674" t="s">
        <v>8</v>
      </c>
    </row>
    <row r="17675" spans="1:18" x14ac:dyDescent="0.25">
      <c r="A17675" s="1">
        <v>43262</v>
      </c>
      <c r="B17675" s="7">
        <v>43262</v>
      </c>
      <c r="C17675" s="4">
        <v>3.1800700817300001E-3</v>
      </c>
      <c r="D17675" s="4">
        <v>3.24728991836E-3</v>
      </c>
      <c r="E17675" s="4">
        <v>3.1020599417400001E-3</v>
      </c>
      <c r="F17675" s="4">
        <v>3.2342299819E-3</v>
      </c>
      <c r="G17675" s="4">
        <v>-5.7339644065956357</v>
      </c>
      <c r="H17675" s="4">
        <v>1.6289636260177664E-2</v>
      </c>
      <c r="I17675" s="4">
        <v>4.6825937154082623E-7</v>
      </c>
      <c r="J17675" s="13">
        <v>-14.574243481853827</v>
      </c>
      <c r="K17675" s="4">
        <v>-1.4996705750773334E-3</v>
      </c>
      <c r="L17675" s="7">
        <v>4841840</v>
      </c>
      <c r="M17675" s="7">
        <v>114824224541.33394</v>
      </c>
      <c r="N17675" s="12">
        <v>4.216740865736964E-5</v>
      </c>
      <c r="O17675" s="4">
        <v>1.2004715898878863E-4</v>
      </c>
      <c r="P17675" s="7">
        <v>15659.624095562696</v>
      </c>
      <c r="Q17675" s="7">
        <v>371367949.66000003</v>
      </c>
      <c r="R17675" t="s">
        <v>8</v>
      </c>
    </row>
    <row r="17676" spans="1:18" x14ac:dyDescent="0.25">
      <c r="A17676" s="1">
        <v>43263</v>
      </c>
      <c r="B17676" s="7">
        <v>43263</v>
      </c>
      <c r="C17676" s="4">
        <v>3.2374700531399999E-3</v>
      </c>
      <c r="D17676" s="4">
        <v>3.2733900006899999E-3</v>
      </c>
      <c r="E17676" s="4">
        <v>3.07493004948E-3</v>
      </c>
      <c r="F17676" s="4">
        <v>3.0892000068000001E-3</v>
      </c>
      <c r="G17676" s="4">
        <v>-5.779843119067948</v>
      </c>
      <c r="H17676" s="4">
        <v>-4.4842196105918164E-2</v>
      </c>
      <c r="I17676" s="4">
        <v>4.6931496772648902E-7</v>
      </c>
      <c r="J17676" s="13">
        <v>-14.571991720926764</v>
      </c>
      <c r="K17676" s="4">
        <v>2.2542980446697905E-3</v>
      </c>
      <c r="L17676" s="7">
        <v>4965300</v>
      </c>
      <c r="M17676" s="7">
        <v>114838178552.73222</v>
      </c>
      <c r="N17676" s="12">
        <v>4.3237362892515733E-5</v>
      </c>
      <c r="O17676" s="4">
        <v>1.2152497832251248E-4</v>
      </c>
      <c r="P17676" s="7">
        <v>15338.80479376404</v>
      </c>
      <c r="Q17676" s="7">
        <v>354758101.96600002</v>
      </c>
      <c r="R17676" t="s">
        <v>8</v>
      </c>
    </row>
    <row r="17677" spans="1:18" x14ac:dyDescent="0.25">
      <c r="A17677" s="1">
        <v>43264</v>
      </c>
      <c r="B17677" s="7">
        <v>43264</v>
      </c>
      <c r="C17677" s="4">
        <v>3.0915800016399998E-3</v>
      </c>
      <c r="D17677" s="4">
        <v>3.1154700554900001E-3</v>
      </c>
      <c r="E17677" s="4">
        <v>2.7780900709300001E-3</v>
      </c>
      <c r="F17677" s="4">
        <v>2.8168100398E-3</v>
      </c>
      <c r="G17677" s="4">
        <v>-5.8721502258724696</v>
      </c>
      <c r="H17677" s="4">
        <v>-8.8174921144765842E-2</v>
      </c>
      <c r="I17677" s="4">
        <v>4.4359912488703834E-7</v>
      </c>
      <c r="J17677" s="13">
        <v>-14.628344554224538</v>
      </c>
      <c r="K17677" s="4">
        <v>-5.4794422952300886E-2</v>
      </c>
      <c r="L17677" s="7">
        <v>11074900</v>
      </c>
      <c r="M17677" s="7">
        <v>114852073444.38832</v>
      </c>
      <c r="N17677" s="12">
        <v>9.6427514696654522E-5</v>
      </c>
      <c r="O17677" s="4">
        <v>1.2099540267191765E-4</v>
      </c>
      <c r="P17677" s="7">
        <v>31195.88950978102</v>
      </c>
      <c r="Q17677" s="7">
        <v>323516473.56999999</v>
      </c>
      <c r="R17677" t="s">
        <v>8</v>
      </c>
    </row>
    <row r="17678" spans="1:18" x14ac:dyDescent="0.25">
      <c r="A17678" s="1">
        <v>43265</v>
      </c>
      <c r="B17678" s="7">
        <v>43265</v>
      </c>
      <c r="C17678" s="4">
        <v>2.81551992521E-3</v>
      </c>
      <c r="D17678" s="4">
        <v>3.0161798931700001E-3</v>
      </c>
      <c r="E17678" s="4">
        <v>2.8113999869700001E-3</v>
      </c>
      <c r="F17678" s="4">
        <v>2.94403010048E-3</v>
      </c>
      <c r="G17678" s="4">
        <v>-5.8279758538199493</v>
      </c>
      <c r="H17678" s="4">
        <v>4.5164586494101301E-2</v>
      </c>
      <c r="I17678" s="4">
        <v>4.4103006694939376E-7</v>
      </c>
      <c r="J17678" s="13">
        <v>-14.634152784800081</v>
      </c>
      <c r="K17678" s="4">
        <v>-5.7913954142691107E-3</v>
      </c>
      <c r="L17678" s="7">
        <v>9869880</v>
      </c>
      <c r="M17678" s="7">
        <v>114865882123.57761</v>
      </c>
      <c r="N17678" s="12">
        <v>8.592525315203311E-5</v>
      </c>
      <c r="O17678" s="4">
        <v>1.2023012537054002E-4</v>
      </c>
      <c r="P17678" s="7">
        <v>29057.223808125542</v>
      </c>
      <c r="Q17678" s="7">
        <v>338168614.49000001</v>
      </c>
      <c r="R17678" t="s">
        <v>8</v>
      </c>
    </row>
    <row r="17679" spans="1:18" x14ac:dyDescent="0.25">
      <c r="A17679" s="1">
        <v>43266</v>
      </c>
      <c r="B17679" s="7">
        <v>43266</v>
      </c>
      <c r="C17679" s="4">
        <v>2.9529500752700001E-3</v>
      </c>
      <c r="D17679" s="4">
        <v>2.9816098976900001E-3</v>
      </c>
      <c r="E17679" s="4">
        <v>2.8374800458600001E-3</v>
      </c>
      <c r="F17679" s="4">
        <v>2.9009899590200002E-3</v>
      </c>
      <c r="G17679" s="4">
        <v>-5.8427032350622348</v>
      </c>
      <c r="H17679" s="4">
        <v>-1.4619463793180121E-2</v>
      </c>
      <c r="I17679" s="4">
        <v>4.4930751635042863E-7</v>
      </c>
      <c r="J17679" s="13">
        <v>-14.615558291986346</v>
      </c>
      <c r="K17679" s="4">
        <v>1.8768446918574086E-2</v>
      </c>
      <c r="L17679" s="7">
        <v>12125600</v>
      </c>
      <c r="M17679" s="7">
        <v>114879694252.91705</v>
      </c>
      <c r="N17679" s="12">
        <v>1.0555042019266258E-4</v>
      </c>
      <c r="O17679" s="4">
        <v>1.2024570816064725E-4</v>
      </c>
      <c r="P17679" s="7">
        <v>35176.243847092912</v>
      </c>
      <c r="Q17679" s="7">
        <v>333264839.523</v>
      </c>
      <c r="R17679" t="s">
        <v>8</v>
      </c>
    </row>
    <row r="17680" spans="1:18" x14ac:dyDescent="0.25">
      <c r="A17680" s="1">
        <v>43267</v>
      </c>
      <c r="B17680" s="7">
        <v>43267</v>
      </c>
      <c r="C17680" s="4">
        <v>2.8917000163299999E-3</v>
      </c>
      <c r="D17680" s="4">
        <v>2.9556099325400002E-3</v>
      </c>
      <c r="E17680" s="4">
        <v>2.8294499497900001E-3</v>
      </c>
      <c r="F17680" s="4">
        <v>2.89479992352E-3</v>
      </c>
      <c r="G17680" s="4">
        <v>-5.8448392813920886</v>
      </c>
      <c r="H17680" s="4">
        <v>-2.1337666063798674E-3</v>
      </c>
      <c r="I17680" s="4">
        <v>4.4194338069090628E-7</v>
      </c>
      <c r="J17680" s="13">
        <v>-14.632084061058336</v>
      </c>
      <c r="K17680" s="4">
        <v>-1.6389967653643339E-2</v>
      </c>
      <c r="L17680" s="7">
        <v>6642410</v>
      </c>
      <c r="M17680" s="7">
        <v>114893450980.05083</v>
      </c>
      <c r="N17680" s="12">
        <v>5.7813652069284043E-5</v>
      </c>
      <c r="O17680" s="4">
        <v>1.1974898804559179E-4</v>
      </c>
      <c r="P17680" s="7">
        <v>19228.447959988483</v>
      </c>
      <c r="Q17680" s="7">
        <v>332593553.11000001</v>
      </c>
      <c r="R17680" t="s">
        <v>8</v>
      </c>
    </row>
    <row r="17681" spans="1:18" x14ac:dyDescent="0.25">
      <c r="A17681" s="1">
        <v>43268</v>
      </c>
      <c r="B17681" s="7">
        <v>43268</v>
      </c>
      <c r="C17681" s="4">
        <v>2.9063699767000002E-3</v>
      </c>
      <c r="D17681" s="4">
        <v>2.9450000729400001E-3</v>
      </c>
      <c r="E17681" s="4">
        <v>2.8725899756000001E-3</v>
      </c>
      <c r="F17681" s="4">
        <v>2.8725899756000001E-3</v>
      </c>
      <c r="G17681" s="4">
        <v>-5.8525412256335745</v>
      </c>
      <c r="H17681" s="4">
        <v>-7.6723602690279176E-3</v>
      </c>
      <c r="I17681" s="4">
        <v>4.4198655648517883E-7</v>
      </c>
      <c r="J17681" s="13">
        <v>-14.631986370523167</v>
      </c>
      <c r="K17681" s="4">
        <v>9.7695307043764389E-5</v>
      </c>
      <c r="L17681" s="7">
        <v>6253640</v>
      </c>
      <c r="M17681" s="7">
        <v>114907348760.08734</v>
      </c>
      <c r="N17681" s="12">
        <v>5.442332511784642E-5</v>
      </c>
      <c r="O17681" s="4">
        <v>1.2096233438864484E-4</v>
      </c>
      <c r="P17681" s="7">
        <v>17964.143575011185</v>
      </c>
      <c r="Q17681" s="7">
        <v>330081698.171</v>
      </c>
      <c r="R17681" t="s">
        <v>8</v>
      </c>
    </row>
    <row r="17682" spans="1:18" x14ac:dyDescent="0.25">
      <c r="A17682" s="1">
        <v>43269</v>
      </c>
      <c r="B17682" s="7">
        <v>43269</v>
      </c>
      <c r="C17682" s="4">
        <v>2.9155600350400002E-3</v>
      </c>
      <c r="D17682" s="4">
        <v>3.0804099515099998E-3</v>
      </c>
      <c r="E17682" s="4">
        <v>2.8314299415800001E-3</v>
      </c>
      <c r="F17682" s="4">
        <v>3.0274998862299999E-3</v>
      </c>
      <c r="G17682" s="4">
        <v>-5.8000181201158876</v>
      </c>
      <c r="H17682" s="4">
        <v>5.3926913324148736E-2</v>
      </c>
      <c r="I17682" s="4">
        <v>4.4952945516715026E-7</v>
      </c>
      <c r="J17682" s="13">
        <v>-14.615064456444943</v>
      </c>
      <c r="K17682" s="4">
        <v>1.7065900696064194E-2</v>
      </c>
      <c r="L17682" s="7">
        <v>8143520</v>
      </c>
      <c r="M17682" s="7">
        <v>114921204990.77969</v>
      </c>
      <c r="N17682" s="12">
        <v>7.0861770033244672E-5</v>
      </c>
      <c r="O17682" s="4">
        <v>1.2058611430747072E-4</v>
      </c>
      <c r="P17682" s="7">
        <v>24654.505873511727</v>
      </c>
      <c r="Q17682" s="7">
        <v>347923935.03500003</v>
      </c>
      <c r="R17682" t="s">
        <v>8</v>
      </c>
    </row>
    <row r="17683" spans="1:18" x14ac:dyDescent="0.25">
      <c r="A17683" s="1">
        <v>43270</v>
      </c>
      <c r="B17683" s="7">
        <v>43270</v>
      </c>
      <c r="C17683" s="4">
        <v>3.0271799769300001E-3</v>
      </c>
      <c r="D17683" s="4">
        <v>3.0741901136900002E-3</v>
      </c>
      <c r="E17683" s="4">
        <v>2.95592006296E-3</v>
      </c>
      <c r="F17683" s="4">
        <v>3.0333499889800002E-3</v>
      </c>
      <c r="G17683" s="4">
        <v>-5.7980876632699898</v>
      </c>
      <c r="H17683" s="4">
        <v>1.9323213773213886E-3</v>
      </c>
      <c r="I17683" s="4">
        <v>4.4806158034393007E-7</v>
      </c>
      <c r="J17683" s="13">
        <v>-14.61833515785281</v>
      </c>
      <c r="K17683" s="4">
        <v>-3.2653584906341421E-3</v>
      </c>
      <c r="L17683" s="7">
        <v>4460270</v>
      </c>
      <c r="M17683" s="7">
        <v>114935011086.28539</v>
      </c>
      <c r="N17683" s="12">
        <v>3.8806887108154825E-5</v>
      </c>
      <c r="O17683" s="4">
        <v>1.2013531799287357E-4</v>
      </c>
      <c r="P17683" s="7">
        <v>13529.559955347826</v>
      </c>
      <c r="Q17683" s="7">
        <v>348638114.61199999</v>
      </c>
      <c r="R17683" t="s">
        <v>8</v>
      </c>
    </row>
    <row r="17684" spans="1:18" x14ac:dyDescent="0.25">
      <c r="A17684" s="1">
        <v>43271</v>
      </c>
      <c r="B17684" s="7">
        <v>43271</v>
      </c>
      <c r="C17684" s="4">
        <v>3.03490995429E-3</v>
      </c>
      <c r="D17684" s="4">
        <v>3.0466299503999999E-3</v>
      </c>
      <c r="E17684" s="4">
        <v>2.94365989976E-3</v>
      </c>
      <c r="F17684" s="4">
        <v>3.02053010091E-3</v>
      </c>
      <c r="G17684" s="4">
        <v>-5.802322932896316</v>
      </c>
      <c r="H17684" s="4">
        <v>-4.2263135202248916E-3</v>
      </c>
      <c r="I17684" s="4">
        <v>4.4573273833546204E-7</v>
      </c>
      <c r="J17684" s="13">
        <v>-14.623546305943544</v>
      </c>
      <c r="K17684" s="4">
        <v>-5.1975936135395069E-3</v>
      </c>
      <c r="L17684" s="7">
        <v>3245680</v>
      </c>
      <c r="M17684" s="7">
        <v>114948742899.26682</v>
      </c>
      <c r="N17684" s="12">
        <v>2.8235889476793069E-5</v>
      </c>
      <c r="O17684" s="4">
        <v>1.194745870004845E-4</v>
      </c>
      <c r="P17684" s="7">
        <v>9803.6741379215691</v>
      </c>
      <c r="Q17684" s="7">
        <v>347206137.98900002</v>
      </c>
      <c r="R17684" t="s">
        <v>8</v>
      </c>
    </row>
    <row r="17685" spans="1:18" x14ac:dyDescent="0.25">
      <c r="A17685" s="1">
        <v>43272</v>
      </c>
      <c r="B17685" s="7">
        <v>43272</v>
      </c>
      <c r="C17685" s="4">
        <v>3.0211799312400002E-3</v>
      </c>
      <c r="D17685" s="4">
        <v>3.0308200512099998E-3</v>
      </c>
      <c r="E17685" s="4">
        <v>2.9681199230300001E-3</v>
      </c>
      <c r="F17685" s="4">
        <v>2.9877698980300001E-3</v>
      </c>
      <c r="G17685" s="4">
        <v>-5.8132280233683202</v>
      </c>
      <c r="H17685" s="4">
        <v>-1.0845845525634768E-2</v>
      </c>
      <c r="I17685" s="4">
        <v>4.4396511514199304E-7</v>
      </c>
      <c r="J17685" s="13">
        <v>-14.627519847100947</v>
      </c>
      <c r="K17685" s="4">
        <v>-3.9656570887522963E-3</v>
      </c>
      <c r="L17685" s="7">
        <v>3952000</v>
      </c>
      <c r="M17685" s="7">
        <v>114962641023.1512</v>
      </c>
      <c r="N17685" s="12">
        <v>3.4376384926683665E-5</v>
      </c>
      <c r="O17685" s="4">
        <v>1.2090714116433197E-4</v>
      </c>
      <c r="P17685" s="7">
        <v>11807.666637014561</v>
      </c>
      <c r="Q17685" s="7">
        <v>343481918.24699998</v>
      </c>
      <c r="R17685" t="s">
        <v>8</v>
      </c>
    </row>
    <row r="17686" spans="1:18" x14ac:dyDescent="0.25">
      <c r="A17686" s="1">
        <v>43273</v>
      </c>
      <c r="B17686" s="7">
        <v>43273</v>
      </c>
      <c r="C17686" s="4">
        <v>2.9828299302599999E-3</v>
      </c>
      <c r="D17686" s="4">
        <v>3.00408992916E-3</v>
      </c>
      <c r="E17686" s="4">
        <v>2.5997399352500001E-3</v>
      </c>
      <c r="F17686" s="4">
        <v>2.6675199624200002E-3</v>
      </c>
      <c r="G17686" s="4">
        <v>-5.9266060912474829</v>
      </c>
      <c r="H17686" s="4">
        <v>-0.10718694763648239</v>
      </c>
      <c r="I17686" s="4">
        <v>4.3847072880301633E-7</v>
      </c>
      <c r="J17686" s="13">
        <v>-14.639972780377041</v>
      </c>
      <c r="K17686" s="4">
        <v>-1.23757163605511E-2</v>
      </c>
      <c r="L17686" s="7">
        <v>9291920</v>
      </c>
      <c r="M17686" s="7">
        <v>114976553920.05266</v>
      </c>
      <c r="N17686" s="12">
        <v>8.0815780984886765E-5</v>
      </c>
      <c r="O17686" s="4">
        <v>1.2102102715835276E-4</v>
      </c>
      <c r="P17686" s="7">
        <v>24786.382089209648</v>
      </c>
      <c r="Q17686" s="7">
        <v>306702252.792</v>
      </c>
      <c r="R17686" t="s">
        <v>8</v>
      </c>
    </row>
    <row r="17687" spans="1:18" x14ac:dyDescent="0.25">
      <c r="A17687" s="1">
        <v>43274</v>
      </c>
      <c r="B17687" s="7">
        <v>43274</v>
      </c>
      <c r="C17687" s="4">
        <v>2.67054000869E-3</v>
      </c>
      <c r="D17687" s="4">
        <v>2.7143300976599999E-3</v>
      </c>
      <c r="E17687" s="4">
        <v>2.5851600803399998E-3</v>
      </c>
      <c r="F17687" s="4">
        <v>2.6408298872400001E-3</v>
      </c>
      <c r="G17687" s="4">
        <v>-5.9366620599946343</v>
      </c>
      <c r="H17687" s="4">
        <v>-1.0005576549007916E-2</v>
      </c>
      <c r="I17687" s="4">
        <v>4.2853362536020823E-7</v>
      </c>
      <c r="J17687" s="13">
        <v>-14.662896629734835</v>
      </c>
      <c r="K17687" s="4">
        <v>-2.2663094227373962E-2</v>
      </c>
      <c r="L17687" s="7">
        <v>9938440</v>
      </c>
      <c r="M17687" s="7">
        <v>114990451084.81926</v>
      </c>
      <c r="N17687" s="12">
        <v>8.6428393890456242E-5</v>
      </c>
      <c r="O17687" s="4">
        <v>1.2086955377236965E-4</v>
      </c>
      <c r="P17687" s="7">
        <v>26245.729384541508</v>
      </c>
      <c r="Q17687" s="7">
        <v>303670219.972</v>
      </c>
      <c r="R17687" t="s">
        <v>8</v>
      </c>
    </row>
    <row r="17688" spans="1:18" x14ac:dyDescent="0.25">
      <c r="A17688" s="1">
        <v>43275</v>
      </c>
      <c r="B17688" s="7">
        <v>43275</v>
      </c>
      <c r="C17688" s="4">
        <v>2.6350000407499999E-3</v>
      </c>
      <c r="D17688" s="4">
        <v>2.7107200585300001E-3</v>
      </c>
      <c r="E17688" s="4">
        <v>2.3309800308200001E-3</v>
      </c>
      <c r="F17688" s="4">
        <v>2.5098300539000001E-3</v>
      </c>
      <c r="G17688" s="4">
        <v>-5.9875402357402701</v>
      </c>
      <c r="H17688" s="4">
        <v>-4.9605555425196783E-2</v>
      </c>
      <c r="I17688" s="4">
        <v>4.0656675060555601E-7</v>
      </c>
      <c r="J17688" s="13">
        <v>-14.715517713307475</v>
      </c>
      <c r="K17688" s="4">
        <v>-5.1260562659902691E-2</v>
      </c>
      <c r="L17688" s="7">
        <v>9879600</v>
      </c>
      <c r="M17688" s="7">
        <v>115004229118.41519</v>
      </c>
      <c r="N17688" s="12">
        <v>8.590640601422906E-5</v>
      </c>
      <c r="O17688" s="4">
        <v>1.1981893684171266E-4</v>
      </c>
      <c r="P17688" s="7">
        <v>24796.11700051044</v>
      </c>
      <c r="Q17688" s="7">
        <v>288641070.56699997</v>
      </c>
      <c r="R17688" t="s">
        <v>8</v>
      </c>
    </row>
    <row r="17689" spans="1:18" x14ac:dyDescent="0.25">
      <c r="A17689" s="1">
        <v>43276</v>
      </c>
      <c r="B17689" s="7">
        <v>43276</v>
      </c>
      <c r="C17689" s="4">
        <v>2.48995004222E-3</v>
      </c>
      <c r="D17689" s="4">
        <v>2.5764699093999998E-3</v>
      </c>
      <c r="E17689" s="4">
        <v>2.39191995934E-3</v>
      </c>
      <c r="F17689" s="4">
        <v>2.4853600189100001E-3</v>
      </c>
      <c r="G17689" s="4">
        <v>-5.9973377531022294</v>
      </c>
      <c r="H17689" s="4">
        <v>-9.7496780516976682E-3</v>
      </c>
      <c r="I17689" s="4">
        <v>3.9770977136201219E-7</v>
      </c>
      <c r="J17689" s="13">
        <v>-14.737543315353902</v>
      </c>
      <c r="K17689" s="4">
        <v>-2.178480958010438E-2</v>
      </c>
      <c r="L17689" s="7">
        <v>5693670</v>
      </c>
      <c r="M17689" s="7">
        <v>115018007777.14676</v>
      </c>
      <c r="N17689" s="12">
        <v>4.9502422360086217E-5</v>
      </c>
      <c r="O17689" s="4">
        <v>1.1981001774621747E-4</v>
      </c>
      <c r="P17689" s="7">
        <v>14150.819778867301</v>
      </c>
      <c r="Q17689" s="7">
        <v>285861157.98400003</v>
      </c>
      <c r="R17689" t="s">
        <v>8</v>
      </c>
    </row>
    <row r="17690" spans="1:18" x14ac:dyDescent="0.25">
      <c r="A17690" s="1">
        <v>43277</v>
      </c>
      <c r="B17690" s="7">
        <v>43277</v>
      </c>
      <c r="C17690" s="4">
        <v>2.5008800439499999E-3</v>
      </c>
      <c r="D17690" s="4">
        <v>2.5768401101199999E-3</v>
      </c>
      <c r="E17690" s="4">
        <v>2.4570899549899998E-3</v>
      </c>
      <c r="F17690" s="4">
        <v>2.4779299274100002E-3</v>
      </c>
      <c r="G17690" s="4">
        <v>-6.0003317740563693</v>
      </c>
      <c r="H17690" s="4">
        <v>-2.9895433432048863E-3</v>
      </c>
      <c r="I17690" s="4">
        <v>4.066399984211075E-7</v>
      </c>
      <c r="J17690" s="13">
        <v>-14.715337567690542</v>
      </c>
      <c r="K17690" s="4">
        <v>2.2454130378825016E-2</v>
      </c>
      <c r="L17690" s="7">
        <v>4070170</v>
      </c>
      <c r="M17690" s="7">
        <v>115031918248.36331</v>
      </c>
      <c r="N17690" s="12">
        <v>3.538296206807723E-5</v>
      </c>
      <c r="O17690" s="4">
        <v>1.2094168109314656E-4</v>
      </c>
      <c r="P17690" s="7">
        <v>10085.59605264636</v>
      </c>
      <c r="Q17690" s="7">
        <v>285041032.83499998</v>
      </c>
      <c r="R17690" t="s">
        <v>8</v>
      </c>
    </row>
    <row r="17691" spans="1:18" x14ac:dyDescent="0.25">
      <c r="A17691" s="1">
        <v>43278</v>
      </c>
      <c r="B17691" s="7">
        <v>43278</v>
      </c>
      <c r="C17691" s="4">
        <v>2.4839199613800001E-3</v>
      </c>
      <c r="D17691" s="4">
        <v>2.50815995969E-3</v>
      </c>
      <c r="E17691" s="4">
        <v>2.3346000816699998E-3</v>
      </c>
      <c r="F17691" s="4">
        <v>2.4373000487700001E-3</v>
      </c>
      <c r="G17691" s="4">
        <v>-6.0168643897308671</v>
      </c>
      <c r="H17691" s="4">
        <v>-1.6396702017505212E-2</v>
      </c>
      <c r="I17691" s="4">
        <v>3.9585002999103081E-7</v>
      </c>
      <c r="J17691" s="13">
        <v>-14.742230409565346</v>
      </c>
      <c r="K17691" s="4">
        <v>-2.6534449321197445E-2</v>
      </c>
      <c r="L17691" s="7">
        <v>5765380</v>
      </c>
      <c r="M17691" s="7">
        <v>115045888442.21556</v>
      </c>
      <c r="N17691" s="12">
        <v>5.0113742247258095E-5</v>
      </c>
      <c r="O17691" s="4">
        <v>1.2144623913935222E-4</v>
      </c>
      <c r="P17691" s="7">
        <v>14051.960955177583</v>
      </c>
      <c r="Q17691" s="7">
        <v>280401349.51099998</v>
      </c>
      <c r="R17691" t="s">
        <v>8</v>
      </c>
    </row>
    <row r="17692" spans="1:18" x14ac:dyDescent="0.25">
      <c r="A17692" s="1">
        <v>43279</v>
      </c>
      <c r="B17692" s="7">
        <v>43279</v>
      </c>
      <c r="C17692" s="4">
        <v>2.4055400863299999E-3</v>
      </c>
      <c r="D17692" s="4">
        <v>2.5043198838800001E-3</v>
      </c>
      <c r="E17692" s="4">
        <v>2.33340007253E-3</v>
      </c>
      <c r="F17692" s="4">
        <v>2.3569299373799998E-3</v>
      </c>
      <c r="G17692" s="4">
        <v>-6.0503953808072426</v>
      </c>
      <c r="H17692" s="4">
        <v>-3.2975058376813145E-2</v>
      </c>
      <c r="I17692" s="4">
        <v>3.9924687314063517E-7</v>
      </c>
      <c r="J17692" s="13">
        <v>-14.733685881715058</v>
      </c>
      <c r="K17692" s="4">
        <v>8.5811365220341863E-3</v>
      </c>
      <c r="L17692" s="7">
        <v>3678050</v>
      </c>
      <c r="M17692" s="7">
        <v>115059802883.00665</v>
      </c>
      <c r="N17692" s="12">
        <v>3.1966420138402799E-5</v>
      </c>
      <c r="O17692" s="4">
        <v>1.2094687589014332E-4</v>
      </c>
      <c r="P17692" s="7">
        <v>8668.9061561805083</v>
      </c>
      <c r="Q17692" s="7">
        <v>271187894.00400001</v>
      </c>
      <c r="R17692" t="s">
        <v>8</v>
      </c>
    </row>
    <row r="17693" spans="1:18" x14ac:dyDescent="0.25">
      <c r="A17693" s="1">
        <v>43280</v>
      </c>
      <c r="B17693" s="7">
        <v>43280</v>
      </c>
      <c r="C17693" s="4">
        <v>2.4087599012999998E-3</v>
      </c>
      <c r="D17693" s="4">
        <v>2.49207997695E-3</v>
      </c>
      <c r="E17693" s="4">
        <v>2.2930300328899999E-3</v>
      </c>
      <c r="F17693" s="4">
        <v>2.4271800648399998E-3</v>
      </c>
      <c r="G17693" s="4">
        <v>-6.0210251626370903</v>
      </c>
      <c r="H17693" s="4">
        <v>2.9805776720750198E-2</v>
      </c>
      <c r="I17693" s="4">
        <v>3.9032856907451367E-7</v>
      </c>
      <c r="J17693" s="13">
        <v>-14.756276967707398</v>
      </c>
      <c r="K17693" s="4">
        <v>-2.2337818192454617E-2</v>
      </c>
      <c r="L17693" s="7">
        <v>3832380</v>
      </c>
      <c r="M17693" s="7">
        <v>115073754130.56215</v>
      </c>
      <c r="N17693" s="12">
        <v>3.330368448440293E-5</v>
      </c>
      <c r="O17693" s="4">
        <v>1.2125214198117399E-4</v>
      </c>
      <c r="P17693" s="7">
        <v>9301.8763368915188</v>
      </c>
      <c r="Q17693" s="7">
        <v>279304722.01200002</v>
      </c>
      <c r="R17693" t="s">
        <v>8</v>
      </c>
    </row>
    <row r="17694" spans="1:18" x14ac:dyDescent="0.25">
      <c r="A17694" s="1">
        <v>43281</v>
      </c>
      <c r="B17694" s="7">
        <v>43281</v>
      </c>
      <c r="C17694" s="4">
        <v>2.4345300626000001E-3</v>
      </c>
      <c r="D17694" s="4">
        <v>2.54141003825E-3</v>
      </c>
      <c r="E17694" s="4">
        <v>2.42068991065E-3</v>
      </c>
      <c r="F17694" s="4">
        <v>2.4992299731800001E-3</v>
      </c>
      <c r="G17694" s="4">
        <v>-5.991772605281029</v>
      </c>
      <c r="H17694" s="4">
        <v>2.9684616062776451E-2</v>
      </c>
      <c r="I17694" s="4">
        <v>3.9026077032792006E-7</v>
      </c>
      <c r="J17694" s="13">
        <v>-14.756450679397634</v>
      </c>
      <c r="K17694" s="4">
        <v>-1.7369660323446657E-4</v>
      </c>
      <c r="L17694" s="7">
        <v>6122900</v>
      </c>
      <c r="M17694" s="7">
        <v>115087674972.95226</v>
      </c>
      <c r="N17694" s="12">
        <v>5.3202047929450268E-5</v>
      </c>
      <c r="O17694" s="4">
        <v>1.2097321839619205E-4</v>
      </c>
      <c r="P17694" s="7">
        <v>15302.535202783822</v>
      </c>
      <c r="Q17694" s="7">
        <v>287630566.83600003</v>
      </c>
      <c r="R17694" t="s">
        <v>8</v>
      </c>
    </row>
    <row r="17695" spans="1:18" x14ac:dyDescent="0.25">
      <c r="A17695" s="1">
        <v>43282</v>
      </c>
      <c r="B17695" s="7">
        <v>43282</v>
      </c>
      <c r="C17695" s="4">
        <v>2.5082400534300001E-3</v>
      </c>
      <c r="D17695" s="4">
        <v>2.5536199100300002E-3</v>
      </c>
      <c r="E17695" s="4">
        <v>2.4564301129400001E-3</v>
      </c>
      <c r="F17695" s="4">
        <v>2.4891900830000002E-3</v>
      </c>
      <c r="G17695" s="4">
        <v>-5.9957978892880748</v>
      </c>
      <c r="H17695" s="4">
        <v>-4.0171934106668986E-3</v>
      </c>
      <c r="I17695" s="4">
        <v>3.8979961093789732E-7</v>
      </c>
      <c r="J17695" s="13">
        <v>-14.757633047980434</v>
      </c>
      <c r="K17695" s="4">
        <v>-1.181669860476233E-3</v>
      </c>
      <c r="L17695" s="7">
        <v>8435030</v>
      </c>
      <c r="M17695" s="7">
        <v>115101496818.47339</v>
      </c>
      <c r="N17695" s="12">
        <v>7.3283408410430051E-5</v>
      </c>
      <c r="O17695" s="4">
        <v>1.2009839910643615E-4</v>
      </c>
      <c r="P17695" s="7">
        <v>20996.393025807491</v>
      </c>
      <c r="Q17695" s="7">
        <v>286509504.41900003</v>
      </c>
      <c r="R17695" t="s">
        <v>8</v>
      </c>
    </row>
    <row r="17696" spans="1:18" x14ac:dyDescent="0.25">
      <c r="A17696" s="1">
        <v>43283</v>
      </c>
      <c r="B17696" s="7">
        <v>43283</v>
      </c>
      <c r="C17696" s="4">
        <v>2.4864100851099999E-3</v>
      </c>
      <c r="D17696" s="4">
        <v>2.72127008066E-3</v>
      </c>
      <c r="E17696" s="4">
        <v>2.4288899730900001E-3</v>
      </c>
      <c r="F17696" s="4">
        <v>2.70315003581E-3</v>
      </c>
      <c r="G17696" s="4">
        <v>-5.9133375060843765</v>
      </c>
      <c r="H17696" s="4">
        <v>8.5955650503047515E-2</v>
      </c>
      <c r="I17696" s="4">
        <v>4.086901118460521E-7</v>
      </c>
      <c r="J17696" s="13">
        <v>-14.710308640830712</v>
      </c>
      <c r="K17696" s="4">
        <v>4.8462082511325055E-2</v>
      </c>
      <c r="L17696" s="7">
        <v>5812800</v>
      </c>
      <c r="M17696" s="7">
        <v>115115354962.43979</v>
      </c>
      <c r="N17696" s="12">
        <v>5.0495435660139512E-5</v>
      </c>
      <c r="O17696" s="4">
        <v>1.2039933753646862E-4</v>
      </c>
      <c r="P17696" s="7">
        <v>15712.870528156369</v>
      </c>
      <c r="Q17696" s="7">
        <v>311174075.889</v>
      </c>
      <c r="R17696" t="s">
        <v>8</v>
      </c>
    </row>
    <row r="17697" spans="1:18" x14ac:dyDescent="0.25">
      <c r="A17697" s="1">
        <v>43284</v>
      </c>
      <c r="B17697" s="7">
        <v>43284</v>
      </c>
      <c r="C17697" s="4">
        <v>2.6989299804E-3</v>
      </c>
      <c r="D17697" s="4">
        <v>2.7640499174600001E-3</v>
      </c>
      <c r="E17697" s="4">
        <v>2.6181400753600001E-3</v>
      </c>
      <c r="F17697" s="4">
        <v>2.63802008703E-3</v>
      </c>
      <c r="G17697" s="4">
        <v>-5.9377266102239652</v>
      </c>
      <c r="H17697" s="4">
        <v>-2.4094093156943028E-2</v>
      </c>
      <c r="I17697" s="4">
        <v>4.0401007569488654E-7</v>
      </c>
      <c r="J17697" s="13">
        <v>-14.721826019457426</v>
      </c>
      <c r="K17697" s="4">
        <v>-1.1451307520081291E-2</v>
      </c>
      <c r="L17697" s="7">
        <v>5643560</v>
      </c>
      <c r="M17697" s="7">
        <v>115129190373.19907</v>
      </c>
      <c r="N17697" s="12">
        <v>4.9019366693242766E-5</v>
      </c>
      <c r="O17697" s="4">
        <v>1.2018736131067489E-4</v>
      </c>
      <c r="P17697" s="7">
        <v>14887.824642359026</v>
      </c>
      <c r="Q17697" s="7">
        <v>303713116.80800003</v>
      </c>
      <c r="R17697" t="s">
        <v>8</v>
      </c>
    </row>
    <row r="17698" spans="1:18" x14ac:dyDescent="0.25">
      <c r="A17698" s="1">
        <v>43285</v>
      </c>
      <c r="B17698" s="7">
        <v>43285</v>
      </c>
      <c r="C17698" s="4">
        <v>2.6370100677000001E-3</v>
      </c>
      <c r="D17698" s="4">
        <v>2.7242200449100001E-3</v>
      </c>
      <c r="E17698" s="4">
        <v>2.5866699870700002E-3</v>
      </c>
      <c r="F17698" s="4">
        <v>2.6801698841199999E-3</v>
      </c>
      <c r="G17698" s="4">
        <v>-5.9218750968713927</v>
      </c>
      <c r="H17698" s="4">
        <v>1.5977815065636603E-2</v>
      </c>
      <c r="I17698" s="4">
        <v>4.062371582577161E-7</v>
      </c>
      <c r="J17698" s="13">
        <v>-14.716328714244629</v>
      </c>
      <c r="K17698" s="4">
        <v>5.5124431216202682E-3</v>
      </c>
      <c r="L17698" s="7">
        <v>4781340</v>
      </c>
      <c r="M17698" s="7">
        <v>115143066855.00493</v>
      </c>
      <c r="N17698" s="12">
        <v>4.1525209729049089E-5</v>
      </c>
      <c r="O17698" s="4">
        <v>1.2052965682187872E-4</v>
      </c>
      <c r="P17698" s="7">
        <v>12814.80347373832</v>
      </c>
      <c r="Q17698" s="7">
        <v>308602980.14999998</v>
      </c>
      <c r="R17698" t="s">
        <v>8</v>
      </c>
    </row>
    <row r="17699" spans="1:18" x14ac:dyDescent="0.25">
      <c r="A17699" s="1">
        <v>43286</v>
      </c>
      <c r="B17699" s="7">
        <v>43286</v>
      </c>
      <c r="C17699" s="4">
        <v>2.67929001711E-3</v>
      </c>
      <c r="D17699" s="4">
        <v>2.6952000334899999E-3</v>
      </c>
      <c r="E17699" s="4">
        <v>2.5776999536899999E-3</v>
      </c>
      <c r="F17699" s="4">
        <v>2.5990200229000001E-3</v>
      </c>
      <c r="G17699" s="4">
        <v>-5.9526208192739682</v>
      </c>
      <c r="H17699" s="4">
        <v>-3.0277879660096377E-2</v>
      </c>
      <c r="I17699" s="4">
        <v>3.9146937244564468E-7</v>
      </c>
      <c r="J17699" s="13">
        <v>-14.753358555876817</v>
      </c>
      <c r="K17699" s="4">
        <v>-3.6352621890641458E-2</v>
      </c>
      <c r="L17699" s="7">
        <v>3792270</v>
      </c>
      <c r="M17699" s="7">
        <v>115156781069.7531</v>
      </c>
      <c r="N17699" s="12">
        <v>3.2931365090023968E-5</v>
      </c>
      <c r="O17699" s="4">
        <v>1.1910586649076066E-4</v>
      </c>
      <c r="P17699" s="7">
        <v>9856.1856622429841</v>
      </c>
      <c r="Q17699" s="7">
        <v>299294779.773</v>
      </c>
      <c r="R17699" t="s">
        <v>8</v>
      </c>
    </row>
    <row r="17700" spans="1:18" x14ac:dyDescent="0.25">
      <c r="A17700" s="1">
        <v>43287</v>
      </c>
      <c r="B17700" s="7">
        <v>43287</v>
      </c>
      <c r="C17700" s="4">
        <v>2.6095800567400001E-3</v>
      </c>
      <c r="D17700" s="4">
        <v>2.6188099291199998E-3</v>
      </c>
      <c r="E17700" s="4">
        <v>2.5512001011499998E-3</v>
      </c>
      <c r="F17700" s="4">
        <v>2.5965799577499999E-3</v>
      </c>
      <c r="G17700" s="4">
        <v>-5.9535601007192236</v>
      </c>
      <c r="H17700" s="4">
        <v>-9.3884045851928269E-4</v>
      </c>
      <c r="I17700" s="4">
        <v>3.8908817827976324E-7</v>
      </c>
      <c r="J17700" s="13">
        <v>-14.759459839633429</v>
      </c>
      <c r="K17700" s="4">
        <v>-6.0827087212603501E-3</v>
      </c>
      <c r="L17700" s="7">
        <v>4306990</v>
      </c>
      <c r="M17700" s="7">
        <v>115170570276.26978</v>
      </c>
      <c r="N17700" s="12">
        <v>3.7396619550189294E-5</v>
      </c>
      <c r="O17700" s="4">
        <v>1.1974289649799623E-4</v>
      </c>
      <c r="P17700" s="7">
        <v>11183.443912229672</v>
      </c>
      <c r="Q17700" s="7">
        <v>299049594.50199997</v>
      </c>
      <c r="R17700" t="s">
        <v>8</v>
      </c>
    </row>
    <row r="17701" spans="1:18" x14ac:dyDescent="0.25">
      <c r="A17701" s="1">
        <v>43288</v>
      </c>
      <c r="B17701" s="7">
        <v>43288</v>
      </c>
      <c r="C17701" s="4">
        <v>2.6008600834799998E-3</v>
      </c>
      <c r="D17701" s="4">
        <v>2.64639989473E-3</v>
      </c>
      <c r="E17701" s="4">
        <v>2.5472301058499999E-3</v>
      </c>
      <c r="F17701" s="4">
        <v>2.6446299161799998E-3</v>
      </c>
      <c r="G17701" s="4">
        <v>-5.9352241417297797</v>
      </c>
      <c r="H17701" s="4">
        <v>1.8505094860100678E-2</v>
      </c>
      <c r="I17701" s="4">
        <v>3.8568715859479529E-7</v>
      </c>
      <c r="J17701" s="13">
        <v>-14.768239266051593</v>
      </c>
      <c r="K17701" s="4">
        <v>-8.740999790855979E-3</v>
      </c>
      <c r="L17701" s="7">
        <v>4205310</v>
      </c>
      <c r="M17701" s="7">
        <v>115184422195.45203</v>
      </c>
      <c r="N17701" s="12">
        <v>3.6509364025494446E-5</v>
      </c>
      <c r="O17701" s="4">
        <v>1.2027307973749856E-4</v>
      </c>
      <c r="P17701" s="7">
        <v>11121.488632810915</v>
      </c>
      <c r="Q17701" s="7">
        <v>304620168.81599998</v>
      </c>
      <c r="R17701" t="s">
        <v>8</v>
      </c>
    </row>
    <row r="17702" spans="1:18" x14ac:dyDescent="0.25">
      <c r="A17702" s="1">
        <v>43289</v>
      </c>
      <c r="B17702" s="7">
        <v>43289</v>
      </c>
      <c r="C17702" s="4">
        <v>2.6422198861799999E-3</v>
      </c>
      <c r="D17702" s="4">
        <v>2.6714100968100001E-3</v>
      </c>
      <c r="E17702" s="4">
        <v>2.57267989218E-3</v>
      </c>
      <c r="F17702" s="4">
        <v>2.6105800643599999E-3</v>
      </c>
      <c r="G17702" s="4">
        <v>-5.9481828354594883</v>
      </c>
      <c r="H17702" s="4">
        <v>-1.2875091373534327E-2</v>
      </c>
      <c r="I17702" s="4">
        <v>3.8538918751480619E-7</v>
      </c>
      <c r="J17702" s="13">
        <v>-14.769012136588538</v>
      </c>
      <c r="K17702" s="4">
        <v>-7.725719494388214E-4</v>
      </c>
      <c r="L17702" s="7">
        <v>5004800</v>
      </c>
      <c r="M17702" s="7">
        <v>115198206577.78862</v>
      </c>
      <c r="N17702" s="12">
        <v>4.3445120793789998E-5</v>
      </c>
      <c r="O17702" s="4">
        <v>1.1967227923584526E-4</v>
      </c>
      <c r="P17702" s="7">
        <v>13065.431106108928</v>
      </c>
      <c r="Q17702" s="7">
        <v>300734141.542</v>
      </c>
      <c r="R17702" t="s">
        <v>8</v>
      </c>
    </row>
    <row r="17703" spans="1:18" x14ac:dyDescent="0.25">
      <c r="A17703" s="1">
        <v>43290</v>
      </c>
      <c r="B17703" s="7">
        <v>43290</v>
      </c>
      <c r="C17703" s="4">
        <v>2.6118599343999999E-3</v>
      </c>
      <c r="D17703" s="4">
        <v>2.6487000286600001E-3</v>
      </c>
      <c r="E17703" s="4">
        <v>2.5946400128300001E-3</v>
      </c>
      <c r="F17703" s="4">
        <v>2.6034500915599998E-3</v>
      </c>
      <c r="G17703" s="4">
        <v>-5.950917755293478</v>
      </c>
      <c r="H17703" s="4">
        <v>-2.7311833478465062E-3</v>
      </c>
      <c r="I17703" s="4">
        <v>3.861682933303667E-7</v>
      </c>
      <c r="J17703" s="13">
        <v>-14.766992569415097</v>
      </c>
      <c r="K17703" s="4">
        <v>2.0216078727703615E-3</v>
      </c>
      <c r="L17703" s="7">
        <v>4233540</v>
      </c>
      <c r="M17703" s="7">
        <v>115212137486.48015</v>
      </c>
      <c r="N17703" s="12">
        <v>3.6745607644826439E-5</v>
      </c>
      <c r="O17703" s="4">
        <v>1.2092990946105876E-4</v>
      </c>
      <c r="P17703" s="7">
        <v>11021.810100622921</v>
      </c>
      <c r="Q17703" s="7">
        <v>299949049.88800001</v>
      </c>
      <c r="R17703" t="s">
        <v>8</v>
      </c>
    </row>
    <row r="17704" spans="1:18" x14ac:dyDescent="0.25">
      <c r="A17704" s="1">
        <v>43291</v>
      </c>
      <c r="B17704" s="7">
        <v>43291</v>
      </c>
      <c r="C17704" s="4">
        <v>2.60629993863E-3</v>
      </c>
      <c r="D17704" s="4">
        <v>2.6226199697700001E-3</v>
      </c>
      <c r="E17704" s="4">
        <v>2.2415500134200001E-3</v>
      </c>
      <c r="F17704" s="4">
        <v>2.4114800617100001E-3</v>
      </c>
      <c r="G17704" s="4">
        <v>-6.0275145864927451</v>
      </c>
      <c r="H17704" s="4">
        <v>-7.3736781232080523E-2</v>
      </c>
      <c r="I17704" s="4">
        <v>3.8096351271385462E-7</v>
      </c>
      <c r="J17704" s="13">
        <v>-14.780562233560914</v>
      </c>
      <c r="K17704" s="4">
        <v>-1.3478011287838675E-2</v>
      </c>
      <c r="L17704" s="7">
        <v>6741490</v>
      </c>
      <c r="M17704" s="7">
        <v>115225910426.5468</v>
      </c>
      <c r="N17704" s="12">
        <v>5.8506719322452269E-5</v>
      </c>
      <c r="O17704" s="4">
        <v>1.1954417622246276E-4</v>
      </c>
      <c r="P17704" s="7">
        <v>16256.968721217349</v>
      </c>
      <c r="Q17704" s="7">
        <v>277864985.58600003</v>
      </c>
      <c r="R17704" t="s">
        <v>8</v>
      </c>
    </row>
    <row r="17705" spans="1:18" x14ac:dyDescent="0.25">
      <c r="A17705" s="1">
        <v>43292</v>
      </c>
      <c r="B17705" s="7">
        <v>43292</v>
      </c>
      <c r="C17705" s="4">
        <v>2.4058599956300001E-3</v>
      </c>
      <c r="D17705" s="4">
        <v>2.4750700686099998E-3</v>
      </c>
      <c r="E17705" s="4">
        <v>2.3527599405500001E-3</v>
      </c>
      <c r="F17705" s="4">
        <v>2.4250599090000001E-3</v>
      </c>
      <c r="G17705" s="4">
        <v>-6.0218990501555796</v>
      </c>
      <c r="H17705" s="4">
        <v>5.6313330164423619E-3</v>
      </c>
      <c r="I17705" s="4">
        <v>3.7922906962374146E-7</v>
      </c>
      <c r="J17705" s="13">
        <v>-14.785125409103641</v>
      </c>
      <c r="K17705" s="4">
        <v>-4.552780075334717E-3</v>
      </c>
      <c r="L17705" s="7">
        <v>9788650</v>
      </c>
      <c r="M17705" s="7">
        <v>115239769644.80014</v>
      </c>
      <c r="N17705" s="12">
        <v>8.494159637919482E-5</v>
      </c>
      <c r="O17705" s="4">
        <v>1.2027866130141386E-4</v>
      </c>
      <c r="P17705" s="7">
        <v>23738.062678232851</v>
      </c>
      <c r="Q17705" s="7">
        <v>279463345.28799999</v>
      </c>
      <c r="R17705" t="s">
        <v>8</v>
      </c>
    </row>
    <row r="17706" spans="1:18" x14ac:dyDescent="0.25">
      <c r="A17706" s="1">
        <v>43293</v>
      </c>
      <c r="B17706" s="7">
        <v>43293</v>
      </c>
      <c r="C17706" s="4">
        <v>2.39469995722E-3</v>
      </c>
      <c r="D17706" s="4">
        <v>2.42518004961E-3</v>
      </c>
      <c r="E17706" s="4">
        <v>2.24449997768E-3</v>
      </c>
      <c r="F17706" s="4">
        <v>2.3060899693499999E-3</v>
      </c>
      <c r="G17706" s="4">
        <v>-6.0722018425667725</v>
      </c>
      <c r="H17706" s="4">
        <v>-4.9058556948829664E-2</v>
      </c>
      <c r="I17706" s="4">
        <v>3.7022961812237645E-7</v>
      </c>
      <c r="J17706" s="13">
        <v>-14.809142434274248</v>
      </c>
      <c r="K17706" s="4">
        <v>-2.3730911531370635E-2</v>
      </c>
      <c r="L17706" s="7">
        <v>4220800</v>
      </c>
      <c r="M17706" s="7">
        <v>115253557925.11201</v>
      </c>
      <c r="N17706" s="12">
        <v>3.6621862925416473E-5</v>
      </c>
      <c r="O17706" s="4">
        <v>1.1964862785107577E-4</v>
      </c>
      <c r="P17706" s="7">
        <v>9733.5445426324804</v>
      </c>
      <c r="Q17706" s="7">
        <v>265785073.86300001</v>
      </c>
      <c r="R17706" t="s">
        <v>8</v>
      </c>
    </row>
    <row r="17707" spans="1:18" x14ac:dyDescent="0.25">
      <c r="A17707" s="1">
        <v>43294</v>
      </c>
      <c r="B17707" s="7">
        <v>43294</v>
      </c>
      <c r="C17707" s="4">
        <v>2.3071400355500001E-3</v>
      </c>
      <c r="D17707" s="4">
        <v>2.3561299312900002E-3</v>
      </c>
      <c r="E17707" s="4">
        <v>2.2071700077499999E-3</v>
      </c>
      <c r="F17707" s="4">
        <v>2.3324999492600001E-3</v>
      </c>
      <c r="G17707" s="4">
        <v>-6.0608146469962589</v>
      </c>
      <c r="H17707" s="4">
        <v>1.1452276477072641E-2</v>
      </c>
      <c r="I17707" s="4">
        <v>3.7391492891051846E-7</v>
      </c>
      <c r="J17707" s="13">
        <v>-14.799237528211567</v>
      </c>
      <c r="K17707" s="4">
        <v>9.9541220036152289E-3</v>
      </c>
      <c r="L17707" s="7">
        <v>6191910</v>
      </c>
      <c r="M17707" s="7">
        <v>115267370618.5065</v>
      </c>
      <c r="N17707" s="12">
        <v>5.3717803804972643E-5</v>
      </c>
      <c r="O17707" s="4">
        <v>1.1984613441140367E-4</v>
      </c>
      <c r="P17707" s="7">
        <v>14442.629760822487</v>
      </c>
      <c r="Q17707" s="7">
        <v>268861136.11900002</v>
      </c>
      <c r="R17707" t="s">
        <v>8</v>
      </c>
    </row>
    <row r="17708" spans="1:18" x14ac:dyDescent="0.25">
      <c r="A17708" s="1">
        <v>43295</v>
      </c>
      <c r="B17708" s="7">
        <v>43295</v>
      </c>
      <c r="C17708" s="4">
        <v>2.3035299964199998E-3</v>
      </c>
      <c r="D17708" s="4">
        <v>2.3844400420799999E-3</v>
      </c>
      <c r="E17708" s="4">
        <v>2.18731001951E-3</v>
      </c>
      <c r="F17708" s="4">
        <v>2.36191996373E-3</v>
      </c>
      <c r="G17708" s="4">
        <v>-6.0482804467387377</v>
      </c>
      <c r="H17708" s="4">
        <v>1.2613082576629246E-2</v>
      </c>
      <c r="I17708" s="4">
        <v>3.7633441037270021E-7</v>
      </c>
      <c r="J17708" s="13">
        <v>-14.792787699539724</v>
      </c>
      <c r="K17708" s="4">
        <v>6.470673608115679E-3</v>
      </c>
      <c r="L17708" s="7">
        <v>4179950</v>
      </c>
      <c r="M17708" s="7">
        <v>115281239209.73215</v>
      </c>
      <c r="N17708" s="12">
        <v>3.625871849274088E-5</v>
      </c>
      <c r="O17708" s="4">
        <v>1.2031671366519686E-4</v>
      </c>
      <c r="P17708" s="7">
        <v>9872.707352393214</v>
      </c>
      <c r="Q17708" s="7">
        <v>272285060.333</v>
      </c>
      <c r="R17708" t="s">
        <v>8</v>
      </c>
    </row>
    <row r="17709" spans="1:18" x14ac:dyDescent="0.25">
      <c r="A17709" s="1">
        <v>43296</v>
      </c>
      <c r="B17709" s="7">
        <v>43296</v>
      </c>
      <c r="C17709" s="4">
        <v>2.3701100144500001E-3</v>
      </c>
      <c r="D17709" s="4">
        <v>2.41472991183E-3</v>
      </c>
      <c r="E17709" s="4">
        <v>2.3197000846300001E-3</v>
      </c>
      <c r="F17709" s="4">
        <v>2.3801699280699999E-3</v>
      </c>
      <c r="G17709" s="4">
        <v>-6.0405833954987553</v>
      </c>
      <c r="H17709" s="4">
        <v>7.7267496868010438E-3</v>
      </c>
      <c r="I17709" s="4">
        <v>3.742617313089082E-7</v>
      </c>
      <c r="J17709" s="13">
        <v>-14.798310467955167</v>
      </c>
      <c r="K17709" s="4">
        <v>-5.5075459662042104E-3</v>
      </c>
      <c r="L17709" s="7">
        <v>3869860</v>
      </c>
      <c r="M17709" s="7">
        <v>115295111094.6602</v>
      </c>
      <c r="N17709" s="12">
        <v>3.3564823028989903E-5</v>
      </c>
      <c r="O17709" s="4">
        <v>1.2033081031352873E-4</v>
      </c>
      <c r="P17709" s="7">
        <v>9210.9243978409704</v>
      </c>
      <c r="Q17709" s="7">
        <v>274421956.28100002</v>
      </c>
      <c r="R17709" t="s">
        <v>8</v>
      </c>
    </row>
    <row r="17710" spans="1:18" x14ac:dyDescent="0.25">
      <c r="A17710" s="1">
        <v>43297</v>
      </c>
      <c r="B17710" s="7">
        <v>43297</v>
      </c>
      <c r="C17710" s="4">
        <v>2.3663400206700002E-3</v>
      </c>
      <c r="D17710" s="4">
        <v>2.8689398895899998E-3</v>
      </c>
      <c r="E17710" s="4">
        <v>2.3663400206700002E-3</v>
      </c>
      <c r="F17710" s="4">
        <v>2.85448995419E-3</v>
      </c>
      <c r="G17710" s="4">
        <v>-5.8588621018549949</v>
      </c>
      <c r="H17710" s="4">
        <v>0.19927990036602569</v>
      </c>
      <c r="I17710" s="4">
        <v>4.2340489549300998E-7</v>
      </c>
      <c r="J17710" s="13">
        <v>-14.674936915976614</v>
      </c>
      <c r="K17710" s="4">
        <v>0.13130694397269271</v>
      </c>
      <c r="L17710" s="7">
        <v>15576200</v>
      </c>
      <c r="M17710" s="7">
        <v>115308952969.28809</v>
      </c>
      <c r="N17710" s="12">
        <v>1.350823123348335E-4</v>
      </c>
      <c r="O17710" s="4">
        <v>1.2005604137472388E-4</v>
      </c>
      <c r="P17710" s="7">
        <v>44462.106424454279</v>
      </c>
      <c r="Q17710" s="7">
        <v>329148247.87900001</v>
      </c>
      <c r="R17710" t="s">
        <v>8</v>
      </c>
    </row>
    <row r="17711" spans="1:18" x14ac:dyDescent="0.25">
      <c r="A17711" s="1">
        <v>43298</v>
      </c>
      <c r="B17711" s="7">
        <v>43298</v>
      </c>
      <c r="C17711" s="4">
        <v>2.81206006184E-3</v>
      </c>
      <c r="D17711" s="4">
        <v>3.2612199429400001E-3</v>
      </c>
      <c r="E17711" s="4">
        <v>2.8013798873900001E-3</v>
      </c>
      <c r="F17711" s="4">
        <v>3.2278599683200002E-3</v>
      </c>
      <c r="G17711" s="4">
        <v>-5.7359359098375693</v>
      </c>
      <c r="H17711" s="4">
        <v>0.13080095573009257</v>
      </c>
      <c r="I17711" s="4">
        <v>4.4090183240322036E-7</v>
      </c>
      <c r="J17711" s="13">
        <v>-14.634443588539398</v>
      </c>
      <c r="K17711" s="4">
        <v>4.1324361377156615E-2</v>
      </c>
      <c r="L17711" s="7">
        <v>15429200</v>
      </c>
      <c r="M17711" s="7">
        <v>115322831713.4037</v>
      </c>
      <c r="N17711" s="12">
        <v>1.337913730591017E-4</v>
      </c>
      <c r="O17711" s="4">
        <v>1.2036137488224677E-4</v>
      </c>
      <c r="P17711" s="7">
        <v>49803.297023202947</v>
      </c>
      <c r="Q17711" s="7">
        <v>372245951.921</v>
      </c>
      <c r="R17711" t="s">
        <v>8</v>
      </c>
    </row>
    <row r="17712" spans="1:18" x14ac:dyDescent="0.25">
      <c r="A17712" s="1">
        <v>43299</v>
      </c>
      <c r="B17712" s="7">
        <v>43299</v>
      </c>
      <c r="C17712" s="4">
        <v>3.2223600428599999E-3</v>
      </c>
      <c r="D17712" s="4">
        <v>4.3139201588899998E-3</v>
      </c>
      <c r="E17712" s="4">
        <v>3.1887199729700002E-3</v>
      </c>
      <c r="F17712" s="4">
        <v>3.7124198861400001E-3</v>
      </c>
      <c r="G17712" s="4">
        <v>-5.5960713545770684</v>
      </c>
      <c r="H17712" s="4">
        <v>0.15011801087275736</v>
      </c>
      <c r="I17712" s="4">
        <v>5.036671823537972E-7</v>
      </c>
      <c r="J17712" s="13">
        <v>-14.501350139476394</v>
      </c>
      <c r="K17712" s="4">
        <v>0.14235674551058727</v>
      </c>
      <c r="L17712" s="7">
        <v>39281300</v>
      </c>
      <c r="M17712" s="7">
        <v>115336720537.88068</v>
      </c>
      <c r="N17712" s="12">
        <v>3.4057930394421635E-4</v>
      </c>
      <c r="O17712" s="4">
        <v>1.2043429970129863E-4</v>
      </c>
      <c r="P17712" s="7">
        <v>145828.67927343119</v>
      </c>
      <c r="Q17712" s="7">
        <v>428178334.92699999</v>
      </c>
      <c r="R17712" t="s">
        <v>8</v>
      </c>
    </row>
    <row r="17713" spans="1:18" x14ac:dyDescent="0.25">
      <c r="A17713" s="1">
        <v>43300</v>
      </c>
      <c r="B17713" s="7">
        <v>43300</v>
      </c>
      <c r="C17713" s="4">
        <v>3.68284992874E-3</v>
      </c>
      <c r="D17713" s="4">
        <v>3.9496901445099999E-3</v>
      </c>
      <c r="E17713" s="4">
        <v>3.48132010549E-3</v>
      </c>
      <c r="F17713" s="4">
        <v>3.8438700139500001E-3</v>
      </c>
      <c r="G17713" s="4">
        <v>-5.5612756037554147</v>
      </c>
      <c r="H17713" s="4">
        <v>3.5408205925401295E-2</v>
      </c>
      <c r="I17713" s="4">
        <v>5.1479069974949516E-7</v>
      </c>
      <c r="J17713" s="13">
        <v>-14.479505427142298</v>
      </c>
      <c r="K17713" s="4">
        <v>2.2085054943850463E-2</v>
      </c>
      <c r="L17713" s="7">
        <v>25349600</v>
      </c>
      <c r="M17713" s="7">
        <v>115350465454.05048</v>
      </c>
      <c r="N17713" s="12">
        <v>2.1976157530199079E-4</v>
      </c>
      <c r="O17713" s="4">
        <v>1.1917207378274195E-4</v>
      </c>
      <c r="P17713" s="7">
        <v>97440.56730562693</v>
      </c>
      <c r="Q17713" s="7">
        <v>443392195.25400001</v>
      </c>
      <c r="R17713" t="s">
        <v>8</v>
      </c>
    </row>
    <row r="17714" spans="1:18" x14ac:dyDescent="0.25">
      <c r="A17714" s="1">
        <v>43301</v>
      </c>
      <c r="B17714" s="7">
        <v>43301</v>
      </c>
      <c r="C17714" s="4">
        <v>3.8290799129800002E-3</v>
      </c>
      <c r="D17714" s="4">
        <v>3.8364499341700001E-3</v>
      </c>
      <c r="E17714" s="4">
        <v>3.2938299700600001E-3</v>
      </c>
      <c r="F17714" s="4">
        <v>3.4099998883899999E-3</v>
      </c>
      <c r="G17714" s="4">
        <v>-5.6810430204169178</v>
      </c>
      <c r="H17714" s="4">
        <v>-0.11287325637584471</v>
      </c>
      <c r="I17714" s="4">
        <v>4.6368502361640175E-7</v>
      </c>
      <c r="J17714" s="13">
        <v>-14.584060343641413</v>
      </c>
      <c r="K17714" s="4">
        <v>-9.9274668633217725E-2</v>
      </c>
      <c r="L17714" s="7">
        <v>18017900</v>
      </c>
      <c r="M17714" s="7">
        <v>115364353281.17757</v>
      </c>
      <c r="N17714" s="12">
        <v>1.5618255975556825E-4</v>
      </c>
      <c r="O17714" s="4">
        <v>1.2039680180243946E-4</v>
      </c>
      <c r="P17714" s="7">
        <v>61441.036989022177</v>
      </c>
      <c r="Q17714" s="7">
        <v>393392431.81300002</v>
      </c>
      <c r="R17714" t="s">
        <v>8</v>
      </c>
    </row>
    <row r="17715" spans="1:18" x14ac:dyDescent="0.25">
      <c r="A17715" s="1">
        <v>43302</v>
      </c>
      <c r="B17715" s="7">
        <v>43302</v>
      </c>
      <c r="C17715" s="4">
        <v>3.4497799351799999E-3</v>
      </c>
      <c r="D17715" s="4">
        <v>3.5310999955999998E-3</v>
      </c>
      <c r="E17715" s="4">
        <v>3.2167600002099999E-3</v>
      </c>
      <c r="F17715" s="4">
        <v>3.2700300216700002E-3</v>
      </c>
      <c r="G17715" s="4">
        <v>-5.7229561131762816</v>
      </c>
      <c r="H17715" s="4">
        <v>-4.1046883079543232E-2</v>
      </c>
      <c r="I17715" s="4">
        <v>4.4074702625902472E-7</v>
      </c>
      <c r="J17715" s="13">
        <v>-14.634794762692838</v>
      </c>
      <c r="K17715" s="4">
        <v>-4.9468920040758563E-2</v>
      </c>
      <c r="L17715" s="7">
        <v>13342900</v>
      </c>
      <c r="M17715" s="7">
        <v>115378270906.91916</v>
      </c>
      <c r="N17715" s="12">
        <v>1.1564482545213664E-4</v>
      </c>
      <c r="O17715" s="4">
        <v>1.2064060817530849E-4</v>
      </c>
      <c r="P17715" s="7">
        <v>43631.683576140647</v>
      </c>
      <c r="Q17715" s="7">
        <v>377290409.71399999</v>
      </c>
      <c r="R17715" t="s">
        <v>8</v>
      </c>
    </row>
    <row r="17716" spans="1:18" x14ac:dyDescent="0.25">
      <c r="A17716" s="1">
        <v>43303</v>
      </c>
      <c r="B17716" s="7">
        <v>43303</v>
      </c>
      <c r="C17716" s="4">
        <v>3.3393700141500001E-3</v>
      </c>
      <c r="D17716" s="4">
        <v>3.5823199432299998E-3</v>
      </c>
      <c r="E17716" s="4">
        <v>3.2776601146900001E-3</v>
      </c>
      <c r="F17716" s="4">
        <v>3.4581299405500002E-3</v>
      </c>
      <c r="G17716" s="4">
        <v>-5.6670273156340842</v>
      </c>
      <c r="H17716" s="4">
        <v>5.7522382862998198E-2</v>
      </c>
      <c r="I17716" s="4">
        <v>4.661500967577056E-7</v>
      </c>
      <c r="J17716" s="13">
        <v>-14.578758158635983</v>
      </c>
      <c r="K17716" s="4">
        <v>5.7636396810880862E-2</v>
      </c>
      <c r="L17716" s="7">
        <v>11356800</v>
      </c>
      <c r="M17716" s="7">
        <v>115392101858.82556</v>
      </c>
      <c r="N17716" s="12">
        <v>9.8419214288117206E-5</v>
      </c>
      <c r="O17716" s="4">
        <v>1.1987484123037897E-4</v>
      </c>
      <c r="P17716" s="7">
        <v>39273.290108838242</v>
      </c>
      <c r="Q17716" s="7">
        <v>399040882.34100002</v>
      </c>
      <c r="R17716" t="s">
        <v>8</v>
      </c>
    </row>
    <row r="17717" spans="1:18" x14ac:dyDescent="0.25">
      <c r="A17717" s="1">
        <v>43304</v>
      </c>
      <c r="B17717" s="7">
        <v>43304</v>
      </c>
      <c r="C17717" s="4">
        <v>3.4684399142899999E-3</v>
      </c>
      <c r="D17717" s="4">
        <v>3.6378200165900001E-3</v>
      </c>
      <c r="E17717" s="4">
        <v>3.4191100858199999E-3</v>
      </c>
      <c r="F17717" s="4">
        <v>3.4310000482900001E-3</v>
      </c>
      <c r="G17717" s="4">
        <v>-5.6749035010312108</v>
      </c>
      <c r="H17717" s="4">
        <v>-7.8452495210996152E-3</v>
      </c>
      <c r="I17717" s="4">
        <v>4.4494244137639743E-7</v>
      </c>
      <c r="J17717" s="13">
        <v>-14.625320908367565</v>
      </c>
      <c r="K17717" s="4">
        <v>-4.5495336220709684E-2</v>
      </c>
      <c r="L17717" s="7">
        <v>8372820</v>
      </c>
      <c r="M17717" s="7">
        <v>115405810661.63025</v>
      </c>
      <c r="N17717" s="12">
        <v>7.2551112911888827E-5</v>
      </c>
      <c r="O17717" s="4">
        <v>1.1880191610912239E-4</v>
      </c>
      <c r="P17717" s="7">
        <v>28727.145824323477</v>
      </c>
      <c r="Q17717" s="7">
        <v>395957341.95300001</v>
      </c>
      <c r="R17717" t="s">
        <v>8</v>
      </c>
    </row>
    <row r="17718" spans="1:18" x14ac:dyDescent="0.25">
      <c r="A17718" s="1">
        <v>43305</v>
      </c>
      <c r="B17718" s="7">
        <v>43305</v>
      </c>
      <c r="C17718" s="4">
        <v>3.4458800219000002E-3</v>
      </c>
      <c r="D17718" s="4">
        <v>3.6677499301700001E-3</v>
      </c>
      <c r="E17718" s="4">
        <v>3.3896600361899999E-3</v>
      </c>
      <c r="F17718" s="4">
        <v>3.61950998195E-3</v>
      </c>
      <c r="G17718" s="4">
        <v>-5.6214166264092142</v>
      </c>
      <c r="H17718" s="4">
        <v>5.4943145149168003E-2</v>
      </c>
      <c r="I17718" s="4">
        <v>4.2965268009568706E-7</v>
      </c>
      <c r="J17718" s="13">
        <v>-14.660288675348641</v>
      </c>
      <c r="K17718" s="4">
        <v>-3.4363458863156775E-2</v>
      </c>
      <c r="L17718" s="7">
        <v>10829100</v>
      </c>
      <c r="M17718" s="7">
        <v>115419775763.66054</v>
      </c>
      <c r="N17718" s="12">
        <v>9.3823609761417505E-5</v>
      </c>
      <c r="O17718" s="4">
        <v>1.210086558919842E-4</v>
      </c>
      <c r="P17718" s="7">
        <v>39196.035545534745</v>
      </c>
      <c r="Q17718" s="7">
        <v>417763030.491</v>
      </c>
      <c r="R17718" t="s">
        <v>8</v>
      </c>
    </row>
    <row r="17719" spans="1:18" x14ac:dyDescent="0.25">
      <c r="A17719" s="1">
        <v>43306</v>
      </c>
      <c r="B17719" s="7">
        <v>43306</v>
      </c>
      <c r="C17719" s="4">
        <v>3.59243992716E-3</v>
      </c>
      <c r="D17719" s="4">
        <v>3.6604700144399998E-3</v>
      </c>
      <c r="E17719" s="4">
        <v>3.3130899537400001E-3</v>
      </c>
      <c r="F17719" s="4">
        <v>3.5427201073599999E-3</v>
      </c>
      <c r="G17719" s="4">
        <v>-5.6428604549887735</v>
      </c>
      <c r="H17719" s="4">
        <v>-2.121554436178949E-2</v>
      </c>
      <c r="I17719" s="4">
        <v>4.3302177847013551E-7</v>
      </c>
      <c r="J17719" s="13">
        <v>-14.652477813510986</v>
      </c>
      <c r="K17719" s="4">
        <v>7.8414461971891627E-3</v>
      </c>
      <c r="L17719" s="7">
        <v>13195600</v>
      </c>
      <c r="M17719" s="7">
        <v>115433573563.54767</v>
      </c>
      <c r="N17719" s="12">
        <v>1.1431336302462864E-4</v>
      </c>
      <c r="O17719" s="4">
        <v>1.1954450436105352E-4</v>
      </c>
      <c r="P17719" s="7">
        <v>46748.317448679612</v>
      </c>
      <c r="Q17719" s="7">
        <v>408948842.12800002</v>
      </c>
      <c r="R17719" t="s">
        <v>8</v>
      </c>
    </row>
    <row r="17720" spans="1:18" x14ac:dyDescent="0.25">
      <c r="A17720" s="1">
        <v>43307</v>
      </c>
      <c r="B17720" s="7">
        <v>43307</v>
      </c>
      <c r="C17720" s="4">
        <v>3.5300299059599998E-3</v>
      </c>
      <c r="D17720" s="4">
        <v>3.64524009638E-3</v>
      </c>
      <c r="E17720" s="4">
        <v>3.3542399760300001E-3</v>
      </c>
      <c r="F17720" s="4">
        <v>3.39318998158E-3</v>
      </c>
      <c r="G17720" s="4">
        <v>-5.6859848025341693</v>
      </c>
      <c r="H17720" s="4">
        <v>-4.2207716457574804E-2</v>
      </c>
      <c r="I17720" s="4">
        <v>4.2673153615276443E-7</v>
      </c>
      <c r="J17720" s="13">
        <v>-14.6671107423994</v>
      </c>
      <c r="K17720" s="4">
        <v>-1.4526387886527303E-2</v>
      </c>
      <c r="L17720" s="7">
        <v>6916450</v>
      </c>
      <c r="M17720" s="7">
        <v>115447500509.71004</v>
      </c>
      <c r="N17720" s="12">
        <v>5.9909915498068947E-5</v>
      </c>
      <c r="O17720" s="4">
        <v>1.2064900819086062E-4</v>
      </c>
      <c r="P17720" s="7">
        <v>23468.82884809899</v>
      </c>
      <c r="Q17720" s="7">
        <v>391735302.12800002</v>
      </c>
      <c r="R17720" t="s">
        <v>8</v>
      </c>
    </row>
    <row r="17721" spans="1:18" x14ac:dyDescent="0.25">
      <c r="A17721" s="1">
        <v>43308</v>
      </c>
      <c r="B17721" s="7">
        <v>43308</v>
      </c>
      <c r="C17721" s="4">
        <v>3.3881301060299999E-3</v>
      </c>
      <c r="D17721" s="4">
        <v>3.4611900337000001E-3</v>
      </c>
      <c r="E17721" s="4">
        <v>3.28442989849E-3</v>
      </c>
      <c r="F17721" s="4">
        <v>3.4176399931300002E-3</v>
      </c>
      <c r="G17721" s="4">
        <v>-5.6788050265972547</v>
      </c>
      <c r="H17721" s="4">
        <v>7.2056123243106236E-3</v>
      </c>
      <c r="I17721" s="4">
        <v>4.1857145199242673E-7</v>
      </c>
      <c r="J17721" s="13">
        <v>-14.686418228036009</v>
      </c>
      <c r="K17721" s="4">
        <v>-1.9122289938788343E-2</v>
      </c>
      <c r="L17721" s="7">
        <v>5090340</v>
      </c>
      <c r="M17721" s="7">
        <v>115461393076.86584</v>
      </c>
      <c r="N17721" s="12">
        <v>4.4086944253402693E-5</v>
      </c>
      <c r="O17721" s="4">
        <v>1.2033666466983425E-4</v>
      </c>
      <c r="P17721" s="7">
        <v>17396.949562629365</v>
      </c>
      <c r="Q17721" s="7">
        <v>394605474.64200002</v>
      </c>
      <c r="R17721" t="s">
        <v>8</v>
      </c>
    </row>
    <row r="17722" spans="1:18" x14ac:dyDescent="0.25">
      <c r="A17722" s="1">
        <v>43309</v>
      </c>
      <c r="B17722" s="7">
        <v>43309</v>
      </c>
      <c r="C17722" s="4">
        <v>3.4084001090399999E-3</v>
      </c>
      <c r="D17722" s="4">
        <v>3.4703700803200002E-3</v>
      </c>
      <c r="E17722" s="4">
        <v>3.38854989968E-3</v>
      </c>
      <c r="F17722" s="4">
        <v>3.3999299630499999E-3</v>
      </c>
      <c r="G17722" s="4">
        <v>-5.6840004466751273</v>
      </c>
      <c r="H17722" s="4">
        <v>-5.1819472254539117E-3</v>
      </c>
      <c r="I17722" s="4">
        <v>4.1502289398163874E-7</v>
      </c>
      <c r="J17722" s="13">
        <v>-14.694932152016497</v>
      </c>
      <c r="K17722" s="4">
        <v>-8.4777831691497853E-3</v>
      </c>
      <c r="L17722" s="7">
        <v>3341480</v>
      </c>
      <c r="M17722" s="7">
        <v>115475265943.0668</v>
      </c>
      <c r="N17722" s="12">
        <v>2.8936759510451895E-5</v>
      </c>
      <c r="O17722" s="4">
        <v>1.2015155742770833E-4</v>
      </c>
      <c r="P17722" s="7">
        <v>11360.797972932314</v>
      </c>
      <c r="Q17722" s="7">
        <v>392607816.671</v>
      </c>
      <c r="R17722" t="s">
        <v>8</v>
      </c>
    </row>
    <row r="17723" spans="1:18" x14ac:dyDescent="0.25">
      <c r="A17723" s="1">
        <v>43310</v>
      </c>
      <c r="B17723" s="7">
        <v>43310</v>
      </c>
      <c r="C17723" s="4">
        <v>3.4135798923699999E-3</v>
      </c>
      <c r="D17723" s="4">
        <v>3.4767300821800001E-3</v>
      </c>
      <c r="E17723" s="4">
        <v>3.2863900996699998E-3</v>
      </c>
      <c r="F17723" s="4">
        <v>3.3072000369399998E-3</v>
      </c>
      <c r="G17723" s="4">
        <v>-5.7116533578672009</v>
      </c>
      <c r="H17723" s="4">
        <v>-2.727406950077705E-2</v>
      </c>
      <c r="I17723" s="4">
        <v>4.0241116372887206E-7</v>
      </c>
      <c r="J17723" s="13">
        <v>-14.725791475680717</v>
      </c>
      <c r="K17723" s="4">
        <v>-3.0388035059397578E-2</v>
      </c>
      <c r="L17723" s="7">
        <v>5890530</v>
      </c>
      <c r="M17723" s="7">
        <v>115489155327.71849</v>
      </c>
      <c r="N17723" s="12">
        <v>5.1005048770897169E-5</v>
      </c>
      <c r="O17723" s="4">
        <v>1.2028017028802997E-4</v>
      </c>
      <c r="P17723" s="7">
        <v>19481.161033596178</v>
      </c>
      <c r="Q17723" s="7">
        <v>381945738.76599997</v>
      </c>
      <c r="R17723" t="s">
        <v>8</v>
      </c>
    </row>
    <row r="17724" spans="1:18" x14ac:dyDescent="0.25">
      <c r="A17724" s="1">
        <v>43311</v>
      </c>
      <c r="B17724" s="7">
        <v>43311</v>
      </c>
      <c r="C17724" s="4">
        <v>3.3127299999999998E-3</v>
      </c>
      <c r="D17724" s="4">
        <v>3.3519299999999999E-3</v>
      </c>
      <c r="E17724" s="4">
        <v>3.0308499999999999E-3</v>
      </c>
      <c r="F17724" s="4">
        <v>3.2726399999999998E-3</v>
      </c>
      <c r="G17724" s="4">
        <v>-5.7221582803466262</v>
      </c>
      <c r="H17724" s="4">
        <v>-1.0449938483907614E-2</v>
      </c>
      <c r="I17724" s="4">
        <v>4.0005476451259581E-7</v>
      </c>
      <c r="J17724" s="13">
        <v>-14.731664387928435</v>
      </c>
      <c r="K17724" s="4">
        <v>-5.855700409603674E-3</v>
      </c>
      <c r="L17724" s="7">
        <v>13732200</v>
      </c>
      <c r="M17724" s="7">
        <v>115502968754.58347</v>
      </c>
      <c r="N17724" s="12">
        <v>1.1889045059246644E-4</v>
      </c>
      <c r="O17724" s="4">
        <v>1.1960799977952235E-4</v>
      </c>
      <c r="P17724" s="7">
        <v>44940.547008000001</v>
      </c>
      <c r="Q17724" s="7">
        <v>377999635.66500002</v>
      </c>
      <c r="R17724" t="s">
        <v>8</v>
      </c>
    </row>
    <row r="17725" spans="1:18" x14ac:dyDescent="0.25">
      <c r="A17725" s="1">
        <v>43312</v>
      </c>
      <c r="B17725" s="7">
        <v>43312</v>
      </c>
      <c r="C17725" s="4">
        <v>3.32482E-3</v>
      </c>
      <c r="D17725" s="4">
        <v>3.32482E-3</v>
      </c>
      <c r="E17725" s="4">
        <v>2.8574899999999999E-3</v>
      </c>
      <c r="F17725" s="4">
        <v>2.9447200000000001E-3</v>
      </c>
      <c r="G17725" s="4">
        <v>-5.8277415427993136</v>
      </c>
      <c r="H17725" s="4">
        <v>-0.10020044978977211</v>
      </c>
      <c r="I17725" s="4">
        <v>3.7847730976654281E-7</v>
      </c>
      <c r="J17725" s="13">
        <v>-14.787109713642485</v>
      </c>
      <c r="K17725" s="4">
        <v>-5.3936252383699909E-2</v>
      </c>
      <c r="L17725" s="7">
        <v>14253600</v>
      </c>
      <c r="M17725" s="7">
        <v>115516860447.17325</v>
      </c>
      <c r="N17725" s="12">
        <v>1.2338978002711805E-4</v>
      </c>
      <c r="O17725" s="4">
        <v>1.2027130332294126E-4</v>
      </c>
      <c r="P17725" s="7">
        <v>41972.860992000002</v>
      </c>
      <c r="Q17725" s="7">
        <v>340164809.296</v>
      </c>
      <c r="R17725" t="s">
        <v>8</v>
      </c>
    </row>
    <row r="17726" spans="1:18" x14ac:dyDescent="0.25">
      <c r="A17726" s="1">
        <v>43313</v>
      </c>
      <c r="B17726" s="7">
        <v>43313</v>
      </c>
      <c r="C17726" s="4">
        <v>3.0179E-3</v>
      </c>
      <c r="D17726" s="4">
        <v>3.1595E-3</v>
      </c>
      <c r="E17726" s="4">
        <v>2.8282300000000002E-3</v>
      </c>
      <c r="F17726" s="4">
        <v>3.1595E-3</v>
      </c>
      <c r="G17726" s="4">
        <v>-5.7573414917507639</v>
      </c>
      <c r="H17726" s="4">
        <v>7.2937325110706594E-2</v>
      </c>
      <c r="I17726" s="4">
        <v>4.1436554660973049E-7</v>
      </c>
      <c r="J17726" s="13">
        <v>-14.696517289878029</v>
      </c>
      <c r="K17726" s="4">
        <v>9.4822690600196657E-2</v>
      </c>
      <c r="L17726" s="7">
        <v>14829700</v>
      </c>
      <c r="M17726" s="7">
        <v>115530774326.63397</v>
      </c>
      <c r="N17726" s="12">
        <v>1.2836146980260674E-4</v>
      </c>
      <c r="O17726" s="4">
        <v>1.2044890595937552E-4</v>
      </c>
      <c r="P17726" s="7">
        <v>46854.437149999998</v>
      </c>
      <c r="Q17726" s="7">
        <v>365019481.48500001</v>
      </c>
      <c r="R17726" t="s">
        <v>8</v>
      </c>
    </row>
    <row r="17727" spans="1:18" x14ac:dyDescent="0.25">
      <c r="A17727" s="1">
        <v>43314</v>
      </c>
      <c r="B17727" s="7">
        <v>43314</v>
      </c>
      <c r="C17727" s="4">
        <v>3.0804199999999999E-3</v>
      </c>
      <c r="D17727" s="4">
        <v>3.16344E-3</v>
      </c>
      <c r="E17727" s="4">
        <v>2.9268599999999999E-3</v>
      </c>
      <c r="F17727" s="4">
        <v>2.9459400000000002E-3</v>
      </c>
      <c r="G17727" s="4">
        <v>-5.8273273277478781</v>
      </c>
      <c r="H17727" s="4">
        <v>-6.759297357176762E-2</v>
      </c>
      <c r="I17727" s="4">
        <v>3.8930640994297725E-7</v>
      </c>
      <c r="J17727" s="13">
        <v>-14.758899117161219</v>
      </c>
      <c r="K17727" s="4">
        <v>-6.0475917633072772E-2</v>
      </c>
      <c r="L17727" s="7">
        <v>6942240</v>
      </c>
      <c r="M17727" s="7">
        <v>115544665458.90276</v>
      </c>
      <c r="N17727" s="12">
        <v>6.0082739193781602E-5</v>
      </c>
      <c r="O17727" s="4">
        <v>1.2023750684393333E-4</v>
      </c>
      <c r="P17727" s="7">
        <v>20451.4225056</v>
      </c>
      <c r="Q17727" s="7">
        <v>340387651.76200002</v>
      </c>
      <c r="R17727" t="s">
        <v>8</v>
      </c>
    </row>
    <row r="17728" spans="1:18" x14ac:dyDescent="0.25">
      <c r="A17728" s="1">
        <v>43315</v>
      </c>
      <c r="B17728" s="7">
        <v>43315</v>
      </c>
      <c r="C17728" s="4">
        <v>2.9594299999999999E-3</v>
      </c>
      <c r="D17728" s="4">
        <v>2.9694500000000002E-3</v>
      </c>
      <c r="E17728" s="4">
        <v>2.8457000000000001E-3</v>
      </c>
      <c r="F17728" s="4">
        <v>2.9177600000000001E-3</v>
      </c>
      <c r="G17728" s="4">
        <v>-5.8369390803792518</v>
      </c>
      <c r="H17728" s="4">
        <v>-9.5657073803268374E-3</v>
      </c>
      <c r="I17728" s="4">
        <v>3.9246797652531007E-7</v>
      </c>
      <c r="J17728" s="13">
        <v>-14.750810891523017</v>
      </c>
      <c r="K17728" s="4">
        <v>8.121023701602819E-3</v>
      </c>
      <c r="L17728" s="7">
        <v>9546950</v>
      </c>
      <c r="M17728" s="7">
        <v>115558606403.54245</v>
      </c>
      <c r="N17728" s="12">
        <v>8.26156553555265E-5</v>
      </c>
      <c r="O17728" s="4">
        <v>1.206541607466315E-4</v>
      </c>
      <c r="P17728" s="7">
        <v>27855.708832</v>
      </c>
      <c r="Q17728" s="7">
        <v>337172279.42000002</v>
      </c>
      <c r="R17728" t="s">
        <v>8</v>
      </c>
    </row>
    <row r="17729" spans="1:18" x14ac:dyDescent="0.25">
      <c r="A17729" s="1">
        <v>43316</v>
      </c>
      <c r="B17729" s="7">
        <v>43316</v>
      </c>
      <c r="C17729" s="4">
        <v>2.8959099999999998E-3</v>
      </c>
      <c r="D17729" s="4">
        <v>2.9652599999999999E-3</v>
      </c>
      <c r="E17729" s="4">
        <v>2.7365699999999998E-3</v>
      </c>
      <c r="F17729" s="4">
        <v>2.7452100000000001E-3</v>
      </c>
      <c r="G17729" s="4">
        <v>-5.8978977042145875</v>
      </c>
      <c r="H17729" s="4">
        <v>-5.9137831761351185E-2</v>
      </c>
      <c r="I17729" s="4">
        <v>3.903410423939086E-7</v>
      </c>
      <c r="J17729" s="13">
        <v>-14.756245012270135</v>
      </c>
      <c r="K17729" s="4">
        <v>-5.4193826213087279E-3</v>
      </c>
      <c r="L17729" s="7">
        <v>7980110</v>
      </c>
      <c r="M17729" s="7">
        <v>115572338119.48813</v>
      </c>
      <c r="N17729" s="12">
        <v>6.9048616042962716E-5</v>
      </c>
      <c r="O17729" s="4">
        <v>1.1882901994963626E-4</v>
      </c>
      <c r="P17729" s="7">
        <v>21907.077773100002</v>
      </c>
      <c r="Q17729" s="7">
        <v>317270338.329</v>
      </c>
      <c r="R17729" t="s">
        <v>8</v>
      </c>
    </row>
    <row r="17730" spans="1:18" x14ac:dyDescent="0.25">
      <c r="A17730" s="1">
        <v>43317</v>
      </c>
      <c r="B17730" s="7">
        <v>43317</v>
      </c>
      <c r="C17730" s="4">
        <v>2.7825800000000002E-3</v>
      </c>
      <c r="D17730" s="4">
        <v>2.9152599999999998E-3</v>
      </c>
      <c r="E17730" s="4">
        <v>2.7331500000000002E-3</v>
      </c>
      <c r="F17730" s="4">
        <v>2.8371799999999999E-3</v>
      </c>
      <c r="G17730" s="4">
        <v>-5.8649446778646279</v>
      </c>
      <c r="H17730" s="4">
        <v>3.3501990740234737E-2</v>
      </c>
      <c r="I17730" s="4">
        <v>4.0138473901036715E-7</v>
      </c>
      <c r="J17730" s="13">
        <v>-14.72834542071309</v>
      </c>
      <c r="K17730" s="4">
        <v>2.8292429995905775E-2</v>
      </c>
      <c r="L17730" s="7">
        <v>11384200</v>
      </c>
      <c r="M17730" s="7">
        <v>115586088976.73041</v>
      </c>
      <c r="N17730" s="12">
        <v>9.8491090933026099E-5</v>
      </c>
      <c r="O17730" s="4">
        <v>1.1898052307345632E-4</v>
      </c>
      <c r="P17730" s="7">
        <v>32299.024556</v>
      </c>
      <c r="Q17730" s="7">
        <v>327938539.92299998</v>
      </c>
      <c r="R17730" t="s">
        <v>8</v>
      </c>
    </row>
    <row r="17731" spans="1:18" x14ac:dyDescent="0.25">
      <c r="A17731" s="1">
        <v>43318</v>
      </c>
      <c r="B17731" s="7">
        <v>43318</v>
      </c>
      <c r="C17731" s="4">
        <v>2.8721599999999999E-3</v>
      </c>
      <c r="D17731" s="4">
        <v>2.9091400000000002E-3</v>
      </c>
      <c r="E17731" s="4">
        <v>2.7395399999999999E-3</v>
      </c>
      <c r="F17731" s="4">
        <v>2.77911E-3</v>
      </c>
      <c r="G17731" s="4">
        <v>-5.8856245464214769</v>
      </c>
      <c r="H17731" s="4">
        <v>-2.0467506467689717E-2</v>
      </c>
      <c r="I17731" s="4">
        <v>3.9976840530510081E-7</v>
      </c>
      <c r="J17731" s="13">
        <v>-14.732380444253224</v>
      </c>
      <c r="K17731" s="4">
        <v>-4.02689377092782E-3</v>
      </c>
      <c r="L17731" s="7">
        <v>5668670</v>
      </c>
      <c r="M17731" s="7">
        <v>115599992370.57907</v>
      </c>
      <c r="N17731" s="12">
        <v>4.9036940952625119E-5</v>
      </c>
      <c r="O17731" s="4">
        <v>1.2028604801623089E-4</v>
      </c>
      <c r="P17731" s="7">
        <v>15753.8574837</v>
      </c>
      <c r="Q17731" s="7">
        <v>321265094.79699999</v>
      </c>
      <c r="R17731" t="s">
        <v>8</v>
      </c>
    </row>
    <row r="17732" spans="1:18" x14ac:dyDescent="0.25">
      <c r="A17732" s="1">
        <v>43319</v>
      </c>
      <c r="B17732" s="7">
        <v>43319</v>
      </c>
      <c r="C17732" s="4">
        <v>2.7745000000000001E-3</v>
      </c>
      <c r="D17732" s="4">
        <v>2.82745E-3</v>
      </c>
      <c r="E17732" s="4">
        <v>2.65956E-3</v>
      </c>
      <c r="F17732" s="4">
        <v>2.67104E-3</v>
      </c>
      <c r="G17732" s="4">
        <v>-5.9252873693019019</v>
      </c>
      <c r="H17732" s="4">
        <v>-3.8886550010614924E-2</v>
      </c>
      <c r="I17732" s="4">
        <v>3.9552680834932593E-7</v>
      </c>
      <c r="J17732" s="13">
        <v>-14.743047268598914</v>
      </c>
      <c r="K17732" s="4">
        <v>-1.0610135517182071E-2</v>
      </c>
      <c r="L17732" s="7">
        <v>5725520</v>
      </c>
      <c r="M17732" s="7">
        <v>115613922246.76532</v>
      </c>
      <c r="N17732" s="12">
        <v>4.9522755466936768E-5</v>
      </c>
      <c r="O17732" s="4">
        <v>1.2050066700345234E-4</v>
      </c>
      <c r="P17732" s="7">
        <v>15293.092940799999</v>
      </c>
      <c r="Q17732" s="7">
        <v>308809410.87800002</v>
      </c>
      <c r="R17732" t="s">
        <v>8</v>
      </c>
    </row>
    <row r="17733" spans="1:18" x14ac:dyDescent="0.25">
      <c r="A17733" s="1">
        <v>43320</v>
      </c>
      <c r="B17733" s="7">
        <v>43320</v>
      </c>
      <c r="C17733" s="4">
        <v>2.6690300000000002E-3</v>
      </c>
      <c r="D17733" s="4">
        <v>2.6690300000000002E-3</v>
      </c>
      <c r="E17733" s="4">
        <v>2.3955199999999999E-3</v>
      </c>
      <c r="F17733" s="4">
        <v>2.4145199999999999E-3</v>
      </c>
      <c r="G17733" s="4">
        <v>-6.0262547693965187</v>
      </c>
      <c r="H17733" s="4">
        <v>-9.6037498502456006E-2</v>
      </c>
      <c r="I17733" s="4">
        <v>3.8290462748580666E-7</v>
      </c>
      <c r="J17733" s="13">
        <v>-14.775479893172371</v>
      </c>
      <c r="K17733" s="4">
        <v>-3.1912327046037949E-2</v>
      </c>
      <c r="L17733" s="7">
        <v>4879040</v>
      </c>
      <c r="M17733" s="7">
        <v>115627767133.01195</v>
      </c>
      <c r="N17733" s="12">
        <v>4.2196092867446067E-5</v>
      </c>
      <c r="O17733" s="4">
        <v>1.1975102978581945E-4</v>
      </c>
      <c r="P17733" s="7">
        <v>11780.539660799999</v>
      </c>
      <c r="Q17733" s="7">
        <v>279185556.29799998</v>
      </c>
      <c r="R17733" t="s">
        <v>8</v>
      </c>
    </row>
    <row r="17734" spans="1:18" x14ac:dyDescent="0.25">
      <c r="A17734" s="1">
        <v>43321</v>
      </c>
      <c r="B17734" s="7">
        <v>43321</v>
      </c>
      <c r="C17734" s="4">
        <v>2.4082399999999999E-3</v>
      </c>
      <c r="D17734" s="4">
        <v>2.5929199999999999E-3</v>
      </c>
      <c r="E17734" s="4">
        <v>2.3811599999999998E-3</v>
      </c>
      <c r="F17734" s="4">
        <v>2.55543E-3</v>
      </c>
      <c r="G17734" s="4">
        <v>-5.9695347720309284</v>
      </c>
      <c r="H17734" s="4">
        <v>5.835942547587105E-2</v>
      </c>
      <c r="I17734" s="4">
        <v>3.8905915292247686E-7</v>
      </c>
      <c r="J17734" s="13">
        <v>-14.75953444082047</v>
      </c>
      <c r="K17734" s="4">
        <v>1.6073259487829849E-2</v>
      </c>
      <c r="L17734" s="7">
        <v>7374010</v>
      </c>
      <c r="M17734" s="7">
        <v>115641753482.19283</v>
      </c>
      <c r="N17734" s="12">
        <v>6.3765982250826828E-5</v>
      </c>
      <c r="O17734" s="4">
        <v>1.2096012512970646E-4</v>
      </c>
      <c r="P17734" s="7">
        <v>18843.766374300001</v>
      </c>
      <c r="Q17734" s="7">
        <v>295514406.10100001</v>
      </c>
      <c r="R17734" t="s">
        <v>8</v>
      </c>
    </row>
    <row r="17735" spans="1:18" x14ac:dyDescent="0.25">
      <c r="A17735" s="1">
        <v>43322</v>
      </c>
      <c r="B17735" s="7">
        <v>43322</v>
      </c>
      <c r="C17735" s="4">
        <v>2.5544600000000002E-3</v>
      </c>
      <c r="D17735" s="4">
        <v>2.6093800000000001E-3</v>
      </c>
      <c r="E17735" s="4">
        <v>2.3651800000000001E-3</v>
      </c>
      <c r="F17735" s="4">
        <v>2.3920500000000002E-3</v>
      </c>
      <c r="G17735" s="4">
        <v>-6.0356045401021827</v>
      </c>
      <c r="H17735" s="4">
        <v>-6.3934445474929796E-2</v>
      </c>
      <c r="I17735" s="4">
        <v>3.8676833675305714E-7</v>
      </c>
      <c r="J17735" s="13">
        <v>-14.765439936198145</v>
      </c>
      <c r="K17735" s="4">
        <v>-5.8880922148005083E-3</v>
      </c>
      <c r="L17735" s="7">
        <v>4693290</v>
      </c>
      <c r="M17735" s="7">
        <v>115655494648.94128</v>
      </c>
      <c r="N17735" s="12">
        <v>4.0579913771031218E-5</v>
      </c>
      <c r="O17735" s="4">
        <v>1.1882530603943848E-4</v>
      </c>
      <c r="P17735" s="7">
        <v>11226.584344500001</v>
      </c>
      <c r="Q17735" s="7">
        <v>276653725.97500002</v>
      </c>
      <c r="R17735" t="s">
        <v>8</v>
      </c>
    </row>
    <row r="17736" spans="1:18" x14ac:dyDescent="0.25">
      <c r="A17736" s="1">
        <v>43323</v>
      </c>
      <c r="B17736" s="7">
        <v>43323</v>
      </c>
      <c r="C17736" s="4">
        <v>2.3804400000000002E-3</v>
      </c>
      <c r="D17736" s="4">
        <v>2.4600999999999998E-3</v>
      </c>
      <c r="E17736" s="4">
        <v>2.3447199999999998E-3</v>
      </c>
      <c r="F17736" s="4">
        <v>2.4036000000000001E-3</v>
      </c>
      <c r="G17736" s="4">
        <v>-6.0307876655045014</v>
      </c>
      <c r="H17736" s="4">
        <v>4.8284943876590906E-3</v>
      </c>
      <c r="I17736" s="4">
        <v>3.8178257326791338E-7</v>
      </c>
      <c r="J17736" s="13">
        <v>-14.778414570311151</v>
      </c>
      <c r="K17736" s="4">
        <v>-1.2890826397526587E-2</v>
      </c>
      <c r="L17736" s="7">
        <v>5083850</v>
      </c>
      <c r="M17736" s="7">
        <v>115669356294.30852</v>
      </c>
      <c r="N17736" s="12">
        <v>4.3951571642403525E-5</v>
      </c>
      <c r="O17736" s="4">
        <v>1.1985289077106694E-4</v>
      </c>
      <c r="P17736" s="7">
        <v>12219.541860000001</v>
      </c>
      <c r="Q17736" s="7">
        <v>278022864.78899997</v>
      </c>
      <c r="R17736" t="s">
        <v>8</v>
      </c>
    </row>
    <row r="17737" spans="1:18" x14ac:dyDescent="0.25">
      <c r="A17737" s="1">
        <v>43324</v>
      </c>
      <c r="B17737" s="7">
        <v>43324</v>
      </c>
      <c r="C17737" s="4">
        <v>2.3955500000000002E-3</v>
      </c>
      <c r="D17737" s="4">
        <v>2.4397099999999999E-3</v>
      </c>
      <c r="E17737" s="4">
        <v>2.3601199999999998E-3</v>
      </c>
      <c r="F17737" s="4">
        <v>2.4041800000000001E-3</v>
      </c>
      <c r="G17737" s="4">
        <v>-6.030546389904198</v>
      </c>
      <c r="H17737" s="4">
        <v>2.4130470960227363E-4</v>
      </c>
      <c r="I17737" s="4">
        <v>3.8024638247328277E-7</v>
      </c>
      <c r="J17737" s="13">
        <v>-14.7824464194005</v>
      </c>
      <c r="K17737" s="4">
        <v>-4.023732098302462E-3</v>
      </c>
      <c r="L17737" s="7">
        <v>3433940</v>
      </c>
      <c r="M17737" s="7">
        <v>115683245320.23393</v>
      </c>
      <c r="N17737" s="12">
        <v>2.9683987430454426E-5</v>
      </c>
      <c r="O17737" s="4">
        <v>1.2007524179589859E-4</v>
      </c>
      <c r="P17737" s="7">
        <v>8255.8098692000003</v>
      </c>
      <c r="Q17737" s="7">
        <v>278123344.73400003</v>
      </c>
      <c r="R17737" t="s">
        <v>8</v>
      </c>
    </row>
    <row r="17738" spans="1:18" x14ac:dyDescent="0.25">
      <c r="A17738" s="1">
        <v>43325</v>
      </c>
      <c r="B17738" s="7">
        <v>43325</v>
      </c>
      <c r="C17738" s="4">
        <v>2.4069299999999998E-3</v>
      </c>
      <c r="D17738" s="4">
        <v>2.45065E-3</v>
      </c>
      <c r="E17738" s="4">
        <v>2.28502E-3</v>
      </c>
      <c r="F17738" s="4">
        <v>2.3314E-3</v>
      </c>
      <c r="G17738" s="4">
        <v>-6.0612863334785425</v>
      </c>
      <c r="H17738" s="4">
        <v>-3.0272275786338856E-2</v>
      </c>
      <c r="I17738" s="4">
        <v>3.7020628591663137E-7</v>
      </c>
      <c r="J17738" s="13">
        <v>-14.809205457165563</v>
      </c>
      <c r="K17738" s="4">
        <v>-2.6404186915195294E-2</v>
      </c>
      <c r="L17738" s="7">
        <v>4981090</v>
      </c>
      <c r="M17738" s="7">
        <v>115697147031.39745</v>
      </c>
      <c r="N17738" s="12">
        <v>4.3052833434589802E-5</v>
      </c>
      <c r="O17738" s="4">
        <v>1.2017048039264906E-4</v>
      </c>
      <c r="P17738" s="7">
        <v>11612.913226000001</v>
      </c>
      <c r="Q17738" s="7">
        <v>269736328.58899999</v>
      </c>
      <c r="R17738" t="s">
        <v>8</v>
      </c>
    </row>
    <row r="17739" spans="1:18" x14ac:dyDescent="0.25">
      <c r="A17739" s="1">
        <v>43326</v>
      </c>
      <c r="B17739" s="7">
        <v>43326</v>
      </c>
      <c r="C17739" s="4">
        <v>2.3204200000000001E-3</v>
      </c>
      <c r="D17739" s="4">
        <v>2.3245900000000001E-3</v>
      </c>
      <c r="E17739" s="4">
        <v>2.1433200000000002E-3</v>
      </c>
      <c r="F17739" s="4">
        <v>2.2602400000000002E-3</v>
      </c>
      <c r="G17739" s="4">
        <v>-6.092284276645934</v>
      </c>
      <c r="H17739" s="4">
        <v>-3.0522432872951789E-2</v>
      </c>
      <c r="I17739" s="4">
        <v>3.6457189126588181E-7</v>
      </c>
      <c r="J17739" s="13">
        <v>-14.824542072391623</v>
      </c>
      <c r="K17739" s="4">
        <v>-1.5219608270018406E-2</v>
      </c>
      <c r="L17739" s="7">
        <v>7512400</v>
      </c>
      <c r="M17739" s="7">
        <v>115711020674.79559</v>
      </c>
      <c r="N17739" s="12">
        <v>6.492380722414945E-5</v>
      </c>
      <c r="O17739" s="4">
        <v>1.1991344431667452E-4</v>
      </c>
      <c r="P17739" s="7">
        <v>16979.826976</v>
      </c>
      <c r="Q17739" s="7">
        <v>261534677.37</v>
      </c>
      <c r="R17739" t="s">
        <v>8</v>
      </c>
    </row>
    <row r="17740" spans="1:18" x14ac:dyDescent="0.25">
      <c r="A17740" s="1">
        <v>43327</v>
      </c>
      <c r="B17740" s="7">
        <v>43327</v>
      </c>
      <c r="C17740" s="4">
        <v>2.2557900000000001E-3</v>
      </c>
      <c r="D17740" s="4">
        <v>2.41231E-3</v>
      </c>
      <c r="E17740" s="4">
        <v>2.2482800000000001E-3</v>
      </c>
      <c r="F17740" s="4">
        <v>2.3032999999999999E-3</v>
      </c>
      <c r="G17740" s="4">
        <v>-6.0734124017554141</v>
      </c>
      <c r="H17740" s="4">
        <v>1.9051074222206362E-2</v>
      </c>
      <c r="I17740" s="4">
        <v>3.6510940759480823E-7</v>
      </c>
      <c r="J17740" s="13">
        <v>-14.823068781443936</v>
      </c>
      <c r="K17740" s="4">
        <v>1.4743767739746224E-3</v>
      </c>
      <c r="L17740" s="7">
        <v>5379460</v>
      </c>
      <c r="M17740" s="7">
        <v>115724966851.03983</v>
      </c>
      <c r="N17740" s="12">
        <v>4.6484869655866001E-5</v>
      </c>
      <c r="O17740" s="4">
        <v>1.205259115588284E-4</v>
      </c>
      <c r="P17740" s="7">
        <v>12390.510217999999</v>
      </c>
      <c r="Q17740" s="7">
        <v>266549316.148</v>
      </c>
      <c r="R17740" t="s">
        <v>8</v>
      </c>
    </row>
    <row r="17741" spans="1:18" x14ac:dyDescent="0.25">
      <c r="A17741" s="1">
        <v>43328</v>
      </c>
      <c r="B17741" s="7">
        <v>43328</v>
      </c>
      <c r="C17741" s="4">
        <v>2.2989E-3</v>
      </c>
      <c r="D17741" s="4">
        <v>2.3701999999999998E-3</v>
      </c>
      <c r="E17741" s="4">
        <v>2.2272400000000001E-3</v>
      </c>
      <c r="F17741" s="4">
        <v>2.29167E-3</v>
      </c>
      <c r="G17741" s="4">
        <v>-6.0784744695532149</v>
      </c>
      <c r="H17741" s="4">
        <v>-5.0492771241262046E-3</v>
      </c>
      <c r="I17741" s="4">
        <v>3.6176285334970867E-7</v>
      </c>
      <c r="J17741" s="13">
        <v>-14.832276941037119</v>
      </c>
      <c r="K17741" s="4">
        <v>-9.1658943195829581E-3</v>
      </c>
      <c r="L17741" s="7">
        <v>5860370</v>
      </c>
      <c r="M17741" s="7">
        <v>115738794870.98927</v>
      </c>
      <c r="N17741" s="12">
        <v>5.0634448082273424E-5</v>
      </c>
      <c r="O17741" s="4">
        <v>1.1949037727741966E-4</v>
      </c>
      <c r="P17741" s="7">
        <v>13430.034117900001</v>
      </c>
      <c r="Q17741" s="7">
        <v>265235124.042</v>
      </c>
      <c r="R17741" t="s">
        <v>8</v>
      </c>
    </row>
    <row r="17742" spans="1:18" x14ac:dyDescent="0.25">
      <c r="A17742" s="1">
        <v>43329</v>
      </c>
      <c r="B17742" s="7">
        <v>43329</v>
      </c>
      <c r="C17742" s="4">
        <v>2.31577E-3</v>
      </c>
      <c r="D17742" s="4">
        <v>2.4783000000000001E-3</v>
      </c>
      <c r="E17742" s="4">
        <v>2.28459E-3</v>
      </c>
      <c r="F17742" s="4">
        <v>2.4548199999999999E-3</v>
      </c>
      <c r="G17742" s="4">
        <v>-6.0097018401792788</v>
      </c>
      <c r="H17742" s="4">
        <v>7.1192623719820006E-2</v>
      </c>
      <c r="I17742" s="4">
        <v>3.7303723199754427E-7</v>
      </c>
      <c r="J17742" s="13">
        <v>-14.801587604596262</v>
      </c>
      <c r="K17742" s="4">
        <v>3.1165108698810725E-2</v>
      </c>
      <c r="L17742" s="7">
        <v>5233940</v>
      </c>
      <c r="M17742" s="7">
        <v>115752596364.29555</v>
      </c>
      <c r="N17742" s="12">
        <v>4.521660994564468E-5</v>
      </c>
      <c r="O17742" s="4">
        <v>1.1924690698273249E-4</v>
      </c>
      <c r="P17742" s="7">
        <v>12848.380590799999</v>
      </c>
      <c r="Q17742" s="7">
        <v>284151788.60699999</v>
      </c>
      <c r="R17742" t="s">
        <v>8</v>
      </c>
    </row>
    <row r="17743" spans="1:18" x14ac:dyDescent="0.25">
      <c r="A17743" s="1">
        <v>43330</v>
      </c>
      <c r="B17743" s="7">
        <v>43330</v>
      </c>
      <c r="C17743" s="4">
        <v>2.47708E-3</v>
      </c>
      <c r="D17743" s="4">
        <v>2.49854E-3</v>
      </c>
      <c r="E17743" s="4">
        <v>2.3675100000000002E-3</v>
      </c>
      <c r="F17743" s="4">
        <v>2.3942199999999999E-3</v>
      </c>
      <c r="G17743" s="4">
        <v>-6.0346977796608856</v>
      </c>
      <c r="H17743" s="4">
        <v>-2.4686127699790644E-2</v>
      </c>
      <c r="I17743" s="4">
        <v>3.7271317732916546E-7</v>
      </c>
      <c r="J17743" s="13">
        <v>-14.802456674689212</v>
      </c>
      <c r="K17743" s="4">
        <v>-8.6869256091021195E-4</v>
      </c>
      <c r="L17743" s="7">
        <v>6738940</v>
      </c>
      <c r="M17743" s="7">
        <v>115766424235.03271</v>
      </c>
      <c r="N17743" s="12">
        <v>5.8211524148991485E-5</v>
      </c>
      <c r="O17743" s="4">
        <v>1.194605665141921E-4</v>
      </c>
      <c r="P17743" s="7">
        <v>16134.504926799998</v>
      </c>
      <c r="Q17743" s="7">
        <v>277170288.23199999</v>
      </c>
      <c r="R17743" t="s">
        <v>8</v>
      </c>
    </row>
    <row r="17744" spans="1:18" x14ac:dyDescent="0.25">
      <c r="A17744" s="1">
        <v>43331</v>
      </c>
      <c r="B17744" s="7">
        <v>43331</v>
      </c>
      <c r="C17744" s="4">
        <v>2.4132799999999999E-3</v>
      </c>
      <c r="D17744" s="4">
        <v>2.4733699999999999E-3</v>
      </c>
      <c r="E17744" s="4">
        <v>2.3659699999999998E-3</v>
      </c>
      <c r="F17744" s="4">
        <v>2.4733699999999999E-3</v>
      </c>
      <c r="G17744" s="4">
        <v>-6.0021736857830001</v>
      </c>
      <c r="H17744" s="4">
        <v>3.3058783236294097E-2</v>
      </c>
      <c r="I17744" s="4">
        <v>3.8016344736530656E-7</v>
      </c>
      <c r="J17744" s="13">
        <v>-14.782664552057525</v>
      </c>
      <c r="K17744" s="4">
        <v>1.9989285298494603E-2</v>
      </c>
      <c r="L17744" s="7">
        <v>2665100</v>
      </c>
      <c r="M17744" s="7">
        <v>115780322275.68056</v>
      </c>
      <c r="N17744" s="12">
        <v>2.3018591999201917E-5</v>
      </c>
      <c r="O17744" s="4">
        <v>1.2005243091577363E-4</v>
      </c>
      <c r="P17744" s="7">
        <v>6591.7783869999994</v>
      </c>
      <c r="Q17744" s="7">
        <v>286367575.70700002</v>
      </c>
      <c r="R17744" t="s">
        <v>8</v>
      </c>
    </row>
    <row r="17745" spans="1:18" x14ac:dyDescent="0.25">
      <c r="A17745" s="1">
        <v>43332</v>
      </c>
      <c r="B17745" s="7">
        <v>43332</v>
      </c>
      <c r="C17745" s="4">
        <v>2.4644300000000001E-3</v>
      </c>
      <c r="D17745" s="4">
        <v>2.4853800000000001E-3</v>
      </c>
      <c r="E17745" s="4">
        <v>2.3599200000000002E-3</v>
      </c>
      <c r="F17745" s="4">
        <v>2.3686200000000001E-3</v>
      </c>
      <c r="G17745" s="4">
        <v>-6.0454477719060602</v>
      </c>
      <c r="H17745" s="4">
        <v>-4.2351124174708925E-2</v>
      </c>
      <c r="I17745" s="4">
        <v>3.7546306350290802E-7</v>
      </c>
      <c r="J17745" s="13">
        <v>-14.795105736751175</v>
      </c>
      <c r="K17745" s="4">
        <v>-1.2364113107070633E-2</v>
      </c>
      <c r="L17745" s="7">
        <v>2424120</v>
      </c>
      <c r="M17745" s="7">
        <v>115794191552.88733</v>
      </c>
      <c r="N17745" s="12">
        <v>2.0934728827851596E-5</v>
      </c>
      <c r="O17745" s="4">
        <v>1.1978958888841396E-4</v>
      </c>
      <c r="P17745" s="7">
        <v>5741.8191144000002</v>
      </c>
      <c r="Q17745" s="7">
        <v>274272437.99599999</v>
      </c>
      <c r="R17745" t="s">
        <v>8</v>
      </c>
    </row>
    <row r="17746" spans="1:18" x14ac:dyDescent="0.25">
      <c r="A17746" s="1">
        <v>43333</v>
      </c>
      <c r="B17746" s="7">
        <v>43333</v>
      </c>
      <c r="C17746" s="4">
        <v>2.3644899999999999E-3</v>
      </c>
      <c r="D17746" s="4">
        <v>2.4305899999999998E-3</v>
      </c>
      <c r="E17746" s="4">
        <v>2.36221E-3</v>
      </c>
      <c r="F17746" s="4">
        <v>2.4244599999999998E-3</v>
      </c>
      <c r="G17746" s="4">
        <v>-6.022146459802026</v>
      </c>
      <c r="H17746" s="4">
        <v>2.3574908596566652E-2</v>
      </c>
      <c r="I17746" s="4">
        <v>3.7363995586213692E-7</v>
      </c>
      <c r="J17746" s="13">
        <v>-14.799973188071155</v>
      </c>
      <c r="K17746" s="4">
        <v>-4.8556244754471853E-3</v>
      </c>
      <c r="L17746" s="7">
        <v>2134170</v>
      </c>
      <c r="M17746" s="7">
        <v>115808131598.78902</v>
      </c>
      <c r="N17746" s="12">
        <v>1.8428498677396127E-5</v>
      </c>
      <c r="O17746" s="4">
        <v>1.2038640034306649E-4</v>
      </c>
      <c r="P17746" s="7">
        <v>5174.2097981999996</v>
      </c>
      <c r="Q17746" s="7">
        <v>280772182.736</v>
      </c>
      <c r="R17746" t="s">
        <v>8</v>
      </c>
    </row>
    <row r="17747" spans="1:18" x14ac:dyDescent="0.25">
      <c r="A17747" s="1">
        <v>43334</v>
      </c>
      <c r="B17747" s="7">
        <v>43334</v>
      </c>
      <c r="C17747" s="4">
        <v>2.4227799999999998E-3</v>
      </c>
      <c r="D17747" s="4">
        <v>2.5173399999999999E-3</v>
      </c>
      <c r="E17747" s="4">
        <v>2.31233E-3</v>
      </c>
      <c r="F17747" s="4">
        <v>2.3145499999999999E-3</v>
      </c>
      <c r="G17747" s="4">
        <v>-6.0685399947882894</v>
      </c>
      <c r="H17747" s="4">
        <v>-4.5333806290885376E-2</v>
      </c>
      <c r="I17747" s="4">
        <v>3.6296930548825334E-7</v>
      </c>
      <c r="J17747" s="13">
        <v>-14.82894756414038</v>
      </c>
      <c r="K17747" s="4">
        <v>-2.8558643706244197E-2</v>
      </c>
      <c r="L17747" s="7">
        <v>5962320</v>
      </c>
      <c r="M17747" s="7">
        <v>115821970606.81342</v>
      </c>
      <c r="N17747" s="12">
        <v>5.1478315977204218E-5</v>
      </c>
      <c r="O17747" s="4">
        <v>1.1949944993796545E-4</v>
      </c>
      <c r="P17747" s="7">
        <v>13800.087755999999</v>
      </c>
      <c r="Q17747" s="7">
        <v>268075742.06799999</v>
      </c>
      <c r="R17747" t="s">
        <v>8</v>
      </c>
    </row>
    <row r="17748" spans="1:18" x14ac:dyDescent="0.25">
      <c r="A17748" s="1">
        <v>43335</v>
      </c>
      <c r="B17748" s="7">
        <v>43335</v>
      </c>
      <c r="C17748" s="4">
        <v>2.3148399999999999E-3</v>
      </c>
      <c r="D17748" s="4">
        <v>2.3974299999999999E-3</v>
      </c>
      <c r="E17748" s="4">
        <v>2.3130799999999999E-3</v>
      </c>
      <c r="F17748" s="4">
        <v>2.3853199999999998E-3</v>
      </c>
      <c r="G17748" s="4">
        <v>-6.0384219917343209</v>
      </c>
      <c r="H17748" s="4">
        <v>3.0576137910176902E-2</v>
      </c>
      <c r="I17748" s="4">
        <v>3.650135886198369E-7</v>
      </c>
      <c r="J17748" s="13">
        <v>-14.823331254961461</v>
      </c>
      <c r="K17748" s="4">
        <v>5.6321102106241831E-3</v>
      </c>
      <c r="L17748" s="7">
        <v>2596260</v>
      </c>
      <c r="M17748" s="7">
        <v>115835847319.85646</v>
      </c>
      <c r="N17748" s="12">
        <v>2.2413268949731694E-5</v>
      </c>
      <c r="O17748" s="4">
        <v>1.1981071441232E-4</v>
      </c>
      <c r="P17748" s="7">
        <v>6192.9109031999997</v>
      </c>
      <c r="Q17748" s="7">
        <v>276305563.329</v>
      </c>
      <c r="R17748" t="s">
        <v>8</v>
      </c>
    </row>
    <row r="17749" spans="1:18" x14ac:dyDescent="0.25">
      <c r="A17749" s="1">
        <v>43336</v>
      </c>
      <c r="B17749" s="7">
        <v>43336</v>
      </c>
      <c r="C17749" s="4">
        <v>2.39055E-3</v>
      </c>
      <c r="D17749" s="4">
        <v>2.4357699999999999E-3</v>
      </c>
      <c r="E17749" s="4">
        <v>2.35411E-3</v>
      </c>
      <c r="F17749" s="4">
        <v>2.42611E-3</v>
      </c>
      <c r="G17749" s="4">
        <v>-6.0214661273612435</v>
      </c>
      <c r="H17749" s="4">
        <v>1.7100430969429755E-2</v>
      </c>
      <c r="I17749" s="4">
        <v>3.6103042280013569E-7</v>
      </c>
      <c r="J17749" s="13">
        <v>-14.834303608479772</v>
      </c>
      <c r="K17749" s="4">
        <v>-1.0912376809756787E-2</v>
      </c>
      <c r="L17749" s="7">
        <v>3251910</v>
      </c>
      <c r="M17749" s="7">
        <v>115849751930.45659</v>
      </c>
      <c r="N17749" s="12">
        <v>2.8070064422339791E-5</v>
      </c>
      <c r="O17749" s="4">
        <v>1.200371985170834E-4</v>
      </c>
      <c r="P17749" s="7">
        <v>7889.4913700999996</v>
      </c>
      <c r="Q17749" s="7">
        <v>281064241.65600002</v>
      </c>
      <c r="R17749" t="s">
        <v>8</v>
      </c>
    </row>
    <row r="17750" spans="1:18" x14ac:dyDescent="0.25">
      <c r="A17750" s="1">
        <v>43337</v>
      </c>
      <c r="B17750" s="7">
        <v>43337</v>
      </c>
      <c r="C17750" s="4">
        <v>2.4233599999999998E-3</v>
      </c>
      <c r="D17750" s="4">
        <v>2.4392900000000002E-3</v>
      </c>
      <c r="E17750" s="4">
        <v>2.3553699999999999E-3</v>
      </c>
      <c r="F17750" s="4">
        <v>2.3701600000000001E-3</v>
      </c>
      <c r="G17750" s="4">
        <v>-6.0447978155653086</v>
      </c>
      <c r="H17750" s="4">
        <v>-2.3061608913033591E-2</v>
      </c>
      <c r="I17750" s="4">
        <v>3.5045000953691973E-7</v>
      </c>
      <c r="J17750" s="13">
        <v>-14.864047766786724</v>
      </c>
      <c r="K17750" s="4">
        <v>-2.9306154260227577E-2</v>
      </c>
      <c r="L17750" s="7">
        <v>4028740</v>
      </c>
      <c r="M17750" s="7">
        <v>115863669729.04782</v>
      </c>
      <c r="N17750" s="12">
        <v>3.4771382689857677E-5</v>
      </c>
      <c r="O17750" s="4">
        <v>1.201366283424328E-4</v>
      </c>
      <c r="P17750" s="7">
        <v>9548.7583983999994</v>
      </c>
      <c r="Q17750" s="7">
        <v>274615435.44499999</v>
      </c>
      <c r="R17750" t="s">
        <v>8</v>
      </c>
    </row>
    <row r="17751" spans="1:18" x14ac:dyDescent="0.25">
      <c r="A17751" s="1">
        <v>43338</v>
      </c>
      <c r="B17751" s="7">
        <v>43338</v>
      </c>
      <c r="C17751" s="4">
        <v>2.3677699999999999E-3</v>
      </c>
      <c r="D17751" s="4">
        <v>2.4131600000000001E-3</v>
      </c>
      <c r="E17751" s="4">
        <v>2.2876300000000001E-3</v>
      </c>
      <c r="F17751" s="4">
        <v>2.4044700000000001E-3</v>
      </c>
      <c r="G17751" s="4">
        <v>-6.0304257739307534</v>
      </c>
      <c r="H17751" s="4">
        <v>1.4475815978668136E-2</v>
      </c>
      <c r="I17751" s="4">
        <v>3.5848766858597997E-7</v>
      </c>
      <c r="J17751" s="13">
        <v>-14.841371574748042</v>
      </c>
      <c r="K17751" s="4">
        <v>2.2935251334936773E-2</v>
      </c>
      <c r="L17751" s="7">
        <v>2912230</v>
      </c>
      <c r="M17751" s="7">
        <v>115877608438.45004</v>
      </c>
      <c r="N17751" s="12">
        <v>2.5131947744217301E-5</v>
      </c>
      <c r="O17751" s="4">
        <v>1.203026749870598E-4</v>
      </c>
      <c r="P17751" s="7">
        <v>7002.3696681000001</v>
      </c>
      <c r="Q17751" s="7">
        <v>278624233.162</v>
      </c>
      <c r="R17751" t="s">
        <v>8</v>
      </c>
    </row>
    <row r="17752" spans="1:18" x14ac:dyDescent="0.25">
      <c r="A17752" s="1">
        <v>43339</v>
      </c>
      <c r="B17752" s="7">
        <v>43339</v>
      </c>
      <c r="C17752" s="4">
        <v>2.40384E-3</v>
      </c>
      <c r="D17752" s="4">
        <v>2.4677900000000001E-3</v>
      </c>
      <c r="E17752" s="4">
        <v>2.3866600000000001E-3</v>
      </c>
      <c r="F17752" s="4">
        <v>2.4618399999999999E-3</v>
      </c>
      <c r="G17752" s="4">
        <v>-6.0068462411464596</v>
      </c>
      <c r="H17752" s="4">
        <v>2.3859727923409204E-2</v>
      </c>
      <c r="I17752" s="4">
        <v>3.5758441980989563E-7</v>
      </c>
      <c r="J17752" s="13">
        <v>-14.843894363360473</v>
      </c>
      <c r="K17752" s="4">
        <v>-2.5196090555837662E-3</v>
      </c>
      <c r="L17752" s="7">
        <v>3618660</v>
      </c>
      <c r="M17752" s="7">
        <v>115891344950.93102</v>
      </c>
      <c r="N17752" s="12">
        <v>3.1224592324234038E-5</v>
      </c>
      <c r="O17752" s="4">
        <v>1.1854328602465613E-4</v>
      </c>
      <c r="P17752" s="7">
        <v>8908.5619343999988</v>
      </c>
      <c r="Q17752" s="7">
        <v>285305948.65399998</v>
      </c>
      <c r="R17752" t="s">
        <v>8</v>
      </c>
    </row>
    <row r="17753" spans="1:18" x14ac:dyDescent="0.25">
      <c r="A17753" s="1">
        <v>43340</v>
      </c>
      <c r="B17753" s="7">
        <v>43340</v>
      </c>
      <c r="C17753" s="4">
        <v>2.47467E-3</v>
      </c>
      <c r="D17753" s="4">
        <v>2.61868E-3</v>
      </c>
      <c r="E17753" s="4">
        <v>2.4510999999999999E-3</v>
      </c>
      <c r="F17753" s="4">
        <v>2.6068200000000001E-3</v>
      </c>
      <c r="G17753" s="4">
        <v>-5.9496241912936512</v>
      </c>
      <c r="H17753" s="4">
        <v>5.8890910863419348E-2</v>
      </c>
      <c r="I17753" s="4">
        <v>3.6735021729694996E-7</v>
      </c>
      <c r="J17753" s="13">
        <v>-14.816950173354643</v>
      </c>
      <c r="K17753" s="4">
        <v>2.7310466972375848E-2</v>
      </c>
      <c r="L17753" s="7">
        <v>5215460</v>
      </c>
      <c r="M17753" s="7">
        <v>115905305890.70207</v>
      </c>
      <c r="N17753" s="12">
        <v>4.4997594889384474E-5</v>
      </c>
      <c r="O17753" s="4">
        <v>1.2046576711115279E-4</v>
      </c>
      <c r="P17753" s="7">
        <v>13595.765437200002</v>
      </c>
      <c r="Q17753" s="7">
        <v>302144269.50199997</v>
      </c>
      <c r="R17753" t="s">
        <v>8</v>
      </c>
    </row>
    <row r="17754" spans="1:18" x14ac:dyDescent="0.25">
      <c r="A17754" s="1">
        <v>43341</v>
      </c>
      <c r="B17754" s="7">
        <v>43341</v>
      </c>
      <c r="C17754" s="4">
        <v>2.60662E-3</v>
      </c>
      <c r="D17754" s="4">
        <v>2.6197299999999998E-3</v>
      </c>
      <c r="E17754" s="4">
        <v>2.516E-3</v>
      </c>
      <c r="F17754" s="4">
        <v>2.6055499999999999E-3</v>
      </c>
      <c r="G17754" s="4">
        <v>-5.9501114936245036</v>
      </c>
      <c r="H17754" s="4">
        <v>-4.8718361835503176E-4</v>
      </c>
      <c r="I17754" s="4">
        <v>3.6973050136508892E-7</v>
      </c>
      <c r="J17754" s="13">
        <v>-14.810491471390812</v>
      </c>
      <c r="K17754" s="4">
        <v>6.4796043559022451E-3</v>
      </c>
      <c r="L17754" s="7">
        <v>4588400</v>
      </c>
      <c r="M17754" s="7">
        <v>115919188537.16107</v>
      </c>
      <c r="N17754" s="12">
        <v>3.9582747756460207E-5</v>
      </c>
      <c r="O17754" s="4">
        <v>1.1977576308793729E-4</v>
      </c>
      <c r="P17754" s="7">
        <v>11955.305619999999</v>
      </c>
      <c r="Q17754" s="7">
        <v>302033241.69300002</v>
      </c>
      <c r="R17754" t="s">
        <v>8</v>
      </c>
    </row>
    <row r="17755" spans="1:18" x14ac:dyDescent="0.25">
      <c r="A17755" s="1">
        <v>43342</v>
      </c>
      <c r="B17755" s="7">
        <v>43342</v>
      </c>
      <c r="C17755" s="4">
        <v>2.59765E-3</v>
      </c>
      <c r="D17755" s="4">
        <v>3.2692699999999999E-3</v>
      </c>
      <c r="E17755" s="4">
        <v>2.5961600000000001E-3</v>
      </c>
      <c r="F17755" s="4">
        <v>3.2064699999999999E-3</v>
      </c>
      <c r="G17755" s="4">
        <v>-5.7425846354147581</v>
      </c>
      <c r="H17755" s="4">
        <v>0.23063076893554146</v>
      </c>
      <c r="I17755" s="4">
        <v>4.5949617596439212E-7</v>
      </c>
      <c r="J17755" s="13">
        <v>-14.593135217352019</v>
      </c>
      <c r="K17755" s="4">
        <v>0.24278677108834049</v>
      </c>
      <c r="L17755" s="7">
        <v>33967500</v>
      </c>
      <c r="M17755" s="7">
        <v>115933143804.55766</v>
      </c>
      <c r="N17755" s="12">
        <v>2.9299214086062455E-4</v>
      </c>
      <c r="O17755" s="4">
        <v>1.2038789757502006E-4</v>
      </c>
      <c r="P17755" s="7">
        <v>108915.76972499999</v>
      </c>
      <c r="Q17755" s="7">
        <v>371736147.61500001</v>
      </c>
      <c r="R17755" t="s">
        <v>8</v>
      </c>
    </row>
    <row r="17756" spans="1:18" x14ac:dyDescent="0.25">
      <c r="A17756" s="1">
        <v>43343</v>
      </c>
      <c r="B17756" s="7">
        <v>43343</v>
      </c>
      <c r="C17756" s="4">
        <v>3.2155899999999999E-3</v>
      </c>
      <c r="D17756" s="4">
        <v>4.84871E-3</v>
      </c>
      <c r="E17756" s="4">
        <v>3.2127100000000001E-3</v>
      </c>
      <c r="F17756" s="4">
        <v>4.7938499999999997E-3</v>
      </c>
      <c r="G17756" s="4">
        <v>-5.3404214325708486</v>
      </c>
      <c r="H17756" s="4">
        <v>0.49505531004500269</v>
      </c>
      <c r="I17756" s="4">
        <v>6.8117875747060775E-7</v>
      </c>
      <c r="J17756" s="13">
        <v>-14.199441072627362</v>
      </c>
      <c r="K17756" s="4">
        <v>0.48244706507284307</v>
      </c>
      <c r="L17756" s="7">
        <v>77150500</v>
      </c>
      <c r="M17756" s="7">
        <v>115946995482.54536</v>
      </c>
      <c r="N17756" s="12">
        <v>6.6539455963405463E-4</v>
      </c>
      <c r="O17756" s="4">
        <v>1.1947987894689411E-4</v>
      </c>
      <c r="P17756" s="7">
        <v>369847.92442499998</v>
      </c>
      <c r="Q17756" s="7">
        <v>555832504.29400003</v>
      </c>
      <c r="R17756" t="s">
        <v>8</v>
      </c>
    </row>
    <row r="17757" spans="1:18" x14ac:dyDescent="0.25">
      <c r="A17757" s="1">
        <v>43344</v>
      </c>
      <c r="B17757" s="7">
        <v>43344</v>
      </c>
      <c r="C17757" s="4">
        <v>4.74107E-3</v>
      </c>
      <c r="D17757" s="4">
        <v>6.75262E-3</v>
      </c>
      <c r="E17757" s="4">
        <v>4.3368299999999999E-3</v>
      </c>
      <c r="F17757" s="4">
        <v>6.2777199999999997E-3</v>
      </c>
      <c r="G17757" s="4">
        <v>-5.0707484217481369</v>
      </c>
      <c r="H17757" s="4">
        <v>0.30953617655955029</v>
      </c>
      <c r="I17757" s="4">
        <v>8.7272373405623318E-7</v>
      </c>
      <c r="J17757" s="13">
        <v>-13.951646787024307</v>
      </c>
      <c r="K17757" s="4">
        <v>0.28119634454967635</v>
      </c>
      <c r="L17757" s="7">
        <v>193826000</v>
      </c>
      <c r="M17757" s="7">
        <v>115960989051.75766</v>
      </c>
      <c r="N17757" s="12">
        <v>1.6714759125889165E-3</v>
      </c>
      <c r="O17757" s="4">
        <v>1.2068936460196695E-4</v>
      </c>
      <c r="P17757" s="7">
        <v>1216785.35672</v>
      </c>
      <c r="Q17757" s="7">
        <v>727970620.19000006</v>
      </c>
      <c r="R17757" t="s">
        <v>8</v>
      </c>
    </row>
    <row r="17758" spans="1:18" x14ac:dyDescent="0.25">
      <c r="A17758" s="1">
        <v>43345</v>
      </c>
      <c r="B17758" s="7">
        <v>43345</v>
      </c>
      <c r="C17758" s="4">
        <v>6.3098700000000004E-3</v>
      </c>
      <c r="D17758" s="4">
        <v>6.5539200000000004E-3</v>
      </c>
      <c r="E17758" s="4">
        <v>4.54785E-3</v>
      </c>
      <c r="F17758" s="4">
        <v>4.9990900000000003E-3</v>
      </c>
      <c r="G17758" s="4">
        <v>-5.2984993831120466</v>
      </c>
      <c r="H17758" s="4">
        <v>-0.20367744977475891</v>
      </c>
      <c r="I17758" s="4">
        <v>6.8737556237556239E-7</v>
      </c>
      <c r="J17758" s="13">
        <v>-14.190385023969194</v>
      </c>
      <c r="K17758" s="4">
        <v>-0.21237897452291363</v>
      </c>
      <c r="L17758" s="7">
        <v>139429000</v>
      </c>
      <c r="M17758" s="7">
        <v>115974996893.83467</v>
      </c>
      <c r="N17758" s="12">
        <v>1.2022332721218824E-3</v>
      </c>
      <c r="O17758" s="4">
        <v>1.2079788376726326E-4</v>
      </c>
      <c r="P17758" s="7">
        <v>697018.11961000005</v>
      </c>
      <c r="Q17758" s="7">
        <v>579769447.222</v>
      </c>
      <c r="R17758" t="s">
        <v>8</v>
      </c>
    </row>
    <row r="17759" spans="1:18" x14ac:dyDescent="0.25">
      <c r="A17759" s="1">
        <v>43346</v>
      </c>
      <c r="B17759" s="7">
        <v>43346</v>
      </c>
      <c r="C17759" s="4">
        <v>5.0258200000000003E-3</v>
      </c>
      <c r="D17759" s="4">
        <v>5.5504400000000002E-3</v>
      </c>
      <c r="E17759" s="4">
        <v>4.9846999999999999E-3</v>
      </c>
      <c r="F17759" s="4">
        <v>5.2664799999999996E-3</v>
      </c>
      <c r="G17759" s="4">
        <v>-5.2463930712834195</v>
      </c>
      <c r="H17759" s="4">
        <v>5.3487734767727585E-2</v>
      </c>
      <c r="I17759" s="4">
        <v>7.2540447324126791E-7</v>
      </c>
      <c r="J17759" s="13">
        <v>-14.136536443530922</v>
      </c>
      <c r="K17759" s="4">
        <v>5.5324793238616193E-2</v>
      </c>
      <c r="L17759" s="7">
        <v>57158800</v>
      </c>
      <c r="M17759" s="7">
        <v>115988987848.43007</v>
      </c>
      <c r="N17759" s="12">
        <v>4.9279505805062212E-4</v>
      </c>
      <c r="O17759" s="4">
        <v>1.2063768027694356E-4</v>
      </c>
      <c r="P17759" s="7">
        <v>301025.67702399998</v>
      </c>
      <c r="Q17759" s="7">
        <v>610853684.72399998</v>
      </c>
      <c r="R17759" t="s">
        <v>8</v>
      </c>
    </row>
    <row r="17760" spans="1:18" x14ac:dyDescent="0.25">
      <c r="A17760" s="1">
        <v>43347</v>
      </c>
      <c r="B17760" s="7">
        <v>43347</v>
      </c>
      <c r="C17760" s="4">
        <v>5.2788699999999997E-3</v>
      </c>
      <c r="D17760" s="4">
        <v>5.3232599999999998E-3</v>
      </c>
      <c r="E17760" s="4">
        <v>5.0552000000000001E-3</v>
      </c>
      <c r="F17760" s="4">
        <v>5.2686699999999996E-3</v>
      </c>
      <c r="G17760" s="4">
        <v>-5.2459773201965261</v>
      </c>
      <c r="H17760" s="4">
        <v>4.1583752335525904E-4</v>
      </c>
      <c r="I17760" s="4">
        <v>7.1569048285305215E-7</v>
      </c>
      <c r="J17760" s="13">
        <v>-14.150018049966603</v>
      </c>
      <c r="K17760" s="4">
        <v>-1.3391136595576119E-2</v>
      </c>
      <c r="L17760" s="7">
        <v>32495100</v>
      </c>
      <c r="M17760" s="7">
        <v>116002955030.39668</v>
      </c>
      <c r="N17760" s="12">
        <v>2.8012303644752145E-4</v>
      </c>
      <c r="O17760" s="4">
        <v>1.2041817267054304E-4</v>
      </c>
      <c r="P17760" s="7">
        <v>171205.95851699999</v>
      </c>
      <c r="Q17760" s="7">
        <v>611181289.08000004</v>
      </c>
      <c r="R17760" t="s">
        <v>8</v>
      </c>
    </row>
    <row r="17761" spans="1:18" x14ac:dyDescent="0.25">
      <c r="A17761" s="1">
        <v>43348</v>
      </c>
      <c r="B17761" s="7">
        <v>43348</v>
      </c>
      <c r="C17761" s="4">
        <v>5.2591199999999999E-3</v>
      </c>
      <c r="D17761" s="4">
        <v>5.3940400000000001E-3</v>
      </c>
      <c r="E17761" s="4">
        <v>4.8094100000000001E-3</v>
      </c>
      <c r="F17761" s="4">
        <v>4.9307200000000004E-3</v>
      </c>
      <c r="G17761" s="4">
        <v>-5.3122702569662694</v>
      </c>
      <c r="H17761" s="4">
        <v>-6.4143322698138092E-2</v>
      </c>
      <c r="I17761" s="4">
        <v>7.2587124953811601E-7</v>
      </c>
      <c r="J17761" s="13">
        <v>-14.135893180082608</v>
      </c>
      <c r="K17761" s="4">
        <v>1.4225097201906222E-2</v>
      </c>
      <c r="L17761" s="7">
        <v>50536000</v>
      </c>
      <c r="M17761" s="7">
        <v>116016773297.00327</v>
      </c>
      <c r="N17761" s="12">
        <v>4.3559218692134884E-4</v>
      </c>
      <c r="O17761" s="4">
        <v>1.1911995347844191E-4</v>
      </c>
      <c r="P17761" s="7">
        <v>249178.86592000001</v>
      </c>
      <c r="Q17761" s="7">
        <v>572046224.43099999</v>
      </c>
      <c r="R17761" t="s">
        <v>8</v>
      </c>
    </row>
    <row r="17762" spans="1:18" x14ac:dyDescent="0.25">
      <c r="A17762" s="1">
        <v>43349</v>
      </c>
      <c r="B17762" s="7">
        <v>43349</v>
      </c>
      <c r="C17762" s="4">
        <v>4.9255899999999997E-3</v>
      </c>
      <c r="D17762" s="4">
        <v>5.0915200000000004E-3</v>
      </c>
      <c r="E17762" s="4">
        <v>4.66542E-3</v>
      </c>
      <c r="F17762" s="4">
        <v>5.0096300000000002E-3</v>
      </c>
      <c r="G17762" s="4">
        <v>-5.2963932189079879</v>
      </c>
      <c r="H17762" s="4">
        <v>1.6003747931336548E-2</v>
      </c>
      <c r="I17762" s="4">
        <v>7.6726904032212364E-7</v>
      </c>
      <c r="J17762" s="13">
        <v>-14.080428327433699</v>
      </c>
      <c r="K17762" s="4">
        <v>5.7031864549463462E-2</v>
      </c>
      <c r="L17762" s="7">
        <v>32481300</v>
      </c>
      <c r="M17762" s="7">
        <v>116030804597.3455</v>
      </c>
      <c r="N17762" s="12">
        <v>2.7993686773713101E-4</v>
      </c>
      <c r="O17762" s="4">
        <v>1.20941997811982E-4</v>
      </c>
      <c r="P17762" s="7">
        <v>162719.29491900001</v>
      </c>
      <c r="Q17762" s="7">
        <v>581271399.63499999</v>
      </c>
      <c r="R17762" t="s">
        <v>8</v>
      </c>
    </row>
    <row r="17763" spans="1:18" x14ac:dyDescent="0.25">
      <c r="A17763" s="1">
        <v>43350</v>
      </c>
      <c r="B17763" s="7">
        <v>43350</v>
      </c>
      <c r="C17763" s="4">
        <v>4.9964600000000003E-3</v>
      </c>
      <c r="D17763" s="4">
        <v>5.4419400000000001E-3</v>
      </c>
      <c r="E17763" s="4">
        <v>4.9964600000000003E-3</v>
      </c>
      <c r="F17763" s="4">
        <v>5.3072700000000002E-3</v>
      </c>
      <c r="G17763" s="4">
        <v>-5.2386777002292853</v>
      </c>
      <c r="H17763" s="4">
        <v>5.9413569465210016E-2</v>
      </c>
      <c r="I17763" s="4">
        <v>8.2066067013346083E-7</v>
      </c>
      <c r="J17763" s="13">
        <v>-14.013156125801618</v>
      </c>
      <c r="K17763" s="4">
        <v>6.9586581766575256E-2</v>
      </c>
      <c r="L17763" s="7">
        <v>37618700</v>
      </c>
      <c r="M17763" s="7">
        <v>116044683946.5488</v>
      </c>
      <c r="N17763" s="12">
        <v>3.2417426391826364E-4</v>
      </c>
      <c r="O17763" s="4">
        <v>1.1961779676920703E-4</v>
      </c>
      <c r="P17763" s="7">
        <v>199652.59794900002</v>
      </c>
      <c r="Q17763" s="7">
        <v>615880469.76900005</v>
      </c>
      <c r="R17763" t="s">
        <v>8</v>
      </c>
    </row>
    <row r="17764" spans="1:18" x14ac:dyDescent="0.25">
      <c r="A17764" s="1">
        <v>43351</v>
      </c>
      <c r="B17764" s="7">
        <v>43351</v>
      </c>
      <c r="C17764" s="4">
        <v>5.2977199999999997E-3</v>
      </c>
      <c r="D17764" s="4">
        <v>5.8580899999999998E-3</v>
      </c>
      <c r="E17764" s="4">
        <v>5.2977199999999997E-3</v>
      </c>
      <c r="F17764" s="4">
        <v>5.6917299999999999E-3</v>
      </c>
      <c r="G17764" s="4">
        <v>-5.168741034876092</v>
      </c>
      <c r="H17764" s="4">
        <v>7.2440256478377707E-2</v>
      </c>
      <c r="I17764" s="4">
        <v>9.1419021583750673E-7</v>
      </c>
      <c r="J17764" s="13">
        <v>-13.905227173537119</v>
      </c>
      <c r="K17764" s="4">
        <v>0.11396859762858572</v>
      </c>
      <c r="L17764" s="7">
        <v>48248300</v>
      </c>
      <c r="M17764" s="7">
        <v>116058672420.33618</v>
      </c>
      <c r="N17764" s="12">
        <v>4.1572334918028734E-4</v>
      </c>
      <c r="O17764" s="4">
        <v>1.2054385700104321E-4</v>
      </c>
      <c r="P17764" s="7">
        <v>274616.29655899998</v>
      </c>
      <c r="Q17764" s="7">
        <v>660574627.57500005</v>
      </c>
      <c r="R17764" t="s">
        <v>8</v>
      </c>
    </row>
    <row r="17765" spans="1:18" x14ac:dyDescent="0.25">
      <c r="A17765" s="1">
        <v>43352</v>
      </c>
      <c r="B17765" s="7">
        <v>43352</v>
      </c>
      <c r="C17765" s="4">
        <v>5.7100099999999997E-3</v>
      </c>
      <c r="D17765" s="4">
        <v>5.8431100000000003E-3</v>
      </c>
      <c r="E17765" s="4">
        <v>5.7021800000000003E-3</v>
      </c>
      <c r="F17765" s="4">
        <v>5.8289199999999996E-3</v>
      </c>
      <c r="G17765" s="4">
        <v>-5.144923544493949</v>
      </c>
      <c r="H17765" s="4">
        <v>2.4103392114524003E-2</v>
      </c>
      <c r="I17765" s="4">
        <v>9.2509911345435388E-7</v>
      </c>
      <c r="J17765" s="13">
        <v>-13.89336495549372</v>
      </c>
      <c r="K17765" s="4">
        <v>1.1932853171977233E-2</v>
      </c>
      <c r="L17765" s="7">
        <v>32572000</v>
      </c>
      <c r="M17765" s="7">
        <v>116072566701.03554</v>
      </c>
      <c r="N17765" s="12">
        <v>2.8061755611810218E-4</v>
      </c>
      <c r="O17765" s="4">
        <v>1.1971772905547623E-4</v>
      </c>
      <c r="P17765" s="7">
        <v>189859.58223999999</v>
      </c>
      <c r="Q17765" s="7">
        <v>676577705.495</v>
      </c>
      <c r="R17765" t="s">
        <v>8</v>
      </c>
    </row>
    <row r="17766" spans="1:18" x14ac:dyDescent="0.25">
      <c r="A17766" s="1">
        <v>43353</v>
      </c>
      <c r="B17766" s="7">
        <v>43353</v>
      </c>
      <c r="C17766" s="4">
        <v>5.8396899999999998E-3</v>
      </c>
      <c r="D17766" s="4">
        <v>6.9331200000000001E-3</v>
      </c>
      <c r="E17766" s="4">
        <v>5.8396899999999998E-3</v>
      </c>
      <c r="F17766" s="4">
        <v>6.89239E-3</v>
      </c>
      <c r="G17766" s="4">
        <v>-4.9773373745698084</v>
      </c>
      <c r="H17766" s="4">
        <v>0.1824471771786198</v>
      </c>
      <c r="I17766" s="4">
        <v>1.0888967881574167E-6</v>
      </c>
      <c r="J17766" s="13">
        <v>-13.73034549522</v>
      </c>
      <c r="K17766" s="4">
        <v>0.1770595953675021</v>
      </c>
      <c r="L17766" s="7">
        <v>76891600</v>
      </c>
      <c r="M17766" s="7">
        <v>116086550341.46355</v>
      </c>
      <c r="N17766" s="12">
        <v>6.623644149458029E-4</v>
      </c>
      <c r="O17766" s="4">
        <v>1.2047325931911419E-4</v>
      </c>
      <c r="P17766" s="7">
        <v>529966.89492400002</v>
      </c>
      <c r="Q17766" s="7">
        <v>800113778.70799994</v>
      </c>
      <c r="R17766" t="s">
        <v>8</v>
      </c>
    </row>
    <row r="17767" spans="1:18" x14ac:dyDescent="0.25">
      <c r="A17767" s="1">
        <v>43354</v>
      </c>
      <c r="B17767" s="7">
        <v>43354</v>
      </c>
      <c r="C17767" s="4">
        <v>6.9313400000000002E-3</v>
      </c>
      <c r="D17767" s="4">
        <v>6.9313400000000002E-3</v>
      </c>
      <c r="E17767" s="4">
        <v>5.9531300000000001E-3</v>
      </c>
      <c r="F17767" s="4">
        <v>6.3288900000000002E-3</v>
      </c>
      <c r="G17767" s="4">
        <v>-5.0626304136528537</v>
      </c>
      <c r="H17767" s="4">
        <v>-8.1756836162782398E-2</v>
      </c>
      <c r="I17767" s="4">
        <v>1.0012165411630704E-6</v>
      </c>
      <c r="J17767" s="13">
        <v>-13.814294756187802</v>
      </c>
      <c r="K17767" s="4">
        <v>-8.0522091669234311E-2</v>
      </c>
      <c r="L17767" s="7">
        <v>89882900</v>
      </c>
      <c r="M17767" s="7">
        <v>116100440154.11865</v>
      </c>
      <c r="N17767" s="12">
        <v>7.7418225013345409E-4</v>
      </c>
      <c r="O17767" s="4">
        <v>1.1965049020966951E-4</v>
      </c>
      <c r="P17767" s="7">
        <v>568858.98698100005</v>
      </c>
      <c r="Q17767" s="7">
        <v>734786914.68700004</v>
      </c>
      <c r="R17767" t="s">
        <v>8</v>
      </c>
    </row>
    <row r="17768" spans="1:18" x14ac:dyDescent="0.25">
      <c r="A17768" s="1">
        <v>43355</v>
      </c>
      <c r="B17768" s="7">
        <v>43355</v>
      </c>
      <c r="C17768" s="4">
        <v>6.3254699999999997E-3</v>
      </c>
      <c r="D17768" s="4">
        <v>6.4566800000000002E-3</v>
      </c>
      <c r="E17768" s="4">
        <v>6.1929799999999998E-3</v>
      </c>
      <c r="F17768" s="4">
        <v>6.4553900000000001E-3</v>
      </c>
      <c r="G17768" s="4">
        <v>-5.0428398382282396</v>
      </c>
      <c r="H17768" s="4">
        <v>1.9987707165079482E-2</v>
      </c>
      <c r="I17768" s="4">
        <v>1.0163087628703674E-6</v>
      </c>
      <c r="J17768" s="13">
        <v>-13.799333354513417</v>
      </c>
      <c r="K17768" s="4">
        <v>1.5073883707279748E-2</v>
      </c>
      <c r="L17768" s="7">
        <v>59824100</v>
      </c>
      <c r="M17768" s="7">
        <v>116114301665.8947</v>
      </c>
      <c r="N17768" s="12">
        <v>5.1521732587374845E-4</v>
      </c>
      <c r="O17768" s="4">
        <v>1.1939241365188758E-4</v>
      </c>
      <c r="P17768" s="7">
        <v>386187.89689899998</v>
      </c>
      <c r="Q17768" s="7">
        <v>749563101.83099997</v>
      </c>
      <c r="R17768" t="s">
        <v>8</v>
      </c>
    </row>
    <row r="17769" spans="1:18" x14ac:dyDescent="0.25">
      <c r="A17769" s="1">
        <v>43356</v>
      </c>
      <c r="B17769" s="7">
        <v>43356</v>
      </c>
      <c r="C17769" s="4">
        <v>6.4682300000000002E-3</v>
      </c>
      <c r="D17769" s="4">
        <v>6.60919E-3</v>
      </c>
      <c r="E17769" s="4">
        <v>6.40954E-3</v>
      </c>
      <c r="F17769" s="4">
        <v>6.5544000000000002E-3</v>
      </c>
      <c r="G17769" s="4">
        <v>-5.0276186991366689</v>
      </c>
      <c r="H17769" s="4">
        <v>1.5337570619280953E-2</v>
      </c>
      <c r="I17769" s="4">
        <v>1.0056909982799651E-6</v>
      </c>
      <c r="J17769" s="13">
        <v>-13.809835692237073</v>
      </c>
      <c r="K17769" s="4">
        <v>-1.044738073537267E-2</v>
      </c>
      <c r="L17769" s="7">
        <v>45785700</v>
      </c>
      <c r="M17769" s="7">
        <v>116128142230.4101</v>
      </c>
      <c r="N17769" s="12">
        <v>3.942687717259482E-4</v>
      </c>
      <c r="O17769" s="4">
        <v>1.1919775873277628E-4</v>
      </c>
      <c r="P17769" s="7">
        <v>300097.79207999998</v>
      </c>
      <c r="Q17769" s="7">
        <v>761150295.43499994</v>
      </c>
      <c r="R17769" t="s">
        <v>8</v>
      </c>
    </row>
    <row r="17770" spans="1:18" x14ac:dyDescent="0.25">
      <c r="A17770" s="1">
        <v>43357</v>
      </c>
      <c r="B17770" s="7">
        <v>43357</v>
      </c>
      <c r="C17770" s="4">
        <v>6.5584600000000003E-3</v>
      </c>
      <c r="D17770" s="4">
        <v>6.6578699999999998E-3</v>
      </c>
      <c r="E17770" s="4">
        <v>6.0947299999999996E-3</v>
      </c>
      <c r="F17770" s="4">
        <v>6.1798199999999999E-3</v>
      </c>
      <c r="G17770" s="4">
        <v>-5.0864661341503066</v>
      </c>
      <c r="H17770" s="4">
        <v>-5.7149395825704906E-2</v>
      </c>
      <c r="I17770" s="4">
        <v>9.4888610117754362E-7</v>
      </c>
      <c r="J17770" s="13">
        <v>-13.867977065373429</v>
      </c>
      <c r="K17770" s="4">
        <v>-5.6483449886272165E-2</v>
      </c>
      <c r="L17770" s="7">
        <v>41910000</v>
      </c>
      <c r="M17770" s="7">
        <v>116142116224.42078</v>
      </c>
      <c r="N17770" s="12">
        <v>3.6085101048974805E-4</v>
      </c>
      <c r="O17770" s="4">
        <v>1.2033253733582788E-4</v>
      </c>
      <c r="P17770" s="7">
        <v>258996.2562</v>
      </c>
      <c r="Q17770" s="7">
        <v>717737372.68599999</v>
      </c>
      <c r="R17770" t="s">
        <v>8</v>
      </c>
    </row>
    <row r="17771" spans="1:18" x14ac:dyDescent="0.25">
      <c r="A17771" s="1">
        <v>43358</v>
      </c>
      <c r="B17771" s="7">
        <v>43358</v>
      </c>
      <c r="C17771" s="4">
        <v>6.1871799999999996E-3</v>
      </c>
      <c r="D17771" s="4">
        <v>6.2666400000000004E-3</v>
      </c>
      <c r="E17771" s="4">
        <v>6.1342799999999998E-3</v>
      </c>
      <c r="F17771" s="4">
        <v>6.1652699999999996E-3</v>
      </c>
      <c r="G17771" s="4">
        <v>-5.088823347704392</v>
      </c>
      <c r="H17771" s="4">
        <v>-2.3544375078886322E-3</v>
      </c>
      <c r="I17771" s="4">
        <v>9.4224079960875404E-7</v>
      </c>
      <c r="J17771" s="13">
        <v>-13.875004969125156</v>
      </c>
      <c r="K17771" s="4">
        <v>-7.0032657876882504E-3</v>
      </c>
      <c r="L17771" s="7">
        <v>16956400</v>
      </c>
      <c r="M17771" s="7">
        <v>116156007527.97525</v>
      </c>
      <c r="N17771" s="12">
        <v>1.4597953528934943E-4</v>
      </c>
      <c r="O17771" s="4">
        <v>1.1960608266885534E-4</v>
      </c>
      <c r="P17771" s="7">
        <v>104540.78422799999</v>
      </c>
      <c r="Q17771" s="7">
        <v>716133148.53199995</v>
      </c>
      <c r="R17771" t="s">
        <v>8</v>
      </c>
    </row>
    <row r="17772" spans="1:18" x14ac:dyDescent="0.25">
      <c r="A17772" s="1">
        <v>43359</v>
      </c>
      <c r="B17772" s="7">
        <v>43359</v>
      </c>
      <c r="C17772" s="4">
        <v>6.1907300000000002E-3</v>
      </c>
      <c r="D17772" s="4">
        <v>6.5310000000000003E-3</v>
      </c>
      <c r="E17772" s="4">
        <v>6.1409300000000002E-3</v>
      </c>
      <c r="F17772" s="4">
        <v>6.5310000000000003E-3</v>
      </c>
      <c r="G17772" s="4">
        <v>-5.0311952080616171</v>
      </c>
      <c r="H17772" s="4">
        <v>5.9321002973105927E-2</v>
      </c>
      <c r="I17772" s="4">
        <v>1.0021205490718379E-6</v>
      </c>
      <c r="J17772" s="13">
        <v>-13.813392254083155</v>
      </c>
      <c r="K17772" s="4">
        <v>6.3550367897407659E-2</v>
      </c>
      <c r="L17772" s="7">
        <v>21598600</v>
      </c>
      <c r="M17772" s="7">
        <v>116169825591.63986</v>
      </c>
      <c r="N17772" s="12">
        <v>1.8592263429854317E-4</v>
      </c>
      <c r="O17772" s="4">
        <v>1.1896124839934642E-4</v>
      </c>
      <c r="P17772" s="7">
        <v>141060.4566</v>
      </c>
      <c r="Q17772" s="7">
        <v>758705130.93900001</v>
      </c>
      <c r="R17772" t="s">
        <v>8</v>
      </c>
    </row>
    <row r="17773" spans="1:18" x14ac:dyDescent="0.25">
      <c r="A17773" s="1">
        <v>43360</v>
      </c>
      <c r="B17773" s="7">
        <v>43360</v>
      </c>
      <c r="C17773" s="4">
        <v>6.5400199999999997E-3</v>
      </c>
      <c r="D17773" s="4">
        <v>6.5469300000000003E-3</v>
      </c>
      <c r="E17773" s="4">
        <v>6.15601E-3</v>
      </c>
      <c r="F17773" s="4">
        <v>6.2427000000000003E-3</v>
      </c>
      <c r="G17773" s="4">
        <v>-5.0763424978774303</v>
      </c>
      <c r="H17773" s="4">
        <v>-4.4143316490583374E-2</v>
      </c>
      <c r="I17773" s="4">
        <v>9.9387059797490939E-7</v>
      </c>
      <c r="J17773" s="13">
        <v>-13.82165882188823</v>
      </c>
      <c r="K17773" s="4">
        <v>-8.2324936900751398E-3</v>
      </c>
      <c r="L17773" s="7">
        <v>26385900</v>
      </c>
      <c r="M17773" s="7">
        <v>116183647574.28676</v>
      </c>
      <c r="N17773" s="12">
        <v>2.2710510946154534E-4</v>
      </c>
      <c r="O17773" s="4">
        <v>1.1898083324566047E-4</v>
      </c>
      <c r="P17773" s="7">
        <v>164719.25793000002</v>
      </c>
      <c r="Q17773" s="7">
        <v>725299656.71200001</v>
      </c>
      <c r="R17773" t="s">
        <v>8</v>
      </c>
    </row>
    <row r="17774" spans="1:18" x14ac:dyDescent="0.25">
      <c r="A17774" s="1">
        <v>43361</v>
      </c>
      <c r="B17774" s="7">
        <v>43361</v>
      </c>
      <c r="C17774" s="4">
        <v>6.2305199999999998E-3</v>
      </c>
      <c r="D17774" s="4">
        <v>6.2799700000000002E-3</v>
      </c>
      <c r="E17774" s="4">
        <v>5.78884E-3</v>
      </c>
      <c r="F17774" s="4">
        <v>5.9807300000000001E-3</v>
      </c>
      <c r="G17774" s="4">
        <v>-5.1192126448913742</v>
      </c>
      <c r="H17774" s="4">
        <v>-4.1964214202188196E-2</v>
      </c>
      <c r="I17774" s="4">
        <v>9.3869853875975075E-7</v>
      </c>
      <c r="J17774" s="13">
        <v>-13.878771454268414</v>
      </c>
      <c r="K17774" s="4">
        <v>-5.5512316520456594E-2</v>
      </c>
      <c r="L17774" s="7">
        <v>39689500</v>
      </c>
      <c r="M17774" s="7">
        <v>116197502199.06265</v>
      </c>
      <c r="N17774" s="12">
        <v>3.4156930440730395E-4</v>
      </c>
      <c r="O17774" s="4">
        <v>1.1924763135910022E-4</v>
      </c>
      <c r="P17774" s="7">
        <v>237372.18333500001</v>
      </c>
      <c r="Q17774" s="7">
        <v>694945887.32700002</v>
      </c>
      <c r="R17774" t="s">
        <v>8</v>
      </c>
    </row>
    <row r="17775" spans="1:18" x14ac:dyDescent="0.25">
      <c r="A17775" s="1">
        <v>43362</v>
      </c>
      <c r="B17775" s="7">
        <v>43362</v>
      </c>
      <c r="C17775" s="4">
        <v>5.9841199999999999E-3</v>
      </c>
      <c r="D17775" s="4">
        <v>6.0305000000000003E-3</v>
      </c>
      <c r="E17775" s="4">
        <v>5.3602500000000004E-3</v>
      </c>
      <c r="F17775" s="4">
        <v>5.6089800000000004E-3</v>
      </c>
      <c r="G17775" s="4">
        <v>-5.18338639416028</v>
      </c>
      <c r="H17775" s="4">
        <v>-6.2157963994361839E-2</v>
      </c>
      <c r="I17775" s="4">
        <v>8.7660310008220637E-7</v>
      </c>
      <c r="J17775" s="13">
        <v>-13.947211512483577</v>
      </c>
      <c r="K17775" s="4">
        <v>-6.6150564972208836E-2</v>
      </c>
      <c r="L17775" s="7">
        <v>38645300</v>
      </c>
      <c r="M17775" s="7">
        <v>116211295289.69617</v>
      </c>
      <c r="N17775" s="12">
        <v>3.3254340641900124E-4</v>
      </c>
      <c r="O17775" s="4">
        <v>1.1870384795264275E-4</v>
      </c>
      <c r="P17775" s="7">
        <v>216760.71479400003</v>
      </c>
      <c r="Q17775" s="7">
        <v>651826831.05400002</v>
      </c>
      <c r="R17775" t="s">
        <v>8</v>
      </c>
    </row>
    <row r="17776" spans="1:18" x14ac:dyDescent="0.25">
      <c r="A17776" s="1">
        <v>43363</v>
      </c>
      <c r="B17776" s="7">
        <v>43363</v>
      </c>
      <c r="C17776" s="4">
        <v>5.6054700000000004E-3</v>
      </c>
      <c r="D17776" s="4">
        <v>5.9004399999999999E-3</v>
      </c>
      <c r="E17776" s="4">
        <v>5.6054700000000004E-3</v>
      </c>
      <c r="F17776" s="4">
        <v>5.6949499999999998E-3</v>
      </c>
      <c r="G17776" s="4">
        <v>-5.1681754617527886</v>
      </c>
      <c r="H17776" s="4">
        <v>1.5327207442351273E-2</v>
      </c>
      <c r="I17776" s="4">
        <v>8.7350279998834289E-7</v>
      </c>
      <c r="J17776" s="13">
        <v>-13.950754501895648</v>
      </c>
      <c r="K17776" s="4">
        <v>-3.5367204309142146E-3</v>
      </c>
      <c r="L17776" s="7">
        <v>25354400</v>
      </c>
      <c r="M17776" s="7">
        <v>116225236426.8343</v>
      </c>
      <c r="N17776" s="12">
        <v>2.1814883565292648E-4</v>
      </c>
      <c r="O17776" s="4">
        <v>1.1996370149205198E-4</v>
      </c>
      <c r="P17776" s="7">
        <v>144392.04027999999</v>
      </c>
      <c r="Q17776" s="7">
        <v>661896910.18900001</v>
      </c>
      <c r="R17776" t="s">
        <v>8</v>
      </c>
    </row>
    <row r="17777" spans="1:18" x14ac:dyDescent="0.25">
      <c r="A17777" s="1">
        <v>43364</v>
      </c>
      <c r="B17777" s="7">
        <v>43364</v>
      </c>
      <c r="C17777" s="4">
        <v>5.6951700000000003E-3</v>
      </c>
      <c r="D17777" s="4">
        <v>5.9607000000000002E-3</v>
      </c>
      <c r="E17777" s="4">
        <v>5.5534199999999999E-3</v>
      </c>
      <c r="F17777" s="4">
        <v>5.68382E-3</v>
      </c>
      <c r="G17777" s="4">
        <v>-5.1701317370882691</v>
      </c>
      <c r="H17777" s="4">
        <v>-1.9543630760585819E-3</v>
      </c>
      <c r="I17777" s="4">
        <v>8.4392905663739158E-7</v>
      </c>
      <c r="J17777" s="13">
        <v>-13.985197402000201</v>
      </c>
      <c r="K17777" s="4">
        <v>-3.385649519537428E-2</v>
      </c>
      <c r="L17777" s="7">
        <v>22345300</v>
      </c>
      <c r="M17777" s="7">
        <v>116239053687.13295</v>
      </c>
      <c r="N17777" s="12">
        <v>1.9223573567747916E-4</v>
      </c>
      <c r="O17777" s="4">
        <v>1.1888347766315978E-4</v>
      </c>
      <c r="P17777" s="7">
        <v>127006.663046</v>
      </c>
      <c r="Q17777" s="7">
        <v>660681858.12800002</v>
      </c>
      <c r="R17777" t="s">
        <v>8</v>
      </c>
    </row>
    <row r="17778" spans="1:18" x14ac:dyDescent="0.25">
      <c r="A17778" s="1">
        <v>43365</v>
      </c>
      <c r="B17778" s="7">
        <v>43365</v>
      </c>
      <c r="C17778" s="4">
        <v>5.68237E-3</v>
      </c>
      <c r="D17778" s="4">
        <v>5.81716E-3</v>
      </c>
      <c r="E17778" s="4">
        <v>5.6041099999999998E-3</v>
      </c>
      <c r="F17778" s="4">
        <v>5.7580499999999998E-3</v>
      </c>
      <c r="G17778" s="4">
        <v>-5.1571564032591706</v>
      </c>
      <c r="H17778" s="4">
        <v>1.3059878743521044E-2</v>
      </c>
      <c r="I17778" s="4">
        <v>8.5660028741531515E-7</v>
      </c>
      <c r="J17778" s="13">
        <v>-13.970294436234827</v>
      </c>
      <c r="K17778" s="4">
        <v>1.5014568675252964E-2</v>
      </c>
      <c r="L17778" s="7">
        <v>14917600</v>
      </c>
      <c r="M17778" s="7">
        <v>116252916382.45587</v>
      </c>
      <c r="N17778" s="12">
        <v>1.2832022167016591E-4</v>
      </c>
      <c r="O17778" s="4">
        <v>1.1926022178599584E-4</v>
      </c>
      <c r="P17778" s="7">
        <v>85896.28667999999</v>
      </c>
      <c r="Q17778" s="7">
        <v>669390105.176</v>
      </c>
      <c r="R17778" t="s">
        <v>8</v>
      </c>
    </row>
    <row r="17779" spans="1:18" x14ac:dyDescent="0.25">
      <c r="A17779" s="1">
        <v>43366</v>
      </c>
      <c r="B17779" s="7">
        <v>43366</v>
      </c>
      <c r="C17779" s="4">
        <v>5.7649800000000003E-3</v>
      </c>
      <c r="D17779" s="4">
        <v>5.9073199999999998E-3</v>
      </c>
      <c r="E17779" s="4">
        <v>5.7360099999999997E-3</v>
      </c>
      <c r="F17779" s="4">
        <v>5.9009199999999996E-3</v>
      </c>
      <c r="G17779" s="4">
        <v>-5.1326470080232358</v>
      </c>
      <c r="H17779" s="4">
        <v>2.4812219414558714E-2</v>
      </c>
      <c r="I17779" s="4">
        <v>8.7933919766102428E-7</v>
      </c>
      <c r="J17779" s="13">
        <v>-13.944095123298441</v>
      </c>
      <c r="K17779" s="4">
        <v>2.6545531888999212E-2</v>
      </c>
      <c r="L17779" s="7">
        <v>12445100</v>
      </c>
      <c r="M17779" s="7">
        <v>116266771373.27739</v>
      </c>
      <c r="N17779" s="12">
        <v>1.070391811263486E-4</v>
      </c>
      <c r="O17779" s="4">
        <v>1.1917972686325527E-4</v>
      </c>
      <c r="P17779" s="7">
        <v>73437.539491999996</v>
      </c>
      <c r="Q17779" s="7">
        <v>686080916.53199995</v>
      </c>
      <c r="R17779" t="s">
        <v>8</v>
      </c>
    </row>
    <row r="17780" spans="1:18" x14ac:dyDescent="0.25">
      <c r="A17780" s="1">
        <v>43367</v>
      </c>
      <c r="B17780" s="7">
        <v>43367</v>
      </c>
      <c r="C17780" s="4">
        <v>5.9043200000000002E-3</v>
      </c>
      <c r="D17780" s="4">
        <v>6.0671500000000003E-3</v>
      </c>
      <c r="E17780" s="4">
        <v>5.6585999999999997E-3</v>
      </c>
      <c r="F17780" s="4">
        <v>5.6773700000000002E-3</v>
      </c>
      <c r="G17780" s="4">
        <v>-5.1712671816487354</v>
      </c>
      <c r="H17780" s="4">
        <v>-3.7883923184859218E-2</v>
      </c>
      <c r="I17780" s="4">
        <v>8.6080622736114966E-7</v>
      </c>
      <c r="J17780" s="13">
        <v>-13.965396413177107</v>
      </c>
      <c r="K17780" s="4">
        <v>-2.1076019753436349E-2</v>
      </c>
      <c r="L17780" s="7">
        <v>17243600</v>
      </c>
      <c r="M17780" s="7">
        <v>116280623285.25356</v>
      </c>
      <c r="N17780" s="12">
        <v>1.4829297876825875E-4</v>
      </c>
      <c r="O17780" s="4">
        <v>1.1913904387775473E-4</v>
      </c>
      <c r="P17780" s="7">
        <v>97898.297332000002</v>
      </c>
      <c r="Q17780" s="7">
        <v>660168122.22099996</v>
      </c>
      <c r="R17780" t="s">
        <v>8</v>
      </c>
    </row>
    <row r="17781" spans="1:18" x14ac:dyDescent="0.25">
      <c r="A17781" s="1">
        <v>43368</v>
      </c>
      <c r="B17781" s="7">
        <v>43368</v>
      </c>
      <c r="C17781" s="4">
        <v>5.6802299999999997E-3</v>
      </c>
      <c r="D17781" s="4">
        <v>5.7940400000000003E-3</v>
      </c>
      <c r="E17781" s="4">
        <v>5.5866700000000002E-3</v>
      </c>
      <c r="F17781" s="4">
        <v>5.6855200000000003E-3</v>
      </c>
      <c r="G17781" s="4">
        <v>-5.169832687185167</v>
      </c>
      <c r="H17781" s="4">
        <v>1.4355238429061645E-3</v>
      </c>
      <c r="I17781" s="4">
        <v>8.8195865334051045E-7</v>
      </c>
      <c r="J17781" s="13">
        <v>-13.941120660337182</v>
      </c>
      <c r="K17781" s="4">
        <v>2.4572807801594033E-2</v>
      </c>
      <c r="L17781" s="7">
        <v>17598700</v>
      </c>
      <c r="M17781" s="7">
        <v>116294477112.55962</v>
      </c>
      <c r="N17781" s="12">
        <v>1.5132876845876775E-4</v>
      </c>
      <c r="O17781" s="4">
        <v>1.1914132307388227E-4</v>
      </c>
      <c r="P17781" s="7">
        <v>100057.76082400001</v>
      </c>
      <c r="Q17781" s="7">
        <v>661194575.51300001</v>
      </c>
      <c r="R17781" t="s">
        <v>8</v>
      </c>
    </row>
    <row r="17782" spans="1:18" x14ac:dyDescent="0.25">
      <c r="A17782" s="1">
        <v>43369</v>
      </c>
      <c r="B17782" s="7">
        <v>43369</v>
      </c>
      <c r="C17782" s="4">
        <v>5.6921699999999999E-3</v>
      </c>
      <c r="D17782" s="4">
        <v>5.7533799999999998E-3</v>
      </c>
      <c r="E17782" s="4">
        <v>5.6620200000000002E-3</v>
      </c>
      <c r="F17782" s="4">
        <v>5.6946000000000002E-3</v>
      </c>
      <c r="G17782" s="4">
        <v>-5.1682369215997728</v>
      </c>
      <c r="H17782" s="4">
        <v>1.5970394968270012E-3</v>
      </c>
      <c r="I17782" s="4">
        <v>8.7676674364896072E-7</v>
      </c>
      <c r="J17782" s="13">
        <v>-13.947024850704473</v>
      </c>
      <c r="K17782" s="4">
        <v>-5.8867948875889198E-3</v>
      </c>
      <c r="L17782" s="7">
        <v>11673600</v>
      </c>
      <c r="M17782" s="7">
        <v>116308384261.40553</v>
      </c>
      <c r="N17782" s="12">
        <v>1.0036765684719116E-4</v>
      </c>
      <c r="O17782" s="4">
        <v>1.195856345994508E-4</v>
      </c>
      <c r="P17782" s="7">
        <v>66476.482560000004</v>
      </c>
      <c r="Q17782" s="7">
        <v>662329725.01499999</v>
      </c>
      <c r="R17782" t="s">
        <v>8</v>
      </c>
    </row>
    <row r="17783" spans="1:18" x14ac:dyDescent="0.25">
      <c r="A17783" s="1">
        <v>43370</v>
      </c>
      <c r="B17783" s="7">
        <v>43370</v>
      </c>
      <c r="C17783" s="4">
        <v>5.7015499999999997E-3</v>
      </c>
      <c r="D17783" s="4">
        <v>5.9096399999999999E-3</v>
      </c>
      <c r="E17783" s="4">
        <v>5.6927699999999998E-3</v>
      </c>
      <c r="F17783" s="4">
        <v>5.8788299999999998E-3</v>
      </c>
      <c r="G17783" s="4">
        <v>-5.1363975164625035</v>
      </c>
      <c r="H17783" s="4">
        <v>3.235170161205346E-2</v>
      </c>
      <c r="I17783" s="4">
        <v>8.8049275470850341E-7</v>
      </c>
      <c r="J17783" s="13">
        <v>-13.942784137654451</v>
      </c>
      <c r="K17783" s="4">
        <v>4.2497175976767033E-3</v>
      </c>
      <c r="L17783" s="7">
        <v>15096200</v>
      </c>
      <c r="M17783" s="7">
        <v>116322224155.31662</v>
      </c>
      <c r="N17783" s="12">
        <v>1.2977915535592873E-4</v>
      </c>
      <c r="O17783" s="4">
        <v>1.1899308892454033E-4</v>
      </c>
      <c r="P17783" s="7">
        <v>88747.993445999993</v>
      </c>
      <c r="Q17783" s="7">
        <v>683838581.03100002</v>
      </c>
      <c r="R17783" t="s">
        <v>8</v>
      </c>
    </row>
    <row r="17784" spans="1:18" x14ac:dyDescent="0.25">
      <c r="A17784" s="1">
        <v>43371</v>
      </c>
      <c r="B17784" s="7">
        <v>43371</v>
      </c>
      <c r="C17784" s="4">
        <v>5.8641199999999996E-3</v>
      </c>
      <c r="D17784" s="4">
        <v>5.9653800000000002E-3</v>
      </c>
      <c r="E17784" s="4">
        <v>5.7830199999999998E-3</v>
      </c>
      <c r="F17784" s="4">
        <v>5.8305299999999996E-3</v>
      </c>
      <c r="G17784" s="4">
        <v>-5.144647373660808</v>
      </c>
      <c r="H17784" s="4">
        <v>-8.2159205147963547E-3</v>
      </c>
      <c r="I17784" s="4">
        <v>8.7754604440310458E-7</v>
      </c>
      <c r="J17784" s="13">
        <v>-13.94613641072876</v>
      </c>
      <c r="K17784" s="4">
        <v>-3.3466604803288448E-3</v>
      </c>
      <c r="L17784" s="7">
        <v>14461600</v>
      </c>
      <c r="M17784" s="7">
        <v>116335987618.62129</v>
      </c>
      <c r="N17784" s="12">
        <v>1.2430891159327906E-4</v>
      </c>
      <c r="O17784" s="4">
        <v>1.1832187189177958E-4</v>
      </c>
      <c r="P17784" s="7">
        <v>84318.792647999988</v>
      </c>
      <c r="Q17784" s="7">
        <v>678300465.88999999</v>
      </c>
      <c r="R17784" t="s">
        <v>8</v>
      </c>
    </row>
    <row r="17785" spans="1:18" x14ac:dyDescent="0.25">
      <c r="A17785" s="1">
        <v>43372</v>
      </c>
      <c r="B17785" s="7">
        <v>43372</v>
      </c>
      <c r="C17785" s="4">
        <v>5.8320200000000003E-3</v>
      </c>
      <c r="D17785" s="4">
        <v>5.8983600000000001E-3</v>
      </c>
      <c r="E17785" s="4">
        <v>5.7653599999999998E-3</v>
      </c>
      <c r="F17785" s="4">
        <v>5.8645499999999996E-3</v>
      </c>
      <c r="G17785" s="4">
        <v>-5.1388295261630255</v>
      </c>
      <c r="H17785" s="4">
        <v>5.8348040401130013E-3</v>
      </c>
      <c r="I17785" s="4">
        <v>8.8830438233494292E-7</v>
      </c>
      <c r="J17785" s="13">
        <v>-13.933951379787739</v>
      </c>
      <c r="K17785" s="4">
        <v>1.2259570880016921E-2</v>
      </c>
      <c r="L17785" s="7">
        <v>15626800</v>
      </c>
      <c r="M17785" s="7">
        <v>116349895837.53229</v>
      </c>
      <c r="N17785" s="12">
        <v>1.3430867202340107E-4</v>
      </c>
      <c r="O17785" s="4">
        <v>1.1955216262563682E-4</v>
      </c>
      <c r="P17785" s="7">
        <v>91644.149939999988</v>
      </c>
      <c r="Q17785" s="7">
        <v>682339781.63399994</v>
      </c>
      <c r="R17785" t="s">
        <v>8</v>
      </c>
    </row>
    <row r="17786" spans="1:18" x14ac:dyDescent="0.25">
      <c r="A17786" s="1">
        <v>43373</v>
      </c>
      <c r="B17786" s="7">
        <v>43373</v>
      </c>
      <c r="C17786" s="4">
        <v>5.8672100000000003E-3</v>
      </c>
      <c r="D17786" s="4">
        <v>5.9096699999999997E-3</v>
      </c>
      <c r="E17786" s="4">
        <v>5.8284000000000001E-3</v>
      </c>
      <c r="F17786" s="4">
        <v>5.9057500000000004E-3</v>
      </c>
      <c r="G17786" s="4">
        <v>-5.1318288263904055</v>
      </c>
      <c r="H17786" s="4">
        <v>7.0252619553078733E-3</v>
      </c>
      <c r="I17786" s="4">
        <v>8.9135861723386397E-7</v>
      </c>
      <c r="J17786" s="13">
        <v>-13.9305190019744</v>
      </c>
      <c r="K17786" s="4">
        <v>3.4382751674520264E-3</v>
      </c>
      <c r="L17786" s="7">
        <v>13396600</v>
      </c>
      <c r="M17786" s="7">
        <v>116363737524.95448</v>
      </c>
      <c r="N17786" s="12">
        <v>1.1512693116381783E-4</v>
      </c>
      <c r="O17786" s="4">
        <v>1.1896604911037976E-4</v>
      </c>
      <c r="P17786" s="7">
        <v>79116.970450000008</v>
      </c>
      <c r="Q17786" s="7">
        <v>687215142.88800001</v>
      </c>
      <c r="R17786" t="s">
        <v>8</v>
      </c>
    </row>
    <row r="17787" spans="1:18" x14ac:dyDescent="0.25">
      <c r="A17787" s="1">
        <v>43374</v>
      </c>
      <c r="B17787" s="7">
        <v>43374</v>
      </c>
      <c r="C17787" s="4">
        <v>5.90114E-3</v>
      </c>
      <c r="D17787" s="4">
        <v>6.0239100000000004E-3</v>
      </c>
      <c r="E17787" s="4">
        <v>5.8811799999999997E-3</v>
      </c>
      <c r="F17787" s="4">
        <v>5.9417899999999997E-3</v>
      </c>
      <c r="G17787" s="4">
        <v>-5.1257448442020648</v>
      </c>
      <c r="H17787" s="4">
        <v>6.102527198069565E-3</v>
      </c>
      <c r="I17787" s="4">
        <v>9.0168932351182612E-7</v>
      </c>
      <c r="J17787" s="13">
        <v>-13.918995806910086</v>
      </c>
      <c r="K17787" s="4">
        <v>1.1589842828940428E-2</v>
      </c>
      <c r="L17787" s="7">
        <v>20096400</v>
      </c>
      <c r="M17787" s="7">
        <v>116377642427.11372</v>
      </c>
      <c r="N17787" s="12">
        <v>1.7268265262020748E-4</v>
      </c>
      <c r="O17787" s="4">
        <v>1.1949514904726039E-4</v>
      </c>
      <c r="P17787" s="7">
        <v>119408.58855599999</v>
      </c>
      <c r="Q17787" s="7">
        <v>691491511.99699998</v>
      </c>
      <c r="R17787" t="s">
        <v>8</v>
      </c>
    </row>
    <row r="17788" spans="1:18" x14ac:dyDescent="0.25">
      <c r="A17788" s="1">
        <v>43375</v>
      </c>
      <c r="B17788" s="7">
        <v>43375</v>
      </c>
      <c r="C17788" s="4">
        <v>5.9273199999999998E-3</v>
      </c>
      <c r="D17788" s="4">
        <v>5.9640300000000004E-3</v>
      </c>
      <c r="E17788" s="4">
        <v>5.7887499999999996E-3</v>
      </c>
      <c r="F17788" s="4">
        <v>5.8237499999999999E-3</v>
      </c>
      <c r="G17788" s="4">
        <v>-5.1458108948332679</v>
      </c>
      <c r="H17788" s="4">
        <v>-1.9866067296218787E-2</v>
      </c>
      <c r="I17788" s="4">
        <v>8.8829487042601539E-7</v>
      </c>
      <c r="J17788" s="13">
        <v>-13.933962087783831</v>
      </c>
      <c r="K17788" s="4">
        <v>-1.4854842723038029E-2</v>
      </c>
      <c r="L17788" s="7">
        <v>15357200</v>
      </c>
      <c r="M17788" s="7">
        <v>116391385405.79523</v>
      </c>
      <c r="N17788" s="12">
        <v>1.3194447292175072E-4</v>
      </c>
      <c r="O17788" s="4">
        <v>1.1808950924667855E-4</v>
      </c>
      <c r="P17788" s="7">
        <v>89436.493499999997</v>
      </c>
      <c r="Q17788" s="7">
        <v>677834330.75699997</v>
      </c>
      <c r="R17788" t="s">
        <v>8</v>
      </c>
    </row>
    <row r="17789" spans="1:18" x14ac:dyDescent="0.25">
      <c r="A17789" s="1">
        <v>43376</v>
      </c>
      <c r="B17789" s="7">
        <v>43376</v>
      </c>
      <c r="C17789" s="4">
        <v>5.8134500000000004E-3</v>
      </c>
      <c r="D17789" s="4">
        <v>5.8258099999999998E-3</v>
      </c>
      <c r="E17789" s="4">
        <v>5.6553000000000003E-3</v>
      </c>
      <c r="F17789" s="4">
        <v>5.7040800000000003E-3</v>
      </c>
      <c r="G17789" s="4">
        <v>-5.1665735707230533</v>
      </c>
      <c r="H17789" s="4">
        <v>-2.0548615582743023E-2</v>
      </c>
      <c r="I17789" s="4">
        <v>8.7720123827582546E-7</v>
      </c>
      <c r="J17789" s="13">
        <v>-13.946529408780526</v>
      </c>
      <c r="K17789" s="4">
        <v>-1.2488681990102623E-2</v>
      </c>
      <c r="L17789" s="7">
        <v>15933900</v>
      </c>
      <c r="M17789" s="7">
        <v>116405168075.3075</v>
      </c>
      <c r="N17789" s="12">
        <v>1.3688309774778794E-4</v>
      </c>
      <c r="O17789" s="4">
        <v>1.1841657751744413E-4</v>
      </c>
      <c r="P17789" s="7">
        <v>90888.240312000009</v>
      </c>
      <c r="Q17789" s="7">
        <v>663984391.11500001</v>
      </c>
      <c r="R17789" t="s">
        <v>8</v>
      </c>
    </row>
    <row r="17790" spans="1:18" x14ac:dyDescent="0.25">
      <c r="A17790" s="1">
        <v>43377</v>
      </c>
      <c r="B17790" s="7">
        <v>43377</v>
      </c>
      <c r="C17790" s="4">
        <v>5.7117599999999998E-3</v>
      </c>
      <c r="D17790" s="4">
        <v>5.7674600000000003E-3</v>
      </c>
      <c r="E17790" s="4">
        <v>5.5764200000000003E-3</v>
      </c>
      <c r="F17790" s="4">
        <v>5.6453299999999996E-3</v>
      </c>
      <c r="G17790" s="4">
        <v>-5.176926624276053</v>
      </c>
      <c r="H17790" s="4">
        <v>-1.0299645166267066E-2</v>
      </c>
      <c r="I17790" s="4">
        <v>8.5838468895447405E-7</v>
      </c>
      <c r="J17790" s="13">
        <v>-13.968213482514914</v>
      </c>
      <c r="K17790" s="4">
        <v>-2.1450664340529325E-2</v>
      </c>
      <c r="L17790" s="7">
        <v>14529600</v>
      </c>
      <c r="M17790" s="7">
        <v>116419033706.97551</v>
      </c>
      <c r="N17790" s="12">
        <v>1.2480433428584131E-4</v>
      </c>
      <c r="O17790" s="4">
        <v>1.1911525834526741E-4</v>
      </c>
      <c r="P17790" s="7">
        <v>82024.386767999997</v>
      </c>
      <c r="Q17790" s="7">
        <v>657223863.55700004</v>
      </c>
      <c r="R17790" t="s">
        <v>8</v>
      </c>
    </row>
    <row r="17791" spans="1:18" x14ac:dyDescent="0.25">
      <c r="A17791" s="1">
        <v>43378</v>
      </c>
      <c r="B17791" s="7">
        <v>43378</v>
      </c>
      <c r="C17791" s="4">
        <v>5.6468999999999998E-3</v>
      </c>
      <c r="D17791" s="4">
        <v>5.7440499999999997E-3</v>
      </c>
      <c r="E17791" s="4">
        <v>5.6248299999999999E-3</v>
      </c>
      <c r="F17791" s="4">
        <v>5.6689100000000001E-3</v>
      </c>
      <c r="G17791" s="4">
        <v>-5.1727584195818332</v>
      </c>
      <c r="H17791" s="4">
        <v>4.1769037416768337E-3</v>
      </c>
      <c r="I17791" s="4">
        <v>8.5601013517594628E-7</v>
      </c>
      <c r="J17791" s="13">
        <v>-13.970983620715947</v>
      </c>
      <c r="K17791" s="4">
        <v>-2.7663049086068987E-3</v>
      </c>
      <c r="L17791" s="7">
        <v>12566200</v>
      </c>
      <c r="M17791" s="7">
        <v>116432867246.26074</v>
      </c>
      <c r="N17791" s="12">
        <v>1.0792657002444098E-4</v>
      </c>
      <c r="O17791" s="4">
        <v>1.1882540891080833E-4</v>
      </c>
      <c r="P17791" s="7">
        <v>71236.656841999997</v>
      </c>
      <c r="Q17791" s="7">
        <v>660047445.46099997</v>
      </c>
      <c r="R17791" t="s">
        <v>8</v>
      </c>
    </row>
    <row r="17792" spans="1:18" x14ac:dyDescent="0.25">
      <c r="A17792" s="1">
        <v>43379</v>
      </c>
      <c r="B17792" s="7">
        <v>43379</v>
      </c>
      <c r="C17792" s="4">
        <v>5.6860699999999997E-3</v>
      </c>
      <c r="D17792" s="4">
        <v>5.7696400000000004E-3</v>
      </c>
      <c r="E17792" s="4">
        <v>5.4829600000000003E-3</v>
      </c>
      <c r="F17792" s="4">
        <v>5.5449899999999996E-3</v>
      </c>
      <c r="G17792" s="4">
        <v>-5.1948604616079432</v>
      </c>
      <c r="H17792" s="4">
        <v>-2.1859581471570452E-2</v>
      </c>
      <c r="I17792" s="4">
        <v>8.4164072425250162E-7</v>
      </c>
      <c r="J17792" s="13">
        <v>-13.987912607050385</v>
      </c>
      <c r="K17792" s="4">
        <v>-1.6786496249242579E-2</v>
      </c>
      <c r="L17792" s="7">
        <v>13055500</v>
      </c>
      <c r="M17792" s="7">
        <v>116446719060.44917</v>
      </c>
      <c r="N17792" s="12">
        <v>1.1211565345368555E-4</v>
      </c>
      <c r="O17792" s="4">
        <v>1.1896824767815411E-4</v>
      </c>
      <c r="P17792" s="7">
        <v>72392.616945000002</v>
      </c>
      <c r="Q17792" s="7">
        <v>645695892.72300005</v>
      </c>
      <c r="R17792" t="s">
        <v>8</v>
      </c>
    </row>
    <row r="17793" spans="1:18" x14ac:dyDescent="0.25">
      <c r="A17793" s="1">
        <v>43380</v>
      </c>
      <c r="B17793" s="7">
        <v>43380</v>
      </c>
      <c r="C17793" s="4">
        <v>5.5591199999999999E-3</v>
      </c>
      <c r="D17793" s="4">
        <v>5.5750299999999999E-3</v>
      </c>
      <c r="E17793" s="4">
        <v>5.5115099999999998E-3</v>
      </c>
      <c r="F17793" s="4">
        <v>5.5622500000000004E-3</v>
      </c>
      <c r="G17793" s="4">
        <v>-5.191752576320007</v>
      </c>
      <c r="H17793" s="4">
        <v>3.1127197704595884E-3</v>
      </c>
      <c r="I17793" s="4">
        <v>8.4238862932477161E-7</v>
      </c>
      <c r="J17793" s="13">
        <v>-13.987024374170295</v>
      </c>
      <c r="K17793" s="4">
        <v>8.8862747573703431E-4</v>
      </c>
      <c r="L17793" s="7">
        <v>7755690</v>
      </c>
      <c r="M17793" s="7">
        <v>116460621100.81352</v>
      </c>
      <c r="N17793" s="12">
        <v>6.6594956532872406E-5</v>
      </c>
      <c r="O17793" s="4">
        <v>1.1938541915579962E-4</v>
      </c>
      <c r="P17793" s="7">
        <v>43139.086702500004</v>
      </c>
      <c r="Q17793" s="7">
        <v>647783089.71800005</v>
      </c>
      <c r="R17793" t="s">
        <v>8</v>
      </c>
    </row>
    <row r="17794" spans="1:18" x14ac:dyDescent="0.25">
      <c r="A17794" s="1">
        <v>43381</v>
      </c>
      <c r="B17794" s="7">
        <v>43381</v>
      </c>
      <c r="C17794" s="4">
        <v>5.5732100000000003E-3</v>
      </c>
      <c r="D17794" s="4">
        <v>5.6520800000000003E-3</v>
      </c>
      <c r="E17794" s="4">
        <v>5.5494999999999997E-3</v>
      </c>
      <c r="F17794" s="4">
        <v>5.5782699999999998E-3</v>
      </c>
      <c r="G17794" s="4">
        <v>-5.1888765865022597</v>
      </c>
      <c r="H17794" s="4">
        <v>2.8801294440198486E-3</v>
      </c>
      <c r="I17794" s="4">
        <v>8.3855639387092754E-7</v>
      </c>
      <c r="J17794" s="13">
        <v>-13.991584002284688</v>
      </c>
      <c r="K17794" s="4">
        <v>-4.5492487913991152E-3</v>
      </c>
      <c r="L17794" s="7">
        <v>12177400</v>
      </c>
      <c r="M17794" s="7">
        <v>116474546733.84401</v>
      </c>
      <c r="N17794" s="12">
        <v>1.0454988099525794E-4</v>
      </c>
      <c r="O17794" s="4">
        <v>1.1957374861011955E-4</v>
      </c>
      <c r="P17794" s="7">
        <v>67928.825098000001</v>
      </c>
      <c r="Q17794" s="7">
        <v>649726469.80900002</v>
      </c>
      <c r="R17794" t="s">
        <v>8</v>
      </c>
    </row>
    <row r="17795" spans="1:18" x14ac:dyDescent="0.25">
      <c r="A17795" s="1">
        <v>43382</v>
      </c>
      <c r="B17795" s="7">
        <v>43382</v>
      </c>
      <c r="C17795" s="4">
        <v>5.5936900000000001E-3</v>
      </c>
      <c r="D17795" s="4">
        <v>5.6388799999999998E-3</v>
      </c>
      <c r="E17795" s="4">
        <v>5.5740199999999998E-3</v>
      </c>
      <c r="F17795" s="4">
        <v>5.63504E-3</v>
      </c>
      <c r="G17795" s="4">
        <v>-5.178751033024021</v>
      </c>
      <c r="H17795" s="4">
        <v>1.0176990357225494E-2</v>
      </c>
      <c r="I17795" s="4">
        <v>8.4831332120963952E-7</v>
      </c>
      <c r="J17795" s="13">
        <v>-13.980015786837843</v>
      </c>
      <c r="K17795" s="4">
        <v>1.1635386015807771E-2</v>
      </c>
      <c r="L17795" s="7">
        <v>8996090</v>
      </c>
      <c r="M17795" s="7">
        <v>116488360531.24734</v>
      </c>
      <c r="N17795" s="12">
        <v>7.7227372408480665E-5</v>
      </c>
      <c r="O17795" s="4">
        <v>1.1859928019210481E-4</v>
      </c>
      <c r="P17795" s="7">
        <v>50693.3269936</v>
      </c>
      <c r="Q17795" s="7">
        <v>656416571.12800002</v>
      </c>
      <c r="R17795" t="s">
        <v>8</v>
      </c>
    </row>
    <row r="17796" spans="1:18" x14ac:dyDescent="0.25">
      <c r="A17796" s="1">
        <v>43383</v>
      </c>
      <c r="B17796" s="7">
        <v>43383</v>
      </c>
      <c r="C17796" s="4">
        <v>5.6282800000000003E-3</v>
      </c>
      <c r="D17796" s="4">
        <v>5.6477000000000003E-3</v>
      </c>
      <c r="E17796" s="4">
        <v>5.5310899999999998E-3</v>
      </c>
      <c r="F17796" s="4">
        <v>5.5517400000000003E-3</v>
      </c>
      <c r="G17796" s="4">
        <v>-5.1936438868453729</v>
      </c>
      <c r="H17796" s="4">
        <v>-1.4782503762173773E-2</v>
      </c>
      <c r="I17796" s="4">
        <v>8.4302098692132612E-7</v>
      </c>
      <c r="J17796" s="13">
        <v>-13.986273983736856</v>
      </c>
      <c r="K17796" s="4">
        <v>-6.2386551713780481E-3</v>
      </c>
      <c r="L17796" s="7">
        <v>10274400</v>
      </c>
      <c r="M17796" s="7">
        <v>116502243429.26721</v>
      </c>
      <c r="N17796" s="12">
        <v>8.819057640068507E-5</v>
      </c>
      <c r="O17796" s="4">
        <v>1.1917841367629973E-4</v>
      </c>
      <c r="P17796" s="7">
        <v>57040.797456</v>
      </c>
      <c r="Q17796" s="7">
        <v>646790164.93599999</v>
      </c>
      <c r="R17796" t="s">
        <v>8</v>
      </c>
    </row>
    <row r="17797" spans="1:18" x14ac:dyDescent="0.25">
      <c r="A17797" s="1">
        <v>43384</v>
      </c>
      <c r="B17797" s="7">
        <v>43384</v>
      </c>
      <c r="C17797" s="4">
        <v>5.5473400000000004E-3</v>
      </c>
      <c r="D17797" s="4">
        <v>5.5473400000000004E-3</v>
      </c>
      <c r="E17797" s="4">
        <v>4.9008300000000001E-3</v>
      </c>
      <c r="F17797" s="4">
        <v>5.0004699999999999E-3</v>
      </c>
      <c r="G17797" s="4">
        <v>-5.2982233709657596</v>
      </c>
      <c r="H17797" s="4">
        <v>-9.9296797040207288E-2</v>
      </c>
      <c r="I17797" s="4">
        <v>7.9927720164188073E-7</v>
      </c>
      <c r="J17797" s="13">
        <v>-14.039558015626415</v>
      </c>
      <c r="K17797" s="4">
        <v>-5.1889319433429157E-2</v>
      </c>
      <c r="L17797" s="7">
        <v>18770800</v>
      </c>
      <c r="M17797" s="7">
        <v>116516078434.82712</v>
      </c>
      <c r="N17797" s="12">
        <v>1.6110051292620001E-4</v>
      </c>
      <c r="O17797" s="4">
        <v>1.1875312571389018E-4</v>
      </c>
      <c r="P17797" s="7">
        <v>93862.822275999992</v>
      </c>
      <c r="Q17797" s="7">
        <v>582635154.73099995</v>
      </c>
      <c r="R17797" t="s">
        <v>8</v>
      </c>
    </row>
    <row r="17798" spans="1:18" x14ac:dyDescent="0.25">
      <c r="A17798" s="1">
        <v>43385</v>
      </c>
      <c r="B17798" s="7">
        <v>43385</v>
      </c>
      <c r="C17798" s="4">
        <v>4.9823200000000002E-3</v>
      </c>
      <c r="D17798" s="4">
        <v>5.2833100000000003E-3</v>
      </c>
      <c r="E17798" s="4">
        <v>4.9573100000000004E-3</v>
      </c>
      <c r="F17798" s="4">
        <v>5.2469600000000002E-3</v>
      </c>
      <c r="G17798" s="4">
        <v>-5.2501064177104704</v>
      </c>
      <c r="H17798" s="4">
        <v>4.9293366423556237E-2</v>
      </c>
      <c r="I17798" s="4">
        <v>8.3622489473399018E-7</v>
      </c>
      <c r="J17798" s="13">
        <v>-13.994368247199475</v>
      </c>
      <c r="K17798" s="4">
        <v>4.6226381806225986E-2</v>
      </c>
      <c r="L17798" s="7">
        <v>9635600</v>
      </c>
      <c r="M17798" s="7">
        <v>116529894463.65132</v>
      </c>
      <c r="N17798" s="12">
        <v>8.268779478733324E-5</v>
      </c>
      <c r="O17798" s="4">
        <v>1.1857615712608661E-4</v>
      </c>
      <c r="P17798" s="7">
        <v>50557.607776000004</v>
      </c>
      <c r="Q17798" s="7">
        <v>611427695.05499995</v>
      </c>
      <c r="R17798" t="s">
        <v>8</v>
      </c>
    </row>
    <row r="17799" spans="1:18" x14ac:dyDescent="0.25">
      <c r="A17799" s="1">
        <v>43386</v>
      </c>
      <c r="B17799" s="7">
        <v>43386</v>
      </c>
      <c r="C17799" s="4">
        <v>5.2447300000000004E-3</v>
      </c>
      <c r="D17799" s="4">
        <v>5.2716999999999998E-3</v>
      </c>
      <c r="E17799" s="4">
        <v>5.1630299999999999E-3</v>
      </c>
      <c r="F17799" s="4">
        <v>5.1817900000000004E-3</v>
      </c>
      <c r="G17799" s="4">
        <v>-5.2626047225572377</v>
      </c>
      <c r="H17799" s="4">
        <v>-1.2420525408998698E-2</v>
      </c>
      <c r="I17799" s="4">
        <v>8.2433952328909213E-7</v>
      </c>
      <c r="J17799" s="13">
        <v>-14.008683349076705</v>
      </c>
      <c r="K17799" s="4">
        <v>-1.4213127975194853E-2</v>
      </c>
      <c r="L17799" s="7">
        <v>8095130</v>
      </c>
      <c r="M17799" s="7">
        <v>116543739226.21333</v>
      </c>
      <c r="N17799" s="12">
        <v>6.9460016074198697E-5</v>
      </c>
      <c r="O17799" s="4">
        <v>1.1880867674114522E-4</v>
      </c>
      <c r="P17799" s="7">
        <v>41947.263682700002</v>
      </c>
      <c r="Q17799" s="7">
        <v>603905182.48500001</v>
      </c>
      <c r="R17799" t="s">
        <v>8</v>
      </c>
    </row>
    <row r="17800" spans="1:18" x14ac:dyDescent="0.25">
      <c r="A17800" s="1">
        <v>43387</v>
      </c>
      <c r="B17800" s="7">
        <v>43387</v>
      </c>
      <c r="C17800" s="4">
        <v>5.1740700000000002E-3</v>
      </c>
      <c r="D17800" s="4">
        <v>5.2224999999999997E-3</v>
      </c>
      <c r="E17800" s="4">
        <v>5.1445299999999996E-3</v>
      </c>
      <c r="F17800" s="4">
        <v>5.1582499999999996E-3</v>
      </c>
      <c r="G17800" s="4">
        <v>-5.2671579042989345</v>
      </c>
      <c r="H17800" s="4">
        <v>-4.5428317241726721E-3</v>
      </c>
      <c r="I17800" s="4">
        <v>8.1995030941371137E-7</v>
      </c>
      <c r="J17800" s="13">
        <v>-14.014022096800224</v>
      </c>
      <c r="K17800" s="4">
        <v>-5.3245219371114462E-3</v>
      </c>
      <c r="L17800" s="7">
        <v>7930760</v>
      </c>
      <c r="M17800" s="7">
        <v>116557621040.27528</v>
      </c>
      <c r="N17800" s="12">
        <v>6.8041539705581395E-5</v>
      </c>
      <c r="O17800" s="4">
        <v>1.1911248218152544E-4</v>
      </c>
      <c r="P17800" s="7">
        <v>40908.842769999996</v>
      </c>
      <c r="Q17800" s="7">
        <v>601233348.73099995</v>
      </c>
      <c r="R17800" t="s">
        <v>8</v>
      </c>
    </row>
    <row r="17801" spans="1:18" x14ac:dyDescent="0.25">
      <c r="A17801" s="1">
        <v>43388</v>
      </c>
      <c r="B17801" s="7">
        <v>43388</v>
      </c>
      <c r="C17801" s="4">
        <v>5.1533600000000001E-3</v>
      </c>
      <c r="D17801" s="4">
        <v>5.45744E-3</v>
      </c>
      <c r="E17801" s="4">
        <v>5.1239299999999996E-3</v>
      </c>
      <c r="F17801" s="4">
        <v>5.2178700000000003E-3</v>
      </c>
      <c r="G17801" s="4">
        <v>-5.2556660063380143</v>
      </c>
      <c r="H17801" s="4">
        <v>1.1558183492463662E-2</v>
      </c>
      <c r="I17801" s="4">
        <v>7.910010399391196E-7</v>
      </c>
      <c r="J17801" s="13">
        <v>-14.049966554465184</v>
      </c>
      <c r="K17801" s="4">
        <v>-3.5306126654542455E-2</v>
      </c>
      <c r="L17801" s="7">
        <v>18579800</v>
      </c>
      <c r="M17801" s="7">
        <v>116571397149.9865</v>
      </c>
      <c r="N17801" s="12">
        <v>1.5938558217754151E-4</v>
      </c>
      <c r="O17801" s="4">
        <v>1.1819141115150219E-4</v>
      </c>
      <c r="P17801" s="7">
        <v>96946.981026000009</v>
      </c>
      <c r="Q17801" s="7">
        <v>608254396.04700005</v>
      </c>
      <c r="R17801" t="s">
        <v>8</v>
      </c>
    </row>
    <row r="17802" spans="1:18" x14ac:dyDescent="0.25">
      <c r="A17802" s="1">
        <v>43389</v>
      </c>
      <c r="B17802" s="7">
        <v>43389</v>
      </c>
      <c r="C17802" s="4">
        <v>5.2219099999999997E-3</v>
      </c>
      <c r="D17802" s="4">
        <v>5.2219099999999997E-3</v>
      </c>
      <c r="E17802" s="4">
        <v>4.9660399999999997E-3</v>
      </c>
      <c r="F17802" s="4">
        <v>5.0173300000000004E-3</v>
      </c>
      <c r="G17802" s="4">
        <v>-5.2948573592828163</v>
      </c>
      <c r="H17802" s="4">
        <v>-3.8433307077408961E-2</v>
      </c>
      <c r="I17802" s="4">
        <v>7.6064983755577158E-7</v>
      </c>
      <c r="J17802" s="13">
        <v>-14.089092719597053</v>
      </c>
      <c r="K17802" s="4">
        <v>-3.8370622604597386E-2</v>
      </c>
      <c r="L17802" s="7">
        <v>11794600</v>
      </c>
      <c r="M17802" s="7">
        <v>116585266243.59967</v>
      </c>
      <c r="N17802" s="12">
        <v>1.0116715756651199E-4</v>
      </c>
      <c r="O17802" s="4">
        <v>1.1897509982941853E-4</v>
      </c>
      <c r="P17802" s="7">
        <v>59177.400418000005</v>
      </c>
      <c r="Q17802" s="7">
        <v>584946753.88199997</v>
      </c>
      <c r="R17802" t="s">
        <v>8</v>
      </c>
    </row>
    <row r="17803" spans="1:18" x14ac:dyDescent="0.25">
      <c r="A17803" s="1">
        <v>43390</v>
      </c>
      <c r="B17803" s="7">
        <v>43390</v>
      </c>
      <c r="C17803" s="4">
        <v>5.0097099999999997E-3</v>
      </c>
      <c r="D17803" s="4">
        <v>5.0246600000000002E-3</v>
      </c>
      <c r="E17803" s="4">
        <v>4.4925499999999997E-3</v>
      </c>
      <c r="F17803" s="4">
        <v>4.5989400000000001E-3</v>
      </c>
      <c r="G17803" s="4">
        <v>-5.3819294368238699</v>
      </c>
      <c r="H17803" s="4">
        <v>-8.3388973816751186E-2</v>
      </c>
      <c r="I17803" s="4">
        <v>7.0272582944580356E-7</v>
      </c>
      <c r="J17803" s="13">
        <v>-14.168299021994164</v>
      </c>
      <c r="K17803" s="4">
        <v>-7.6150687543821344E-2</v>
      </c>
      <c r="L17803" s="7">
        <v>24144600</v>
      </c>
      <c r="M17803" s="7">
        <v>116599016985.65321</v>
      </c>
      <c r="N17803" s="12">
        <v>2.0707378693399141E-4</v>
      </c>
      <c r="O17803" s="4">
        <v>1.1794579621074531E-4</v>
      </c>
      <c r="P17803" s="7">
        <v>111039.566724</v>
      </c>
      <c r="Q17803" s="7">
        <v>536231883.176</v>
      </c>
      <c r="R17803" t="s">
        <v>8</v>
      </c>
    </row>
    <row r="17804" spans="1:18" x14ac:dyDescent="0.25">
      <c r="A17804" s="1">
        <v>43391</v>
      </c>
      <c r="B17804" s="7">
        <v>43391</v>
      </c>
      <c r="C17804" s="4">
        <v>4.6049200000000002E-3</v>
      </c>
      <c r="D17804" s="4">
        <v>4.7293999999999999E-3</v>
      </c>
      <c r="E17804" s="4">
        <v>4.3362599999999998E-3</v>
      </c>
      <c r="F17804" s="4">
        <v>4.3860499999999998E-3</v>
      </c>
      <c r="G17804" s="4">
        <v>-5.4293262291426183</v>
      </c>
      <c r="H17804" s="4">
        <v>-4.6291101862603184E-2</v>
      </c>
      <c r="I17804" s="4">
        <v>6.7720339493353871E-7</v>
      </c>
      <c r="J17804" s="13">
        <v>-14.20529417350812</v>
      </c>
      <c r="K17804" s="4">
        <v>-3.6319192269327595E-2</v>
      </c>
      <c r="L17804" s="7">
        <v>22842600</v>
      </c>
      <c r="M17804" s="7">
        <v>116612868098.63089</v>
      </c>
      <c r="N17804" s="12">
        <v>1.9588404240842257E-4</v>
      </c>
      <c r="O17804" s="4">
        <v>1.187927079983932E-4</v>
      </c>
      <c r="P17804" s="7">
        <v>100188.78573</v>
      </c>
      <c r="Q17804" s="7">
        <v>511469870.12400001</v>
      </c>
      <c r="R17804" t="s">
        <v>8</v>
      </c>
    </row>
    <row r="17805" spans="1:18" x14ac:dyDescent="0.25">
      <c r="A17805" s="1">
        <v>43392</v>
      </c>
      <c r="B17805" s="7">
        <v>43392</v>
      </c>
      <c r="C17805" s="4">
        <v>4.3890700000000001E-3</v>
      </c>
      <c r="D17805" s="4">
        <v>4.56611E-3</v>
      </c>
      <c r="E17805" s="4">
        <v>4.2734399999999999E-3</v>
      </c>
      <c r="F17805" s="4">
        <v>4.4701999999999997E-3</v>
      </c>
      <c r="G17805" s="4">
        <v>-5.4103221286282794</v>
      </c>
      <c r="H17805" s="4">
        <v>1.9185827794940744E-2</v>
      </c>
      <c r="I17805" s="4">
        <v>6.9140240139449775E-7</v>
      </c>
      <c r="J17805" s="13">
        <v>-14.184543836230182</v>
      </c>
      <c r="K17805" s="4">
        <v>2.0967122384778564E-2</v>
      </c>
      <c r="L17805" s="7">
        <v>17274700</v>
      </c>
      <c r="M17805" s="7">
        <v>116626665544.49466</v>
      </c>
      <c r="N17805" s="12">
        <v>1.4811964244497298E-4</v>
      </c>
      <c r="O17805" s="4">
        <v>1.1831838191390408E-4</v>
      </c>
      <c r="P17805" s="7">
        <v>77221.363939999996</v>
      </c>
      <c r="Q17805" s="7">
        <v>521344520.31699997</v>
      </c>
      <c r="R17805" t="s">
        <v>8</v>
      </c>
    </row>
    <row r="17806" spans="1:18" x14ac:dyDescent="0.25">
      <c r="A17806" s="1">
        <v>43393</v>
      </c>
      <c r="B17806" s="7">
        <v>43393</v>
      </c>
      <c r="C17806" s="4">
        <v>4.5007900000000002E-3</v>
      </c>
      <c r="D17806" s="4">
        <v>4.5580899999999999E-3</v>
      </c>
      <c r="E17806" s="4">
        <v>4.4427599999999996E-3</v>
      </c>
      <c r="F17806" s="4">
        <v>4.5514300000000004E-3</v>
      </c>
      <c r="G17806" s="4">
        <v>-5.3923138096824017</v>
      </c>
      <c r="H17806" s="4">
        <v>1.8171446467719725E-2</v>
      </c>
      <c r="I17806" s="4">
        <v>7.0138645963517802E-7</v>
      </c>
      <c r="J17806" s="13">
        <v>-14.170206804195452</v>
      </c>
      <c r="K17806" s="4">
        <v>1.4440300208016789E-2</v>
      </c>
      <c r="L17806" s="7">
        <v>7574780</v>
      </c>
      <c r="M17806" s="7">
        <v>116640552808.23828</v>
      </c>
      <c r="N17806" s="12">
        <v>6.4941221707455726E-5</v>
      </c>
      <c r="O17806" s="4">
        <v>1.1907451592469345E-4</v>
      </c>
      <c r="P17806" s="7">
        <v>34476.080935400001</v>
      </c>
      <c r="Q17806" s="7">
        <v>530881311.26800001</v>
      </c>
      <c r="R17806" t="s">
        <v>8</v>
      </c>
    </row>
    <row r="17807" spans="1:18" x14ac:dyDescent="0.25">
      <c r="A17807" s="1">
        <v>43394</v>
      </c>
      <c r="B17807" s="7">
        <v>43394</v>
      </c>
      <c r="C17807" s="4">
        <v>4.5524700000000003E-3</v>
      </c>
      <c r="D17807" s="4">
        <v>4.60233E-3</v>
      </c>
      <c r="E17807" s="4">
        <v>4.5088000000000003E-3</v>
      </c>
      <c r="F17807" s="4">
        <v>4.5173499999999998E-3</v>
      </c>
      <c r="G17807" s="4">
        <v>-5.3998297402550284</v>
      </c>
      <c r="H17807" s="4">
        <v>-7.4877565951801004E-3</v>
      </c>
      <c r="I17807" s="4">
        <v>6.9686919095698311E-7</v>
      </c>
      <c r="J17807" s="13">
        <v>-14.176668118179153</v>
      </c>
      <c r="K17807" s="4">
        <v>-6.4404845804188161E-3</v>
      </c>
      <c r="L17807" s="7">
        <v>7521080</v>
      </c>
      <c r="M17807" s="7">
        <v>116654357346.89586</v>
      </c>
      <c r="N17807" s="12">
        <v>6.4473202467992802E-5</v>
      </c>
      <c r="O17807" s="4">
        <v>1.1835110795704755E-4</v>
      </c>
      <c r="P17807" s="7">
        <v>33975.350738000001</v>
      </c>
      <c r="Q17807" s="7">
        <v>526968561.16100001</v>
      </c>
      <c r="R17807" t="s">
        <v>8</v>
      </c>
    </row>
    <row r="17808" spans="1:18" x14ac:dyDescent="0.25">
      <c r="A17808" s="1">
        <v>43395</v>
      </c>
      <c r="B17808" s="7">
        <v>43395</v>
      </c>
      <c r="C17808" s="4">
        <v>4.5075499999999999E-3</v>
      </c>
      <c r="D17808" s="4">
        <v>4.5348300000000001E-3</v>
      </c>
      <c r="E17808" s="4">
        <v>4.3569300000000002E-3</v>
      </c>
      <c r="F17808" s="4">
        <v>4.3655300000000003E-3</v>
      </c>
      <c r="G17808" s="4">
        <v>-5.4340156766719687</v>
      </c>
      <c r="H17808" s="4">
        <v>-3.3608199497492906E-2</v>
      </c>
      <c r="I17808" s="4">
        <v>6.7294933376084456E-7</v>
      </c>
      <c r="J17808" s="13">
        <v>-14.211595794294899</v>
      </c>
      <c r="K17808" s="4">
        <v>-3.4324744882594613E-2</v>
      </c>
      <c r="L17808" s="7">
        <v>10602500</v>
      </c>
      <c r="M17808" s="7">
        <v>116668129015.94995</v>
      </c>
      <c r="N17808" s="12">
        <v>9.0877432332445388E-5</v>
      </c>
      <c r="O17808" s="4">
        <v>1.1805533344236342E-4</v>
      </c>
      <c r="P17808" s="7">
        <v>46285.531825000005</v>
      </c>
      <c r="Q17808" s="7">
        <v>509318217.26300001</v>
      </c>
      <c r="R17808" t="s">
        <v>8</v>
      </c>
    </row>
    <row r="17809" spans="1:18" x14ac:dyDescent="0.25">
      <c r="A17809" s="1">
        <v>43396</v>
      </c>
      <c r="B17809" s="7">
        <v>43396</v>
      </c>
      <c r="C17809" s="4">
        <v>4.3730599999999998E-3</v>
      </c>
      <c r="D17809" s="4">
        <v>4.4006000000000002E-3</v>
      </c>
      <c r="E17809" s="4">
        <v>4.1360600000000004E-3</v>
      </c>
      <c r="F17809" s="4">
        <v>4.1716499999999998E-3</v>
      </c>
      <c r="G17809" s="4">
        <v>-5.4794436379802436</v>
      </c>
      <c r="H17809" s="4">
        <v>-4.441156056652925E-2</v>
      </c>
      <c r="I17809" s="4">
        <v>6.4419664779623641E-7</v>
      </c>
      <c r="J17809" s="13">
        <v>-14.255261803732152</v>
      </c>
      <c r="K17809" s="4">
        <v>-4.2726375556270922E-2</v>
      </c>
      <c r="L17809" s="7">
        <v>12913100</v>
      </c>
      <c r="M17809" s="7">
        <v>116682011445.83078</v>
      </c>
      <c r="N17809" s="12">
        <v>1.1066915833890009E-4</v>
      </c>
      <c r="O17809" s="4">
        <v>1.1899076464088115E-4</v>
      </c>
      <c r="P17809" s="7">
        <v>53868.933614999994</v>
      </c>
      <c r="Q17809" s="7">
        <v>486756513.04799998</v>
      </c>
      <c r="R17809" t="s">
        <v>8</v>
      </c>
    </row>
    <row r="17810" spans="1:18" x14ac:dyDescent="0.25">
      <c r="A17810" s="1">
        <v>43397</v>
      </c>
      <c r="B17810" s="7">
        <v>43397</v>
      </c>
      <c r="C17810" s="4">
        <v>4.1620399999999997E-3</v>
      </c>
      <c r="D17810" s="4">
        <v>4.1629400000000004E-3</v>
      </c>
      <c r="E17810" s="4">
        <v>3.85885E-3</v>
      </c>
      <c r="F17810" s="4">
        <v>3.9113400000000001E-3</v>
      </c>
      <c r="G17810" s="4">
        <v>-5.5438752526994204</v>
      </c>
      <c r="H17810" s="4">
        <v>-6.2399769875229161E-2</v>
      </c>
      <c r="I17810" s="4">
        <v>6.0212997857090077E-7</v>
      </c>
      <c r="J17810" s="13">
        <v>-14.322792503695725</v>
      </c>
      <c r="K17810" s="4">
        <v>-6.5300975050465643E-2</v>
      </c>
      <c r="L17810" s="7">
        <v>17832300</v>
      </c>
      <c r="M17810" s="7">
        <v>116696031816.46187</v>
      </c>
      <c r="N17810" s="12">
        <v>1.5280982328556321E-4</v>
      </c>
      <c r="O17810" s="4">
        <v>1.2015880132129163E-4</v>
      </c>
      <c r="P17810" s="7">
        <v>69748.188282000003</v>
      </c>
      <c r="Q17810" s="7">
        <v>456437857.08499998</v>
      </c>
      <c r="R17810" t="s">
        <v>8</v>
      </c>
    </row>
    <row r="17811" spans="1:18" x14ac:dyDescent="0.25">
      <c r="A17811" s="1">
        <v>43398</v>
      </c>
      <c r="B17811" s="7">
        <v>43398</v>
      </c>
      <c r="C17811" s="4">
        <v>3.9121099999999999E-3</v>
      </c>
      <c r="D17811" s="4">
        <v>3.92056E-3</v>
      </c>
      <c r="E17811" s="4">
        <v>3.6761799999999998E-3</v>
      </c>
      <c r="F17811" s="4">
        <v>3.7170699999999998E-3</v>
      </c>
      <c r="G17811" s="4">
        <v>-5.5948195554526352</v>
      </c>
      <c r="H17811" s="4">
        <v>-4.9668400087949469E-2</v>
      </c>
      <c r="I17811" s="4">
        <v>5.7395051796630471E-7</v>
      </c>
      <c r="J17811" s="13">
        <v>-14.370722649976379</v>
      </c>
      <c r="K17811" s="4">
        <v>-4.6799630656951134E-2</v>
      </c>
      <c r="L17811" s="7">
        <v>12336100</v>
      </c>
      <c r="M17811" s="7">
        <v>116709843662.07793</v>
      </c>
      <c r="N17811" s="12">
        <v>1.0569888205589569E-4</v>
      </c>
      <c r="O17811" s="4">
        <v>1.1835745741364588E-4</v>
      </c>
      <c r="P17811" s="7">
        <v>45854.147227000001</v>
      </c>
      <c r="Q17811" s="7">
        <v>433818658.58099997</v>
      </c>
      <c r="R17811" t="s">
        <v>8</v>
      </c>
    </row>
    <row r="17812" spans="1:18" x14ac:dyDescent="0.25">
      <c r="A17812" s="1">
        <v>43399</v>
      </c>
      <c r="B17812" s="7">
        <v>43399</v>
      </c>
      <c r="C17812" s="4">
        <v>3.7030700000000001E-3</v>
      </c>
      <c r="D17812" s="4">
        <v>3.9844600000000004E-3</v>
      </c>
      <c r="E17812" s="4">
        <v>3.7030700000000001E-3</v>
      </c>
      <c r="F17812" s="4">
        <v>3.9844600000000004E-3</v>
      </c>
      <c r="G17812" s="4">
        <v>-5.525353484077602</v>
      </c>
      <c r="H17812" s="4">
        <v>7.193569128372633E-2</v>
      </c>
      <c r="I17812" s="4">
        <v>6.1538437777520375E-7</v>
      </c>
      <c r="J17812" s="13">
        <v>-14.301018759861343</v>
      </c>
      <c r="K17812" s="4">
        <v>7.2190647994731003E-2</v>
      </c>
      <c r="L17812" s="7">
        <v>16214900</v>
      </c>
      <c r="M17812" s="7">
        <v>116723706867.9319</v>
      </c>
      <c r="N17812" s="12">
        <v>1.3891693842748239E-4</v>
      </c>
      <c r="O17812" s="4">
        <v>1.1878351833040718E-4</v>
      </c>
      <c r="P17812" s="7">
        <v>64607.620454000004</v>
      </c>
      <c r="Q17812" s="7">
        <v>465080941.06699997</v>
      </c>
      <c r="R17812" t="s">
        <v>8</v>
      </c>
    </row>
    <row r="17813" spans="1:18" x14ac:dyDescent="0.25">
      <c r="A17813" s="1">
        <v>43400</v>
      </c>
      <c r="B17813" s="7">
        <v>43400</v>
      </c>
      <c r="C17813" s="4">
        <v>4.0113299999999996E-3</v>
      </c>
      <c r="D17813" s="4">
        <v>4.2555300000000004E-3</v>
      </c>
      <c r="E17813" s="4">
        <v>4.0113299999999996E-3</v>
      </c>
      <c r="F17813" s="4">
        <v>4.1947199999999999E-3</v>
      </c>
      <c r="G17813" s="4">
        <v>-5.4739286874169304</v>
      </c>
      <c r="H17813" s="4">
        <v>5.2770011494656592E-2</v>
      </c>
      <c r="I17813" s="4">
        <v>6.4729537465395547E-7</v>
      </c>
      <c r="J17813" s="13">
        <v>-14.250463117019185</v>
      </c>
      <c r="K17813" s="4">
        <v>5.1855389950130684E-2</v>
      </c>
      <c r="L17813" s="7">
        <v>23286000</v>
      </c>
      <c r="M17813" s="7">
        <v>116737489119.6552</v>
      </c>
      <c r="N17813" s="12">
        <v>1.9947319559128083E-4</v>
      </c>
      <c r="O17813" s="4">
        <v>1.1807585702269697E-4</v>
      </c>
      <c r="P17813" s="7">
        <v>97678.249920000002</v>
      </c>
      <c r="Q17813" s="7">
        <v>489681080.36000001</v>
      </c>
      <c r="R17813" t="s">
        <v>8</v>
      </c>
    </row>
    <row r="17814" spans="1:18" x14ac:dyDescent="0.25">
      <c r="A17814" s="1">
        <v>43401</v>
      </c>
      <c r="B17814" s="7">
        <v>43401</v>
      </c>
      <c r="C17814" s="4">
        <v>4.1880399999999996E-3</v>
      </c>
      <c r="D17814" s="4">
        <v>4.1880399999999996E-3</v>
      </c>
      <c r="E17814" s="4">
        <v>4.0346599999999998E-3</v>
      </c>
      <c r="F17814" s="4">
        <v>4.0629899999999998E-3</v>
      </c>
      <c r="G17814" s="4">
        <v>-5.5058361232151167</v>
      </c>
      <c r="H17814" s="4">
        <v>-3.1403764732806969E-2</v>
      </c>
      <c r="I17814" s="4">
        <v>6.2638694250576974E-7</v>
      </c>
      <c r="J17814" s="13">
        <v>-14.283297537784387</v>
      </c>
      <c r="K17814" s="4">
        <v>-3.2301222852648068E-2</v>
      </c>
      <c r="L17814" s="7">
        <v>11694700</v>
      </c>
      <c r="M17814" s="7">
        <v>116751417543.97624</v>
      </c>
      <c r="N17814" s="12">
        <v>1.0016752041228972E-4</v>
      </c>
      <c r="O17814" s="4">
        <v>1.1931406462553237E-4</v>
      </c>
      <c r="P17814" s="7">
        <v>47515.449153000001</v>
      </c>
      <c r="Q17814" s="7">
        <v>474359841.96700001</v>
      </c>
      <c r="R17814" t="s">
        <v>8</v>
      </c>
    </row>
    <row r="17815" spans="1:18" x14ac:dyDescent="0.25">
      <c r="A17815" s="1">
        <v>43402</v>
      </c>
      <c r="B17815" s="7">
        <v>43402</v>
      </c>
      <c r="C17815" s="4">
        <v>4.04778E-3</v>
      </c>
      <c r="D17815" s="4">
        <v>4.0635000000000003E-3</v>
      </c>
      <c r="E17815" s="4">
        <v>3.8345499999999999E-3</v>
      </c>
      <c r="F17815" s="4">
        <v>3.8474E-3</v>
      </c>
      <c r="G17815" s="4">
        <v>-5.5603576834921933</v>
      </c>
      <c r="H17815" s="4">
        <v>-5.3061907609912869E-2</v>
      </c>
      <c r="I17815" s="4">
        <v>6.0755168073928206E-7</v>
      </c>
      <c r="J17815" s="13">
        <v>-14.313828594174282</v>
      </c>
      <c r="K17815" s="4">
        <v>-3.006969093439265E-2</v>
      </c>
      <c r="L17815" s="7">
        <v>14051900</v>
      </c>
      <c r="M17815" s="7">
        <v>116765319724.22935</v>
      </c>
      <c r="N17815" s="12">
        <v>1.2034309530592725E-4</v>
      </c>
      <c r="O17815" s="4">
        <v>1.1907504461670728E-4</v>
      </c>
      <c r="P17815" s="7">
        <v>54063.280059999997</v>
      </c>
      <c r="Q17815" s="7">
        <v>449242891.10699999</v>
      </c>
      <c r="R17815" t="s">
        <v>8</v>
      </c>
    </row>
    <row r="17816" spans="1:18" x14ac:dyDescent="0.25">
      <c r="A17816" s="1">
        <v>43403</v>
      </c>
      <c r="B17816" s="7">
        <v>43403</v>
      </c>
      <c r="C17816" s="4">
        <v>3.85652E-3</v>
      </c>
      <c r="D17816" s="4">
        <v>3.9077699999999996E-3</v>
      </c>
      <c r="E17816" s="4">
        <v>3.8188599999999999E-3</v>
      </c>
      <c r="F17816" s="4">
        <v>3.8503700000000001E-3</v>
      </c>
      <c r="G17816" s="4">
        <v>-5.5595860314040237</v>
      </c>
      <c r="H17816" s="4">
        <v>7.7194988823624851E-4</v>
      </c>
      <c r="I17816" s="4">
        <v>6.0786325811814146E-7</v>
      </c>
      <c r="J17816" s="13">
        <v>-14.313315884685986</v>
      </c>
      <c r="K17816" s="4">
        <v>5.1284094627186986E-4</v>
      </c>
      <c r="L17816" s="7">
        <v>11828900</v>
      </c>
      <c r="M17816" s="7">
        <v>116779201214.16902</v>
      </c>
      <c r="N17816" s="12">
        <v>1.0129286616977458E-4</v>
      </c>
      <c r="O17816" s="4">
        <v>1.1888367173105315E-4</v>
      </c>
      <c r="P17816" s="7">
        <v>45545.641692999998</v>
      </c>
      <c r="Q17816" s="7">
        <v>449643132.97899997</v>
      </c>
      <c r="R17816" t="s">
        <v>8</v>
      </c>
    </row>
    <row r="17817" spans="1:18" x14ac:dyDescent="0.25">
      <c r="A17817" s="1">
        <v>43404</v>
      </c>
      <c r="B17817" s="7">
        <v>43404</v>
      </c>
      <c r="C17817" s="4">
        <v>3.8354499999999998E-3</v>
      </c>
      <c r="D17817" s="4">
        <v>3.87259E-3</v>
      </c>
      <c r="E17817" s="4">
        <v>3.6899799999999998E-3</v>
      </c>
      <c r="F17817" s="4">
        <v>3.7639499999999998E-3</v>
      </c>
      <c r="G17817" s="4">
        <v>-5.5822863410879346</v>
      </c>
      <c r="H17817" s="4">
        <v>-2.2444596233608782E-2</v>
      </c>
      <c r="I17817" s="4">
        <v>5.957870143931012E-7</v>
      </c>
      <c r="J17817" s="13">
        <v>-14.333382592149627</v>
      </c>
      <c r="K17817" s="4">
        <v>-1.9866711079769159E-2</v>
      </c>
      <c r="L17817" s="7">
        <v>14273900</v>
      </c>
      <c r="M17817" s="7">
        <v>116793064084.80452</v>
      </c>
      <c r="N17817" s="12">
        <v>1.2221530543659332E-4</v>
      </c>
      <c r="O17817" s="4">
        <v>1.1871009984110116E-4</v>
      </c>
      <c r="P17817" s="7">
        <v>53726.245904999996</v>
      </c>
      <c r="Q17817" s="7">
        <v>439603253.56199998</v>
      </c>
      <c r="R17817" t="s">
        <v>8</v>
      </c>
    </row>
    <row r="17818" spans="1:18" x14ac:dyDescent="0.25">
      <c r="A17818" s="1">
        <v>43405</v>
      </c>
      <c r="B17818" s="7">
        <v>43405</v>
      </c>
      <c r="C17818" s="4">
        <v>3.7594500000000001E-3</v>
      </c>
      <c r="D17818" s="4">
        <v>3.9513400000000002E-3</v>
      </c>
      <c r="E17818" s="4">
        <v>3.7533000000000002E-3</v>
      </c>
      <c r="F17818" s="4">
        <v>3.77677E-3</v>
      </c>
      <c r="G17818" s="4">
        <v>-5.5788861319961107</v>
      </c>
      <c r="H17818" s="4">
        <v>3.4059963602067491E-3</v>
      </c>
      <c r="I17818" s="4">
        <v>5.921762745030403E-7</v>
      </c>
      <c r="J17818" s="13">
        <v>-14.339461485399545</v>
      </c>
      <c r="K17818" s="4">
        <v>-6.0604541603495295E-3</v>
      </c>
      <c r="L17818" s="7">
        <v>10034100</v>
      </c>
      <c r="M17818" s="7">
        <v>116806886636.19971</v>
      </c>
      <c r="N17818" s="12">
        <v>8.5903325471311083E-5</v>
      </c>
      <c r="O17818" s="4">
        <v>1.1835078995059755E-4</v>
      </c>
      <c r="P17818" s="7">
        <v>37896.487857</v>
      </c>
      <c r="Q17818" s="7">
        <v>441152745.241</v>
      </c>
      <c r="R17818" t="s">
        <v>8</v>
      </c>
    </row>
    <row r="17819" spans="1:18" x14ac:dyDescent="0.25">
      <c r="A17819" s="1">
        <v>43406</v>
      </c>
      <c r="B17819" s="7">
        <v>43406</v>
      </c>
      <c r="C17819" s="4">
        <v>3.7783700000000001E-3</v>
      </c>
      <c r="D17819" s="4">
        <v>3.8099700000000002E-3</v>
      </c>
      <c r="E17819" s="4">
        <v>3.7448300000000002E-3</v>
      </c>
      <c r="F17819" s="4">
        <v>3.77341E-3</v>
      </c>
      <c r="G17819" s="4">
        <v>-5.5797761770604168</v>
      </c>
      <c r="H17819" s="4">
        <v>-8.896490916841626E-4</v>
      </c>
      <c r="I17819" s="4">
        <v>5.9066219609169068E-7</v>
      </c>
      <c r="J17819" s="13">
        <v>-14.342021563171663</v>
      </c>
      <c r="K17819" s="4">
        <v>-2.5568035676881108E-3</v>
      </c>
      <c r="L17819" s="7">
        <v>11323400</v>
      </c>
      <c r="M17819" s="7">
        <v>116820732221.25345</v>
      </c>
      <c r="N17819" s="12">
        <v>9.6929712600619266E-5</v>
      </c>
      <c r="O17819" s="4">
        <v>1.1853397905265767E-4</v>
      </c>
      <c r="P17819" s="7">
        <v>42727.830794000001</v>
      </c>
      <c r="Q17819" s="7">
        <v>440812519.171</v>
      </c>
      <c r="R17819" t="s">
        <v>8</v>
      </c>
    </row>
    <row r="17820" spans="1:18" x14ac:dyDescent="0.25">
      <c r="A17820" s="1">
        <v>43407</v>
      </c>
      <c r="B17820" s="7">
        <v>43407</v>
      </c>
      <c r="C17820" s="4">
        <v>3.7759500000000001E-3</v>
      </c>
      <c r="D17820" s="4">
        <v>3.78612E-3</v>
      </c>
      <c r="E17820" s="4">
        <v>3.7304600000000001E-3</v>
      </c>
      <c r="F17820" s="4">
        <v>3.7334400000000002E-3</v>
      </c>
      <c r="G17820" s="4">
        <v>-5.5904252183287815</v>
      </c>
      <c r="H17820" s="4">
        <v>-1.0592540964273653E-2</v>
      </c>
      <c r="I17820" s="4">
        <v>5.869025947689609E-7</v>
      </c>
      <c r="J17820" s="13">
        <v>-14.348406968248668</v>
      </c>
      <c r="K17820" s="4">
        <v>-6.3650617012675102E-3</v>
      </c>
      <c r="L17820" s="7">
        <v>7815160</v>
      </c>
      <c r="M17820" s="7">
        <v>116834775446.23724</v>
      </c>
      <c r="N17820" s="12">
        <v>6.6890700736581884E-5</v>
      </c>
      <c r="O17820" s="4">
        <v>1.2021175280084619E-4</v>
      </c>
      <c r="P17820" s="7">
        <v>29177.430950400001</v>
      </c>
      <c r="Q17820" s="7">
        <v>436195624.042</v>
      </c>
      <c r="R17820" t="s">
        <v>8</v>
      </c>
    </row>
    <row r="17821" spans="1:18" x14ac:dyDescent="0.25">
      <c r="A17821" s="1">
        <v>43408</v>
      </c>
      <c r="B17821" s="7">
        <v>43408</v>
      </c>
      <c r="C17821" s="4">
        <v>3.74866E-3</v>
      </c>
      <c r="D17821" s="4">
        <v>3.7883000000000001E-3</v>
      </c>
      <c r="E17821" s="4">
        <v>3.67579E-3</v>
      </c>
      <c r="F17821" s="4">
        <v>3.67579E-3</v>
      </c>
      <c r="G17821" s="4">
        <v>-5.6059872034328198</v>
      </c>
      <c r="H17821" s="4">
        <v>-1.5441523099340082E-2</v>
      </c>
      <c r="I17821" s="4">
        <v>5.7649232371360059E-7</v>
      </c>
      <c r="J17821" s="13">
        <v>-14.366303812653614</v>
      </c>
      <c r="K17821" s="4">
        <v>-1.773764701016255E-2</v>
      </c>
      <c r="L17821" s="7">
        <v>8992540</v>
      </c>
      <c r="M17821" s="7">
        <v>116848637379.71974</v>
      </c>
      <c r="N17821" s="12">
        <v>7.6958877755477749E-5</v>
      </c>
      <c r="O17821" s="4">
        <v>1.1864561240053809E-4</v>
      </c>
      <c r="P17821" s="7">
        <v>33054.688606600001</v>
      </c>
      <c r="Q17821" s="7">
        <v>429511052.79400003</v>
      </c>
      <c r="R17821" t="s">
        <v>8</v>
      </c>
    </row>
    <row r="17822" spans="1:18" x14ac:dyDescent="0.25">
      <c r="A17822" s="1">
        <v>43409</v>
      </c>
      <c r="B17822" s="7">
        <v>43409</v>
      </c>
      <c r="C17822" s="4">
        <v>3.66425E-3</v>
      </c>
      <c r="D17822" s="4">
        <v>3.7438900000000002E-3</v>
      </c>
      <c r="E17822" s="4">
        <v>3.6156700000000001E-3</v>
      </c>
      <c r="F17822" s="4">
        <v>3.6222200000000002E-3</v>
      </c>
      <c r="G17822" s="4">
        <v>-5.6206681814428148</v>
      </c>
      <c r="H17822" s="4">
        <v>-1.4573737890358195E-2</v>
      </c>
      <c r="I17822" s="4">
        <v>5.6423860453668886E-7</v>
      </c>
      <c r="J17822" s="13">
        <v>-14.38778861722286</v>
      </c>
      <c r="K17822" s="4">
        <v>-2.1255650201856532E-2</v>
      </c>
      <c r="L17822" s="7">
        <v>11645300</v>
      </c>
      <c r="M17822" s="7">
        <v>116862463587.2476</v>
      </c>
      <c r="N17822" s="12">
        <v>9.9649619240705202E-5</v>
      </c>
      <c r="O17822" s="4">
        <v>1.1832579170719732E-4</v>
      </c>
      <c r="P17822" s="7">
        <v>42181.838566000006</v>
      </c>
      <c r="Q17822" s="7">
        <v>423301552.85500002</v>
      </c>
      <c r="R17822" t="s">
        <v>8</v>
      </c>
    </row>
    <row r="17823" spans="1:18" x14ac:dyDescent="0.25">
      <c r="A17823" s="1">
        <v>43410</v>
      </c>
      <c r="B17823" s="7">
        <v>43410</v>
      </c>
      <c r="C17823" s="4">
        <v>3.6323000000000002E-3</v>
      </c>
      <c r="D17823" s="4">
        <v>3.7319599999999999E-3</v>
      </c>
      <c r="E17823" s="4">
        <v>3.6158000000000002E-3</v>
      </c>
      <c r="F17823" s="4">
        <v>3.69623E-3</v>
      </c>
      <c r="G17823" s="4">
        <v>-5.600441897701641</v>
      </c>
      <c r="H17823" s="4">
        <v>2.043222112406198E-2</v>
      </c>
      <c r="I17823" s="4">
        <v>5.7208238340445224E-7</v>
      </c>
      <c r="J17823" s="13">
        <v>-14.373982829006636</v>
      </c>
      <c r="K17823" s="4">
        <v>1.3901528191613392E-2</v>
      </c>
      <c r="L17823" s="7">
        <v>15554100</v>
      </c>
      <c r="M17823" s="7">
        <v>117272943436.96146</v>
      </c>
      <c r="N17823" s="12">
        <v>1.3263161599044287E-4</v>
      </c>
      <c r="O17823" s="4">
        <v>3.5125038195638787E-3</v>
      </c>
      <c r="P17823" s="7">
        <v>57491.531043000003</v>
      </c>
      <c r="Q17823" s="7">
        <v>433467771.72000003</v>
      </c>
      <c r="R17823" t="s">
        <v>8</v>
      </c>
    </row>
    <row r="17824" spans="1:18" x14ac:dyDescent="0.25">
      <c r="A17824" s="1">
        <v>43411</v>
      </c>
      <c r="B17824" s="7">
        <v>43411</v>
      </c>
      <c r="C17824" s="4">
        <v>3.6983900000000002E-3</v>
      </c>
      <c r="D17824" s="4">
        <v>3.7186599999999999E-3</v>
      </c>
      <c r="E17824" s="4">
        <v>3.6250399999999999E-3</v>
      </c>
      <c r="F17824" s="4">
        <v>3.63745E-3</v>
      </c>
      <c r="G17824" s="4">
        <v>-5.616472392283467</v>
      </c>
      <c r="H17824" s="4">
        <v>-1.590269003822815E-2</v>
      </c>
      <c r="I17824" s="4">
        <v>5.5702481110665312E-7</v>
      </c>
      <c r="J17824" s="13">
        <v>-14.400656053834075</v>
      </c>
      <c r="K17824" s="4">
        <v>-2.6320636213602252E-2</v>
      </c>
      <c r="L17824" s="7">
        <v>10603600</v>
      </c>
      <c r="M17824" s="7">
        <v>116890234911.69391</v>
      </c>
      <c r="N17824" s="12">
        <v>9.0714164515201916E-5</v>
      </c>
      <c r="O17824" s="4">
        <v>-3.2634000141155118E-3</v>
      </c>
      <c r="P17824" s="7">
        <v>38570.06482</v>
      </c>
      <c r="Q17824" s="7">
        <v>425182384.979541</v>
      </c>
      <c r="R17824" t="s">
        <v>8</v>
      </c>
    </row>
    <row r="17825" spans="1:18" x14ac:dyDescent="0.25">
      <c r="A17825" s="1">
        <v>43412</v>
      </c>
      <c r="B17825" s="7">
        <v>43412</v>
      </c>
      <c r="C17825" s="4">
        <v>3.637E-3</v>
      </c>
      <c r="D17825" s="4">
        <v>3.6598799999999999E-3</v>
      </c>
      <c r="E17825" s="4">
        <v>3.3774500000000002E-3</v>
      </c>
      <c r="F17825" s="4">
        <v>3.3837899999999998E-3</v>
      </c>
      <c r="G17825" s="4">
        <v>-5.6887588959013478</v>
      </c>
      <c r="H17825" s="4">
        <v>-6.9735666469642243E-2</v>
      </c>
      <c r="I17825" s="4">
        <v>5.2431620832636056E-7</v>
      </c>
      <c r="J17825" s="13">
        <v>-14.461170883624206</v>
      </c>
      <c r="K17825" s="4">
        <v>-5.8720190067134859E-2</v>
      </c>
      <c r="L17825" s="7">
        <v>13533900</v>
      </c>
      <c r="M17825" s="7">
        <v>116904054346.87999</v>
      </c>
      <c r="N17825" s="12">
        <v>1.157692953902347E-4</v>
      </c>
      <c r="O17825" s="4">
        <v>1.1822574568800367E-4</v>
      </c>
      <c r="P17825" s="7">
        <v>45795.875480999995</v>
      </c>
      <c r="Q17825" s="7">
        <v>395578770.058429</v>
      </c>
      <c r="R17825" t="s">
        <v>8</v>
      </c>
    </row>
    <row r="17826" spans="1:18" x14ac:dyDescent="0.25">
      <c r="A17826" s="1">
        <v>43413</v>
      </c>
      <c r="B17826" s="7">
        <v>43413</v>
      </c>
      <c r="C17826" s="4">
        <v>3.3685E-3</v>
      </c>
      <c r="D17826" s="4">
        <v>3.3733499999999998E-3</v>
      </c>
      <c r="E17826" s="4">
        <v>3.0948099999999999E-3</v>
      </c>
      <c r="F17826" s="4">
        <v>3.1400600000000001E-3</v>
      </c>
      <c r="G17826" s="4">
        <v>-5.7635133709642812</v>
      </c>
      <c r="H17826" s="4">
        <v>-7.2028701544717535E-2</v>
      </c>
      <c r="I17826" s="4">
        <v>4.9173925163100849E-7</v>
      </c>
      <c r="J17826" s="13">
        <v>-14.525317237300952</v>
      </c>
      <c r="K17826" s="4">
        <v>-6.2132270904496904E-2</v>
      </c>
      <c r="L17826" s="7">
        <v>18644000</v>
      </c>
      <c r="M17826" s="7">
        <v>116917975232.76212</v>
      </c>
      <c r="N17826" s="12">
        <v>1.5946222095347817E-4</v>
      </c>
      <c r="O17826" s="4">
        <v>1.1907958162699414E-4</v>
      </c>
      <c r="P17826" s="7">
        <v>58543.278640000004</v>
      </c>
      <c r="Q17826" s="7">
        <v>367129457.30938703</v>
      </c>
      <c r="R17826" t="s">
        <v>8</v>
      </c>
    </row>
    <row r="17827" spans="1:18" x14ac:dyDescent="0.25">
      <c r="A17827" s="1">
        <v>43414</v>
      </c>
      <c r="B17827" s="7">
        <v>43414</v>
      </c>
      <c r="C17827" s="4">
        <v>3.1351700000000001E-3</v>
      </c>
      <c r="D17827" s="4">
        <v>3.3474300000000002E-3</v>
      </c>
      <c r="E17827" s="4">
        <v>3.0923499999999998E-3</v>
      </c>
      <c r="F17827" s="4">
        <v>3.2845499999999998E-3</v>
      </c>
      <c r="G17827" s="4">
        <v>-5.7185256227304135</v>
      </c>
      <c r="H17827" s="4">
        <v>4.6015044298516501E-2</v>
      </c>
      <c r="I17827" s="4">
        <v>5.1247265657911567E-7</v>
      </c>
      <c r="J17827" s="13">
        <v>-14.48401848037353</v>
      </c>
      <c r="K17827" s="4">
        <v>4.2163412579610628E-2</v>
      </c>
      <c r="L17827" s="7">
        <v>15996900</v>
      </c>
      <c r="M17827" s="7">
        <v>116931957357.772</v>
      </c>
      <c r="N17827" s="12">
        <v>1.3680520160160262E-4</v>
      </c>
      <c r="O17827" s="4">
        <v>1.1958918192050337E-4</v>
      </c>
      <c r="P17827" s="7">
        <v>52542.617894999996</v>
      </c>
      <c r="Q17827" s="7">
        <v>384068860.53947002</v>
      </c>
      <c r="R17827" t="s">
        <v>8</v>
      </c>
    </row>
    <row r="17828" spans="1:18" x14ac:dyDescent="0.25">
      <c r="A17828" s="1">
        <v>43415</v>
      </c>
      <c r="B17828" s="7">
        <v>43415</v>
      </c>
      <c r="C17828" s="4">
        <v>3.27794E-3</v>
      </c>
      <c r="D17828" s="4">
        <v>3.2857400000000001E-3</v>
      </c>
      <c r="E17828" s="4">
        <v>3.1424700000000001E-3</v>
      </c>
      <c r="F17828" s="4">
        <v>3.16168E-3</v>
      </c>
      <c r="G17828" s="4">
        <v>-5.7566517470871323</v>
      </c>
      <c r="H17828" s="4">
        <v>-3.7408473002389905E-2</v>
      </c>
      <c r="I17828" s="4">
        <v>4.9314410405426696E-7</v>
      </c>
      <c r="J17828" s="13">
        <v>-14.52246440530222</v>
      </c>
      <c r="K17828" s="4">
        <v>-3.7716261105268864E-2</v>
      </c>
      <c r="L17828" s="7">
        <v>8201330</v>
      </c>
      <c r="M17828" s="7">
        <v>116945854632.63612</v>
      </c>
      <c r="N17828" s="12">
        <v>7.0129292104991392E-5</v>
      </c>
      <c r="O17828" s="4">
        <v>1.1884924513492535E-4</v>
      </c>
      <c r="P17828" s="7">
        <v>25929.9810344</v>
      </c>
      <c r="Q17828" s="7">
        <v>369745369.67491299</v>
      </c>
      <c r="R17828" t="s">
        <v>8</v>
      </c>
    </row>
    <row r="17829" spans="1:18" x14ac:dyDescent="0.25">
      <c r="A17829" s="1">
        <v>43416</v>
      </c>
      <c r="B17829" s="7">
        <v>43416</v>
      </c>
      <c r="C17829" s="4">
        <v>3.16439E-3</v>
      </c>
      <c r="D17829" s="4">
        <v>3.1734900000000002E-3</v>
      </c>
      <c r="E17829" s="4">
        <v>3.03916E-3</v>
      </c>
      <c r="F17829" s="4">
        <v>3.06442E-3</v>
      </c>
      <c r="G17829" s="4">
        <v>-5.7878969607797943</v>
      </c>
      <c r="H17829" s="4">
        <v>-3.0762126464411343E-2</v>
      </c>
      <c r="I17829" s="4">
        <v>4.8097475071688996E-7</v>
      </c>
      <c r="J17829" s="13">
        <v>-14.547451061530552</v>
      </c>
      <c r="K17829" s="4">
        <v>-2.4677073572064546E-2</v>
      </c>
      <c r="L17829" s="7">
        <v>10401200</v>
      </c>
      <c r="M17829" s="7">
        <v>116959838931.53191</v>
      </c>
      <c r="N17829" s="12">
        <v>8.8929671030830038E-5</v>
      </c>
      <c r="O17829" s="4">
        <v>1.1957926118639752E-4</v>
      </c>
      <c r="P17829" s="7">
        <v>31873.645304000001</v>
      </c>
      <c r="Q17829" s="7">
        <v>358414069.61856502</v>
      </c>
      <c r="R17829" t="s">
        <v>8</v>
      </c>
    </row>
    <row r="17830" spans="1:18" x14ac:dyDescent="0.25">
      <c r="A17830" s="1">
        <v>43417</v>
      </c>
      <c r="B17830" s="7">
        <v>43417</v>
      </c>
      <c r="C17830" s="4">
        <v>3.0659799999999998E-3</v>
      </c>
      <c r="D17830" s="4">
        <v>3.08662E-3</v>
      </c>
      <c r="E17830" s="4">
        <v>2.9432E-3</v>
      </c>
      <c r="F17830" s="4">
        <v>2.94538E-3</v>
      </c>
      <c r="G17830" s="4">
        <v>-5.8275174379444685</v>
      </c>
      <c r="H17830" s="4">
        <v>-3.8845850111929807E-2</v>
      </c>
      <c r="I17830" s="4">
        <v>4.6314720205551076E-7</v>
      </c>
      <c r="J17830" s="13">
        <v>-14.585220902384107</v>
      </c>
      <c r="K17830" s="4">
        <v>-3.7065456419089253E-2</v>
      </c>
      <c r="L17830" s="7">
        <v>7309800</v>
      </c>
      <c r="M17830" s="7">
        <v>116973555428.50906</v>
      </c>
      <c r="N17830" s="12">
        <v>6.2491047427104529E-5</v>
      </c>
      <c r="O17830" s="4">
        <v>1.1727527245644727E-4</v>
      </c>
      <c r="P17830" s="7">
        <v>21530.138724</v>
      </c>
      <c r="Q17830" s="7">
        <v>344531570.68802202</v>
      </c>
      <c r="R17830" t="s">
        <v>8</v>
      </c>
    </row>
    <row r="17831" spans="1:18" x14ac:dyDescent="0.25">
      <c r="A17831" s="1">
        <v>43418</v>
      </c>
      <c r="B17831" s="7">
        <v>43418</v>
      </c>
      <c r="C17831" s="4">
        <v>2.9474900000000001E-3</v>
      </c>
      <c r="D17831" s="4">
        <v>2.9538099999999999E-3</v>
      </c>
      <c r="E17831" s="4">
        <v>2.6119300000000002E-3</v>
      </c>
      <c r="F17831" s="4">
        <v>2.69543E-3</v>
      </c>
      <c r="G17831" s="4">
        <v>-5.9161975326176952</v>
      </c>
      <c r="H17831" s="4">
        <v>-8.4861715636013038E-2</v>
      </c>
      <c r="I17831" s="4">
        <v>4.6972213266879848E-7</v>
      </c>
      <c r="J17831" s="13">
        <v>-14.571124524161791</v>
      </c>
      <c r="K17831" s="4">
        <v>1.4196200655228574E-2</v>
      </c>
      <c r="L17831" s="7">
        <v>15358000</v>
      </c>
      <c r="M17831" s="7">
        <v>116987540373.589</v>
      </c>
      <c r="N17831" s="12">
        <v>1.312789374915964E-4</v>
      </c>
      <c r="O17831" s="4">
        <v>1.1955646751703636E-4</v>
      </c>
      <c r="P17831" s="7">
        <v>41396.413939999999</v>
      </c>
      <c r="Q17831" s="7">
        <v>315331725.94918299</v>
      </c>
      <c r="R17831" t="s">
        <v>8</v>
      </c>
    </row>
    <row r="17832" spans="1:18" x14ac:dyDescent="0.25">
      <c r="A17832" s="1">
        <v>43419</v>
      </c>
      <c r="B17832" s="7">
        <v>43419</v>
      </c>
      <c r="C17832" s="4">
        <v>2.7030700000000001E-3</v>
      </c>
      <c r="D17832" s="4">
        <v>2.8161100000000001E-3</v>
      </c>
      <c r="E17832" s="4">
        <v>2.51132E-3</v>
      </c>
      <c r="F17832" s="4">
        <v>2.80036E-3</v>
      </c>
      <c r="G17832" s="4">
        <v>-5.8780072986370051</v>
      </c>
      <c r="H17832" s="4">
        <v>3.8928853652292969E-2</v>
      </c>
      <c r="I17832" s="4">
        <v>4.9581181403073285E-7</v>
      </c>
      <c r="J17832" s="13">
        <v>-14.517069389410707</v>
      </c>
      <c r="K17832" s="4">
        <v>5.554279764017471E-2</v>
      </c>
      <c r="L17832" s="7">
        <v>22776600</v>
      </c>
      <c r="M17832" s="7">
        <v>117001385308.6839</v>
      </c>
      <c r="N17832" s="12">
        <v>1.9466948993730854E-4</v>
      </c>
      <c r="O17832" s="4">
        <v>1.1834538148833522E-4</v>
      </c>
      <c r="P17832" s="7">
        <v>63782.679576000002</v>
      </c>
      <c r="Q17832" s="7">
        <v>327645999.36302602</v>
      </c>
      <c r="R17832" t="s">
        <v>8</v>
      </c>
    </row>
    <row r="17833" spans="1:18" x14ac:dyDescent="0.25">
      <c r="A17833" s="1">
        <v>43420</v>
      </c>
      <c r="B17833" s="7">
        <v>43420</v>
      </c>
      <c r="C17833" s="4">
        <v>2.8032E-3</v>
      </c>
      <c r="D17833" s="4">
        <v>2.8190200000000002E-3</v>
      </c>
      <c r="E17833" s="4">
        <v>2.66716E-3</v>
      </c>
      <c r="F17833" s="4">
        <v>2.7460100000000001E-3</v>
      </c>
      <c r="G17833" s="4">
        <v>-5.8976063299823913</v>
      </c>
      <c r="H17833" s="4">
        <v>-1.9408218943278679E-2</v>
      </c>
      <c r="I17833" s="4">
        <v>4.9250925917622475E-7</v>
      </c>
      <c r="J17833" s="13">
        <v>-14.523752576153175</v>
      </c>
      <c r="K17833" s="4">
        <v>-6.6609039176775114E-3</v>
      </c>
      <c r="L17833" s="7">
        <v>24758900</v>
      </c>
      <c r="M17833" s="7">
        <v>117015364416.15106</v>
      </c>
      <c r="N17833" s="12">
        <v>2.1158674438638632E-4</v>
      </c>
      <c r="O17833" s="4">
        <v>1.1947813635096806E-4</v>
      </c>
      <c r="P17833" s="7">
        <v>67988.186989000009</v>
      </c>
      <c r="Q17833" s="7">
        <v>321325360.84039497</v>
      </c>
      <c r="R17833" t="s">
        <v>8</v>
      </c>
    </row>
    <row r="17834" spans="1:18" x14ac:dyDescent="0.25">
      <c r="A17834" s="1">
        <v>43421</v>
      </c>
      <c r="B17834" s="7">
        <v>43421</v>
      </c>
      <c r="C17834" s="4">
        <v>2.7460399999999999E-3</v>
      </c>
      <c r="D17834" s="4">
        <v>2.7709499999999999E-3</v>
      </c>
      <c r="E17834" s="4">
        <v>2.56267E-3</v>
      </c>
      <c r="F17834" s="4">
        <v>2.5949900000000001E-3</v>
      </c>
      <c r="G17834" s="4">
        <v>-5.9541726159362574</v>
      </c>
      <c r="H17834" s="4">
        <v>-5.4996158062060943E-2</v>
      </c>
      <c r="I17834" s="4">
        <v>4.6720126459897054E-7</v>
      </c>
      <c r="J17834" s="13">
        <v>-14.576505698674563</v>
      </c>
      <c r="K17834" s="4">
        <v>-5.1385824947909768E-2</v>
      </c>
      <c r="L17834" s="7">
        <v>18533300</v>
      </c>
      <c r="M17834" s="7">
        <v>117029266327.18506</v>
      </c>
      <c r="N17834" s="12">
        <v>1.5836466023964852E-4</v>
      </c>
      <c r="O17834" s="4">
        <v>1.1880415109041672E-4</v>
      </c>
      <c r="P17834" s="7">
        <v>48093.728167000001</v>
      </c>
      <c r="Q17834" s="7">
        <v>303689775.82638198</v>
      </c>
      <c r="R17834" t="s">
        <v>8</v>
      </c>
    </row>
    <row r="17835" spans="1:18" x14ac:dyDescent="0.25">
      <c r="A17835" s="1">
        <v>43422</v>
      </c>
      <c r="B17835" s="7">
        <v>43422</v>
      </c>
      <c r="C17835" s="4">
        <v>2.59662E-3</v>
      </c>
      <c r="D17835" s="4">
        <v>2.64459E-3</v>
      </c>
      <c r="E17835" s="4">
        <v>2.5753999999999998E-3</v>
      </c>
      <c r="F17835" s="4">
        <v>2.64321E-3</v>
      </c>
      <c r="G17835" s="4">
        <v>-5.9357611913517934</v>
      </c>
      <c r="H17835" s="4">
        <v>1.8581959853409786E-2</v>
      </c>
      <c r="I17835" s="4">
        <v>4.7002599785899985E-7</v>
      </c>
      <c r="J17835" s="13">
        <v>-14.570477829178486</v>
      </c>
      <c r="K17835" s="4">
        <v>6.0460736604682772E-3</v>
      </c>
      <c r="L17835" s="7">
        <v>11556400</v>
      </c>
      <c r="M17835" s="7">
        <v>117043246446.58086</v>
      </c>
      <c r="N17835" s="12">
        <v>9.8736153950363984E-5</v>
      </c>
      <c r="O17835" s="4">
        <v>1.1945831871416465E-4</v>
      </c>
      <c r="P17835" s="7">
        <v>30545.992043999999</v>
      </c>
      <c r="Q17835" s="7">
        <v>309369879.44006699</v>
      </c>
      <c r="R17835" t="s">
        <v>8</v>
      </c>
    </row>
    <row r="17836" spans="1:18" x14ac:dyDescent="0.25">
      <c r="A17836" s="1">
        <v>43423</v>
      </c>
      <c r="B17836" s="7">
        <v>43423</v>
      </c>
      <c r="C17836" s="4">
        <v>2.6413600000000001E-3</v>
      </c>
      <c r="D17836" s="4">
        <v>2.71725E-3</v>
      </c>
      <c r="E17836" s="4">
        <v>2.4149200000000001E-3</v>
      </c>
      <c r="F17836" s="4">
        <v>2.4176699999999998E-3</v>
      </c>
      <c r="G17836" s="4">
        <v>-6.0249510125300905</v>
      </c>
      <c r="H17836" s="4">
        <v>-8.5328067009431796E-2</v>
      </c>
      <c r="I17836" s="4">
        <v>4.9628963623039361E-7</v>
      </c>
      <c r="J17836" s="13">
        <v>-14.516106136637555</v>
      </c>
      <c r="K17836" s="4">
        <v>5.587699082822313E-2</v>
      </c>
      <c r="L17836" s="7">
        <v>16481100</v>
      </c>
      <c r="M17836" s="7">
        <v>117057187669.95992</v>
      </c>
      <c r="N17836" s="12">
        <v>1.4079528415177791E-4</v>
      </c>
      <c r="O17836" s="4">
        <v>1.1911172837658502E-4</v>
      </c>
      <c r="P17836" s="7">
        <v>39845.861036999995</v>
      </c>
      <c r="Q17836" s="7">
        <v>283005650.91403198</v>
      </c>
      <c r="R17836" t="s">
        <v>8</v>
      </c>
    </row>
    <row r="17837" spans="1:18" x14ac:dyDescent="0.25">
      <c r="A17837" s="1">
        <v>43424</v>
      </c>
      <c r="B17837" s="7">
        <v>43424</v>
      </c>
      <c r="C17837" s="4">
        <v>2.41449E-3</v>
      </c>
      <c r="D17837" s="4">
        <v>2.43699E-3</v>
      </c>
      <c r="E17837" s="4">
        <v>2.18446E-3</v>
      </c>
      <c r="F17837" s="4">
        <v>2.2544700000000002E-3</v>
      </c>
      <c r="G17837" s="4">
        <v>-6.0948403669115638</v>
      </c>
      <c r="H17837" s="4">
        <v>-6.7503009095533986E-2</v>
      </c>
      <c r="I17837" s="4">
        <v>5.0640966605044626E-7</v>
      </c>
      <c r="J17837" s="13">
        <v>-14.495919878521271</v>
      </c>
      <c r="K17837" s="4">
        <v>2.0391378504133452E-2</v>
      </c>
      <c r="L17837" s="7">
        <v>20588800</v>
      </c>
      <c r="M17837" s="7">
        <v>117070922380.03299</v>
      </c>
      <c r="N17837" s="12">
        <v>1.7586604411610511E-4</v>
      </c>
      <c r="O17837" s="4">
        <v>1.1733333378723435E-4</v>
      </c>
      <c r="P17837" s="7">
        <v>46416.831936000002</v>
      </c>
      <c r="Q17837" s="7">
        <v>263932882.378113</v>
      </c>
      <c r="R17837" t="s">
        <v>8</v>
      </c>
    </row>
    <row r="17838" spans="1:18" x14ac:dyDescent="0.25">
      <c r="A17838" s="1">
        <v>43425</v>
      </c>
      <c r="B17838" s="7">
        <v>43425</v>
      </c>
      <c r="C17838" s="4">
        <v>2.2659799999999999E-3</v>
      </c>
      <c r="D17838" s="4">
        <v>2.5046600000000001E-3</v>
      </c>
      <c r="E17838" s="4">
        <v>2.17366E-3</v>
      </c>
      <c r="F17838" s="4">
        <v>2.4479699999999998E-3</v>
      </c>
      <c r="G17838" s="4">
        <v>-6.0124961693091103</v>
      </c>
      <c r="H17838" s="4">
        <v>8.5829485422294224E-2</v>
      </c>
      <c r="I17838" s="4">
        <v>5.3191646549345191E-7</v>
      </c>
      <c r="J17838" s="13">
        <v>-14.446779379682809</v>
      </c>
      <c r="K17838" s="4">
        <v>5.036791584555729E-2</v>
      </c>
      <c r="L17838" s="7">
        <v>28366700</v>
      </c>
      <c r="M17838" s="7">
        <v>117084944765.0919</v>
      </c>
      <c r="N17838" s="12">
        <v>2.4227453031568021E-4</v>
      </c>
      <c r="O17838" s="4">
        <v>1.1977683931963083E-4</v>
      </c>
      <c r="P17838" s="7">
        <v>69440.830598999994</v>
      </c>
      <c r="Q17838" s="7">
        <v>286620432.23660201</v>
      </c>
      <c r="R17838" t="s">
        <v>8</v>
      </c>
    </row>
    <row r="17839" spans="1:18" x14ac:dyDescent="0.25">
      <c r="A17839" s="1">
        <v>43426</v>
      </c>
      <c r="B17839" s="7">
        <v>43426</v>
      </c>
      <c r="C17839" s="4">
        <v>2.4540199999999999E-3</v>
      </c>
      <c r="D17839" s="4">
        <v>2.4811099999999999E-3</v>
      </c>
      <c r="E17839" s="4">
        <v>2.3443800000000001E-3</v>
      </c>
      <c r="F17839" s="4">
        <v>2.4119900000000001E-3</v>
      </c>
      <c r="G17839" s="4">
        <v>-6.0273031460627742</v>
      </c>
      <c r="H17839" s="4">
        <v>-1.4697892539532631E-2</v>
      </c>
      <c r="I17839" s="4">
        <v>5.5245605757293971E-7</v>
      </c>
      <c r="J17839" s="13">
        <v>-14.408891940522118</v>
      </c>
      <c r="K17839" s="4">
        <v>3.8614318999193764E-2</v>
      </c>
      <c r="L17839" s="7">
        <v>13264200</v>
      </c>
      <c r="M17839" s="7">
        <v>117099006970.71504</v>
      </c>
      <c r="N17839" s="12">
        <v>1.1327337731665996E-4</v>
      </c>
      <c r="O17839" s="4">
        <v>1.201025943288567E-4</v>
      </c>
      <c r="P17839" s="7">
        <v>31993.117758</v>
      </c>
      <c r="Q17839" s="7">
        <v>282441633.823295</v>
      </c>
      <c r="R17839" t="s">
        <v>8</v>
      </c>
    </row>
    <row r="17840" spans="1:18" x14ac:dyDescent="0.25">
      <c r="A17840" s="1">
        <v>43427</v>
      </c>
      <c r="B17840" s="7">
        <v>43427</v>
      </c>
      <c r="C17840" s="4">
        <v>2.4078300000000001E-3</v>
      </c>
      <c r="D17840" s="4">
        <v>2.41851E-3</v>
      </c>
      <c r="E17840" s="4">
        <v>2.2900400000000001E-3</v>
      </c>
      <c r="F17840" s="4">
        <v>2.36068E-3</v>
      </c>
      <c r="G17840" s="4">
        <v>-6.0488055658544857</v>
      </c>
      <c r="H17840" s="4">
        <v>-2.1272890849464612E-2</v>
      </c>
      <c r="I17840" s="4">
        <v>5.430458396497904E-7</v>
      </c>
      <c r="J17840" s="13">
        <v>-14.42607210133103</v>
      </c>
      <c r="K17840" s="4">
        <v>-1.7033423372151E-2</v>
      </c>
      <c r="L17840" s="7">
        <v>11322000</v>
      </c>
      <c r="M17840" s="7">
        <v>117112955277.90807</v>
      </c>
      <c r="N17840" s="12">
        <v>9.667589698452224E-5</v>
      </c>
      <c r="O17840" s="4">
        <v>1.1911550365676435E-4</v>
      </c>
      <c r="P17840" s="7">
        <v>26727.61896</v>
      </c>
      <c r="Q17840" s="7">
        <v>276466211.26545203</v>
      </c>
      <c r="R17840" t="s">
        <v>8</v>
      </c>
    </row>
    <row r="17841" spans="1:18" x14ac:dyDescent="0.25">
      <c r="A17841" s="1">
        <v>43428</v>
      </c>
      <c r="B17841" s="7">
        <v>43428</v>
      </c>
      <c r="C17841" s="4">
        <v>2.36396E-3</v>
      </c>
      <c r="D17841" s="4">
        <v>2.3904099999999999E-3</v>
      </c>
      <c r="E17841" s="4">
        <v>2.1936E-3</v>
      </c>
      <c r="F17841" s="4">
        <v>2.2240799999999998E-3</v>
      </c>
      <c r="G17841" s="4">
        <v>-6.1084119320177281</v>
      </c>
      <c r="H17841" s="4">
        <v>-5.7864683057424204E-2</v>
      </c>
      <c r="I17841" s="4">
        <v>5.7310423731434037E-7</v>
      </c>
      <c r="J17841" s="13">
        <v>-14.372198221742453</v>
      </c>
      <c r="K17841" s="4">
        <v>5.5351492396911825E-2</v>
      </c>
      <c r="L17841" s="7">
        <v>11318100</v>
      </c>
      <c r="M17841" s="7">
        <v>117126752633.94212</v>
      </c>
      <c r="N17841" s="12">
        <v>9.6631211448102006E-5</v>
      </c>
      <c r="O17841" s="4">
        <v>1.1781238037513959E-4</v>
      </c>
      <c r="P17841" s="7">
        <v>25172.359847999996</v>
      </c>
      <c r="Q17841" s="7">
        <v>260499267.99809799</v>
      </c>
      <c r="R17841" t="s">
        <v>8</v>
      </c>
    </row>
    <row r="17842" spans="1:18" x14ac:dyDescent="0.25">
      <c r="A17842" s="1">
        <v>43429</v>
      </c>
      <c r="B17842" s="7">
        <v>43429</v>
      </c>
      <c r="C17842" s="4">
        <v>2.2303900000000001E-3</v>
      </c>
      <c r="D17842" s="4">
        <v>2.2619099999999998E-3</v>
      </c>
      <c r="E17842" s="4">
        <v>2.0727599999999999E-3</v>
      </c>
      <c r="F17842" s="4">
        <v>2.2199099999999999E-3</v>
      </c>
      <c r="G17842" s="4">
        <v>-6.1102886244602796</v>
      </c>
      <c r="H17842" s="4">
        <v>-1.8749325563828438E-3</v>
      </c>
      <c r="I17842" s="4">
        <v>5.535976578378392E-7</v>
      </c>
      <c r="J17842" s="13">
        <v>-14.40682766343615</v>
      </c>
      <c r="K17842" s="4">
        <v>-3.4036704331331005E-2</v>
      </c>
      <c r="L17842" s="7">
        <v>11793900</v>
      </c>
      <c r="M17842" s="7">
        <v>117140658647.2312</v>
      </c>
      <c r="N17842" s="12">
        <v>1.0068152370149548E-4</v>
      </c>
      <c r="O17842" s="4">
        <v>1.1872619172272637E-4</v>
      </c>
      <c r="P17842" s="7">
        <v>26181.396548999997</v>
      </c>
      <c r="Q17842" s="7">
        <v>260041719.53757501</v>
      </c>
      <c r="R17842" t="s">
        <v>8</v>
      </c>
    </row>
    <row r="17843" spans="1:18" x14ac:dyDescent="0.25">
      <c r="A17843" s="1">
        <v>43430</v>
      </c>
      <c r="B17843" s="7">
        <v>43430</v>
      </c>
      <c r="C17843" s="4">
        <v>2.2182E-3</v>
      </c>
      <c r="D17843" s="4">
        <v>2.2542399999999998E-3</v>
      </c>
      <c r="E17843" s="4">
        <v>2.0396500000000001E-3</v>
      </c>
      <c r="F17843" s="4">
        <v>2.0985000000000001E-3</v>
      </c>
      <c r="G17843" s="4">
        <v>-6.1665324751906283</v>
      </c>
      <c r="H17843" s="4">
        <v>-5.4691406408367796E-2</v>
      </c>
      <c r="I17843" s="4">
        <v>5.5528653420231643E-7</v>
      </c>
      <c r="J17843" s="13">
        <v>-14.403781578583517</v>
      </c>
      <c r="K17843" s="4">
        <v>3.0507288832712811E-3</v>
      </c>
      <c r="L17843" s="7">
        <v>11991200</v>
      </c>
      <c r="M17843" s="7">
        <v>117154514383.80414</v>
      </c>
      <c r="N17843" s="12">
        <v>1.0235371691026963E-4</v>
      </c>
      <c r="O17843" s="4">
        <v>1.1828289795316524E-4</v>
      </c>
      <c r="P17843" s="7">
        <v>25163.533200000002</v>
      </c>
      <c r="Q17843" s="7">
        <v>245848748.43441299</v>
      </c>
      <c r="R17843" t="s">
        <v>8</v>
      </c>
    </row>
    <row r="17844" spans="1:18" x14ac:dyDescent="0.25">
      <c r="A17844" s="1">
        <v>43431</v>
      </c>
      <c r="B17844" s="7">
        <v>43431</v>
      </c>
      <c r="C17844" s="4">
        <v>2.0954200000000002E-3</v>
      </c>
      <c r="D17844" s="4">
        <v>2.1061500000000002E-3</v>
      </c>
      <c r="E17844" s="4">
        <v>2.0057E-3</v>
      </c>
      <c r="F17844" s="4">
        <v>2.08684E-3</v>
      </c>
      <c r="G17844" s="4">
        <v>-6.1721043188954674</v>
      </c>
      <c r="H17844" s="4">
        <v>-5.5563497736479117E-3</v>
      </c>
      <c r="I17844" s="4">
        <v>5.4619024686446535E-7</v>
      </c>
      <c r="J17844" s="13">
        <v>-14.420298484411042</v>
      </c>
      <c r="K17844" s="4">
        <v>-1.6381249638834004E-2</v>
      </c>
      <c r="L17844" s="7">
        <v>11737900</v>
      </c>
      <c r="M17844" s="7">
        <v>117168405277.43814</v>
      </c>
      <c r="N17844" s="12">
        <v>1.0017973678319099E-4</v>
      </c>
      <c r="O17844" s="4">
        <v>1.1856900015389431E-4</v>
      </c>
      <c r="P17844" s="7">
        <v>24495.119235999999</v>
      </c>
      <c r="Q17844" s="7">
        <v>244511714.869169</v>
      </c>
      <c r="R17844" t="s">
        <v>8</v>
      </c>
    </row>
    <row r="17845" spans="1:18" x14ac:dyDescent="0.25">
      <c r="A17845" s="1">
        <v>43432</v>
      </c>
      <c r="B17845" s="7">
        <v>43432</v>
      </c>
      <c r="C17845" s="4">
        <v>2.08866E-3</v>
      </c>
      <c r="D17845" s="4">
        <v>2.3021299999999999E-3</v>
      </c>
      <c r="E17845" s="4">
        <v>2.0831500000000002E-3</v>
      </c>
      <c r="F17845" s="4">
        <v>2.2462099999999998E-3</v>
      </c>
      <c r="G17845" s="4">
        <v>-6.0985109274819322</v>
      </c>
      <c r="H17845" s="4">
        <v>7.6369055605604558E-2</v>
      </c>
      <c r="I17845" s="4">
        <v>5.2759887443569107E-7</v>
      </c>
      <c r="J17845" s="13">
        <v>-14.454929549472299</v>
      </c>
      <c r="K17845" s="4">
        <v>-3.4038272443534946E-2</v>
      </c>
      <c r="L17845" s="7">
        <v>14675800</v>
      </c>
      <c r="M17845" s="7">
        <v>117182322467.22881</v>
      </c>
      <c r="N17845" s="12">
        <v>1.2523902659553648E-4</v>
      </c>
      <c r="O17845" s="4">
        <v>1.1877937365205871E-4</v>
      </c>
      <c r="P17845" s="7">
        <v>32964.928717999996</v>
      </c>
      <c r="Q17845" s="7">
        <v>263216104.54911399</v>
      </c>
      <c r="R17845" t="s">
        <v>8</v>
      </c>
    </row>
    <row r="17846" spans="1:18" x14ac:dyDescent="0.25">
      <c r="A17846" s="1">
        <v>43433</v>
      </c>
      <c r="B17846" s="7">
        <v>43433</v>
      </c>
      <c r="C17846" s="4">
        <v>2.2511957213300002E-3</v>
      </c>
      <c r="D17846" s="4">
        <v>2.2771663276399999E-3</v>
      </c>
      <c r="E17846" s="4">
        <v>2.18591272942E-3</v>
      </c>
      <c r="F17846" s="4">
        <v>2.2409601218299998E-3</v>
      </c>
      <c r="G17846" s="4">
        <v>-6.1008508791320288</v>
      </c>
      <c r="H17846" s="4">
        <v>-2.3372160973372772E-3</v>
      </c>
      <c r="I17846" s="4">
        <v>5.2372996911016864E-7</v>
      </c>
      <c r="J17846" s="13">
        <v>-14.462289611577143</v>
      </c>
      <c r="K17846" s="4">
        <v>-7.3330431753868544E-3</v>
      </c>
      <c r="L17846" s="7">
        <v>12848616.7197877</v>
      </c>
      <c r="M17846" s="7">
        <v>117196144432.1022</v>
      </c>
      <c r="N17846" s="12">
        <v>1.0963344214136302E-4</v>
      </c>
      <c r="O17846" s="4">
        <v>1.1795264492443624E-4</v>
      </c>
      <c r="P17846" s="7">
        <v>28793.237689722417</v>
      </c>
      <c r="Q17846" s="7">
        <v>262631886.10457</v>
      </c>
      <c r="R17846" t="s">
        <v>8</v>
      </c>
    </row>
    <row r="17847" spans="1:18" x14ac:dyDescent="0.25">
      <c r="A17847" s="1">
        <v>43434</v>
      </c>
      <c r="B17847" s="7">
        <v>43434</v>
      </c>
      <c r="C17847" s="4">
        <v>2.24048355877E-3</v>
      </c>
      <c r="D17847" s="4">
        <v>2.2546733634899998E-3</v>
      </c>
      <c r="E17847" s="4">
        <v>2.1304832449199999E-3</v>
      </c>
      <c r="F17847" s="4">
        <v>2.1647316396899998E-3</v>
      </c>
      <c r="G17847" s="4">
        <v>-6.1354588791644211</v>
      </c>
      <c r="H17847" s="4">
        <v>-3.4015992251459959E-2</v>
      </c>
      <c r="I17847" s="4">
        <v>5.3885660438085498E-7</v>
      </c>
      <c r="J17847" s="13">
        <v>-14.433816341542093</v>
      </c>
      <c r="K17847" s="4">
        <v>2.8882508473568751E-2</v>
      </c>
      <c r="L17847" s="7">
        <v>11289729.1823192</v>
      </c>
      <c r="M17847" s="7">
        <v>117210004765.2868</v>
      </c>
      <c r="N17847" s="12">
        <v>9.6320524898253334E-5</v>
      </c>
      <c r="O17847" s="4">
        <v>1.1826611917792943E-4</v>
      </c>
      <c r="P17847" s="7">
        <v>24439.233964497882</v>
      </c>
      <c r="Q17847" s="7">
        <v>253728205.80363199</v>
      </c>
      <c r="R17847" t="s">
        <v>8</v>
      </c>
    </row>
    <row r="17848" spans="1:18" x14ac:dyDescent="0.25">
      <c r="A17848" s="1">
        <v>43435</v>
      </c>
      <c r="B17848" s="7">
        <v>43435</v>
      </c>
      <c r="C17848" s="4">
        <v>2.1754145607499999E-3</v>
      </c>
      <c r="D17848" s="4">
        <v>2.2791107110199998E-3</v>
      </c>
      <c r="E17848" s="4">
        <v>2.1547347575999998E-3</v>
      </c>
      <c r="F17848" s="4">
        <v>2.2499738628499999E-3</v>
      </c>
      <c r="G17848" s="4">
        <v>-6.096836679344392</v>
      </c>
      <c r="H17848" s="4">
        <v>3.9377732369730259E-2</v>
      </c>
      <c r="I17848" s="4">
        <v>5.3384317908347797E-7</v>
      </c>
      <c r="J17848" s="13">
        <v>-14.443163713244639</v>
      </c>
      <c r="K17848" s="4">
        <v>-9.3038208247209469E-3</v>
      </c>
      <c r="L17848" s="7">
        <v>9596326.5456770994</v>
      </c>
      <c r="M17848" s="7">
        <v>117223825038.29805</v>
      </c>
      <c r="N17848" s="12">
        <v>8.186327772994863E-5</v>
      </c>
      <c r="O17848" s="4">
        <v>1.1791035278021567E-4</v>
      </c>
      <c r="P17848" s="7">
        <v>21591.4839071471</v>
      </c>
      <c r="Q17848" s="7">
        <v>263750542.43947199</v>
      </c>
      <c r="R17848" t="s">
        <v>8</v>
      </c>
    </row>
    <row r="17849" spans="1:18" x14ac:dyDescent="0.25">
      <c r="A17849" s="1">
        <v>43436</v>
      </c>
      <c r="B17849" s="7">
        <v>43436</v>
      </c>
      <c r="C17849" s="4">
        <v>2.2522354267400001E-3</v>
      </c>
      <c r="D17849" s="4">
        <v>2.2713557692500001E-3</v>
      </c>
      <c r="E17849" s="4">
        <v>2.21579534637E-3</v>
      </c>
      <c r="F17849" s="4">
        <v>2.24574077153E-3</v>
      </c>
      <c r="G17849" s="4">
        <v>-6.0987198471676427</v>
      </c>
      <c r="H17849" s="4">
        <v>-1.8813957752548953E-3</v>
      </c>
      <c r="I17849" s="4">
        <v>5.4246543901969223E-7</v>
      </c>
      <c r="J17849" s="13">
        <v>-14.427141460437308</v>
      </c>
      <c r="K17849" s="4">
        <v>1.6151297373541949E-2</v>
      </c>
      <c r="L17849" s="7">
        <v>9346513.6969285104</v>
      </c>
      <c r="M17849" s="7">
        <v>117237641286.3028</v>
      </c>
      <c r="N17849" s="12">
        <v>7.9722805699439559E-5</v>
      </c>
      <c r="O17849" s="4">
        <v>1.1786211548916438E-4</v>
      </c>
      <c r="P17849" s="7">
        <v>20989.846880855945</v>
      </c>
      <c r="Q17849" s="7">
        <v>263285350.99465901</v>
      </c>
      <c r="R17849" t="s">
        <v>8</v>
      </c>
    </row>
    <row r="17850" spans="1:18" x14ac:dyDescent="0.25">
      <c r="A17850" s="1">
        <v>43437</v>
      </c>
      <c r="B17850" s="7">
        <v>43437</v>
      </c>
      <c r="C17850" s="4">
        <v>2.2473955618100001E-3</v>
      </c>
      <c r="D17850" s="4">
        <v>2.3855543750200001E-3</v>
      </c>
      <c r="E17850" s="4">
        <v>2.1444000169499999E-3</v>
      </c>
      <c r="F17850" s="4">
        <v>2.3713157323499998E-3</v>
      </c>
      <c r="G17850" s="4">
        <v>-6.0443103165510239</v>
      </c>
      <c r="H17850" s="4">
        <v>5.5916943937588511E-2</v>
      </c>
      <c r="I17850" s="4">
        <v>6.0894607527144808E-7</v>
      </c>
      <c r="J17850" s="13">
        <v>-14.311536119509276</v>
      </c>
      <c r="K17850" s="4">
        <v>0.12255275906958288</v>
      </c>
      <c r="L17850" s="7">
        <v>12481724.4657872</v>
      </c>
      <c r="M17850" s="7">
        <v>117251560453.95392</v>
      </c>
      <c r="N17850" s="12">
        <v>1.0645252325395636E-4</v>
      </c>
      <c r="O17850" s="4">
        <v>1.187260976799374E-4</v>
      </c>
      <c r="P17850" s="7">
        <v>29598.109592579083</v>
      </c>
      <c r="Q17850" s="7">
        <v>278040469.94704801</v>
      </c>
      <c r="R17850" t="s">
        <v>8</v>
      </c>
    </row>
    <row r="17851" spans="1:18" x14ac:dyDescent="0.25">
      <c r="A17851" s="1">
        <v>43438</v>
      </c>
      <c r="B17851" s="7">
        <v>43438</v>
      </c>
      <c r="C17851" s="4">
        <v>2.3699596650400001E-3</v>
      </c>
      <c r="D17851" s="4">
        <v>2.3793474828799998E-3</v>
      </c>
      <c r="E17851" s="4">
        <v>2.1711851200600001E-3</v>
      </c>
      <c r="F17851" s="4">
        <v>2.1958268805499998E-3</v>
      </c>
      <c r="G17851" s="4">
        <v>-6.1211965924360401</v>
      </c>
      <c r="H17851" s="4">
        <v>-7.4004844401756933E-2</v>
      </c>
      <c r="I17851" s="4">
        <v>5.549370169710248E-7</v>
      </c>
      <c r="J17851" s="13">
        <v>-14.404411212574743</v>
      </c>
      <c r="K17851" s="4">
        <v>-8.8692678208571796E-2</v>
      </c>
      <c r="L17851" s="7">
        <v>17851388.586154699</v>
      </c>
      <c r="M17851" s="7">
        <v>117265435404.00191</v>
      </c>
      <c r="N17851" s="12">
        <v>1.5223060848794227E-4</v>
      </c>
      <c r="O17851" s="4">
        <v>1.183348860711986E-4</v>
      </c>
      <c r="P17851" s="7">
        <v>39198.558912621942</v>
      </c>
      <c r="Q17851" s="7">
        <v>257494595.21950701</v>
      </c>
      <c r="R17851" t="s">
        <v>8</v>
      </c>
    </row>
    <row r="17852" spans="1:18" x14ac:dyDescent="0.25">
      <c r="A17852" s="1">
        <v>43439</v>
      </c>
      <c r="B17852" s="7">
        <v>43439</v>
      </c>
      <c r="C17852" s="4">
        <v>2.1937095905600001E-3</v>
      </c>
      <c r="D17852" s="4">
        <v>2.2575351287900001E-3</v>
      </c>
      <c r="E17852" s="4">
        <v>2.14263174007E-3</v>
      </c>
      <c r="F17852" s="4">
        <v>2.1802462445400001E-3</v>
      </c>
      <c r="G17852" s="4">
        <v>-6.1283174523492026</v>
      </c>
      <c r="H17852" s="4">
        <v>-7.0955666623851339E-3</v>
      </c>
      <c r="I17852" s="4">
        <v>5.8078030078086974E-7</v>
      </c>
      <c r="J17852" s="13">
        <v>-14.358893291399342</v>
      </c>
      <c r="K17852" s="4">
        <v>4.6569760206128595E-2</v>
      </c>
      <c r="L17852" s="7">
        <v>20634688.533270899</v>
      </c>
      <c r="M17852" s="7">
        <v>117279241071.521</v>
      </c>
      <c r="N17852" s="12">
        <v>1.7594493573408395E-4</v>
      </c>
      <c r="O17852" s="4">
        <v>1.1773006659230465E-4</v>
      </c>
      <c r="P17852" s="7">
        <v>44988.70218191648</v>
      </c>
      <c r="Q17852" s="7">
        <v>255697624.908685</v>
      </c>
      <c r="R17852" t="s">
        <v>8</v>
      </c>
    </row>
    <row r="17853" spans="1:18" x14ac:dyDescent="0.25">
      <c r="A17853" s="1">
        <v>43440</v>
      </c>
      <c r="B17853" s="7">
        <v>43440</v>
      </c>
      <c r="C17853" s="4">
        <v>2.1782009073500002E-3</v>
      </c>
      <c r="D17853" s="4">
        <v>2.2273876830399999E-3</v>
      </c>
      <c r="E17853" s="4">
        <v>2.0971423061700001E-3</v>
      </c>
      <c r="F17853" s="4">
        <v>2.0971423061700001E-3</v>
      </c>
      <c r="G17853" s="4">
        <v>-6.1671796675765922</v>
      </c>
      <c r="H17853" s="4">
        <v>-3.8116767121199026E-2</v>
      </c>
      <c r="I17853" s="4">
        <v>5.9559264987179191E-7</v>
      </c>
      <c r="J17853" s="13">
        <v>-14.333708876924941</v>
      </c>
      <c r="K17853" s="4">
        <v>2.5504220909363991E-2</v>
      </c>
      <c r="L17853" s="7">
        <v>24766152.2058741</v>
      </c>
      <c r="M17853" s="7">
        <v>117293119422.38084</v>
      </c>
      <c r="N17853" s="12">
        <v>2.1114752790135481E-4</v>
      </c>
      <c r="O17853" s="4">
        <v>1.183359538572092E-4</v>
      </c>
      <c r="P17853" s="7">
        <v>51938.145551984046</v>
      </c>
      <c r="Q17853" s="7">
        <v>245980362.96332499</v>
      </c>
      <c r="R17853" t="s">
        <v>8</v>
      </c>
    </row>
    <row r="17854" spans="1:18" x14ac:dyDescent="0.25">
      <c r="A17854" s="1">
        <v>43441</v>
      </c>
      <c r="B17854" s="7">
        <v>43441</v>
      </c>
      <c r="C17854" s="4">
        <v>2.1037417066799998E-3</v>
      </c>
      <c r="D17854" s="4">
        <v>2.1393162180900001E-3</v>
      </c>
      <c r="E17854" s="4">
        <v>2.0305862209200002E-3</v>
      </c>
      <c r="F17854" s="4">
        <v>2.10404327654E-3</v>
      </c>
      <c r="G17854" s="4">
        <v>-6.1638944156204873</v>
      </c>
      <c r="H17854" s="4">
        <v>3.2906543107239388E-3</v>
      </c>
      <c r="I17854" s="4">
        <v>6.1522862943935645E-7</v>
      </c>
      <c r="J17854" s="13">
        <v>-14.301271883037787</v>
      </c>
      <c r="K17854" s="4">
        <v>3.2968807744339045E-2</v>
      </c>
      <c r="L17854" s="7">
        <v>27761895.029927</v>
      </c>
      <c r="M17854" s="7">
        <v>117306925702.03117</v>
      </c>
      <c r="N17854" s="12">
        <v>2.3666032387929421E-4</v>
      </c>
      <c r="O17854" s="4">
        <v>1.1770749826008291E-4</v>
      </c>
      <c r="P17854" s="7">
        <v>58412.228581727148</v>
      </c>
      <c r="Q17854" s="7">
        <v>246818848.31493601</v>
      </c>
      <c r="R17854" t="s">
        <v>8</v>
      </c>
    </row>
    <row r="17855" spans="1:18" x14ac:dyDescent="0.25">
      <c r="A17855" s="1">
        <v>43442</v>
      </c>
      <c r="B17855" s="7">
        <v>43442</v>
      </c>
      <c r="C17855" s="4">
        <v>2.0959714146900001E-3</v>
      </c>
      <c r="D17855" s="4">
        <v>2.1571371234899999E-3</v>
      </c>
      <c r="E17855" s="4">
        <v>2.0683339388800001E-3</v>
      </c>
      <c r="F17855" s="4">
        <v>2.1201570805900001E-3</v>
      </c>
      <c r="G17855" s="4">
        <v>-6.1562650984251617</v>
      </c>
      <c r="H17855" s="4">
        <v>7.6584945897588547E-3</v>
      </c>
      <c r="I17855" s="4">
        <v>6.0992149417104678E-7</v>
      </c>
      <c r="J17855" s="13">
        <v>-14.309935586141615</v>
      </c>
      <c r="K17855" s="4">
        <v>-8.6262813763168696E-3</v>
      </c>
      <c r="L17855" s="7">
        <v>18741867.6311327</v>
      </c>
      <c r="M17855" s="7">
        <v>117320780908.62717</v>
      </c>
      <c r="N17855" s="12">
        <v>1.5974891648334161E-4</v>
      </c>
      <c r="O17855" s="4">
        <v>1.1811072972099156E-4</v>
      </c>
      <c r="P17855" s="7">
        <v>39735.703361626525</v>
      </c>
      <c r="Q17855" s="7">
        <v>248738484.34377399</v>
      </c>
      <c r="R17855" t="s">
        <v>8</v>
      </c>
    </row>
    <row r="17856" spans="1:18" x14ac:dyDescent="0.25">
      <c r="A17856" s="1">
        <v>43443</v>
      </c>
      <c r="B17856" s="7">
        <v>43443</v>
      </c>
      <c r="C17856" s="4">
        <v>2.1127891299100002E-3</v>
      </c>
      <c r="D17856" s="4">
        <v>2.1435931599999999E-3</v>
      </c>
      <c r="E17856" s="4">
        <v>2.0889172309200002E-3</v>
      </c>
      <c r="F17856" s="4">
        <v>2.10209894855E-3</v>
      </c>
      <c r="G17856" s="4">
        <v>-6.1648189341100874</v>
      </c>
      <c r="H17856" s="4">
        <v>-8.517355721102909E-3</v>
      </c>
      <c r="I17856" s="4">
        <v>5.8161668278716902E-7</v>
      </c>
      <c r="J17856" s="13">
        <v>-14.35745422684143</v>
      </c>
      <c r="K17856" s="4">
        <v>-4.6407302668267564E-2</v>
      </c>
      <c r="L17856" s="7">
        <v>16961969.868569098</v>
      </c>
      <c r="M17856" s="7">
        <v>117334647912.57912</v>
      </c>
      <c r="N17856" s="12">
        <v>1.4456062356966133E-4</v>
      </c>
      <c r="O17856" s="4">
        <v>1.1819733762895849E-4</v>
      </c>
      <c r="P17856" s="7">
        <v>35655.739026055882</v>
      </c>
      <c r="Q17856" s="7">
        <v>246649040.00551701</v>
      </c>
      <c r="R17856" t="s">
        <v>8</v>
      </c>
    </row>
    <row r="17857" spans="1:18" x14ac:dyDescent="0.25">
      <c r="A17857" s="1">
        <v>43444</v>
      </c>
      <c r="B17857" s="7">
        <v>43444</v>
      </c>
      <c r="C17857" s="4">
        <v>2.0980009371099999E-3</v>
      </c>
      <c r="D17857" s="4">
        <v>2.1188226287899999E-3</v>
      </c>
      <c r="E17857" s="4">
        <v>2.0740374587300001E-3</v>
      </c>
      <c r="F17857" s="4">
        <v>2.0999654204900001E-3</v>
      </c>
      <c r="G17857" s="4">
        <v>-6.1658344008216659</v>
      </c>
      <c r="H17857" s="4">
        <v>-1.014951299733806E-3</v>
      </c>
      <c r="I17857" s="4">
        <v>5.9953515932653215E-7</v>
      </c>
      <c r="J17857" s="13">
        <v>-14.327111216447875</v>
      </c>
      <c r="K17857" s="4">
        <v>3.0808051195326588E-2</v>
      </c>
      <c r="L17857" s="7">
        <v>15898037.633316001</v>
      </c>
      <c r="M17857" s="7">
        <v>117348562663.18098</v>
      </c>
      <c r="N17857" s="12">
        <v>1.3547705461844684E-4</v>
      </c>
      <c r="O17857" s="4">
        <v>1.1859029578573368E-4</v>
      </c>
      <c r="P17857" s="7">
        <v>33385.329283612286</v>
      </c>
      <c r="Q17857" s="7">
        <v>246427923.736884</v>
      </c>
      <c r="R17857" t="s">
        <v>8</v>
      </c>
    </row>
    <row r="17858" spans="1:18" x14ac:dyDescent="0.25">
      <c r="A17858" s="1">
        <v>43445</v>
      </c>
      <c r="B17858" s="7">
        <v>43445</v>
      </c>
      <c r="C17858" s="4">
        <v>2.0966010618600002E-3</v>
      </c>
      <c r="D17858" s="4">
        <v>2.1006922524000001E-3</v>
      </c>
      <c r="E17858" s="4">
        <v>2.06458761785E-3</v>
      </c>
      <c r="F17858" s="4">
        <v>2.0882966017200001E-3</v>
      </c>
      <c r="G17858" s="4">
        <v>-6.1714065684177966</v>
      </c>
      <c r="H17858" s="4">
        <v>-5.556671865233483E-3</v>
      </c>
      <c r="I17858" s="4">
        <v>6.0979497563381829E-7</v>
      </c>
      <c r="J17858" s="13">
        <v>-14.310143041793504</v>
      </c>
      <c r="K17858" s="4">
        <v>1.7112951838906609E-2</v>
      </c>
      <c r="L17858" s="7">
        <v>16096640.446882101</v>
      </c>
      <c r="M17858" s="7">
        <v>117362440843.51503</v>
      </c>
      <c r="N17858" s="12">
        <v>1.3715325219202388E-4</v>
      </c>
      <c r="O17858" s="4">
        <v>1.1826459582533767E-4</v>
      </c>
      <c r="P17858" s="7">
        <v>33614.559544332595</v>
      </c>
      <c r="Q17858" s="7">
        <v>245087586.383077</v>
      </c>
      <c r="R17858" t="s">
        <v>8</v>
      </c>
    </row>
    <row r="17859" spans="1:18" x14ac:dyDescent="0.25">
      <c r="A17859" s="1">
        <v>43446</v>
      </c>
      <c r="B17859" s="7">
        <v>43446</v>
      </c>
      <c r="C17859" s="4">
        <v>2.08860098446E-3</v>
      </c>
      <c r="D17859" s="4">
        <v>2.1373658681499998E-3</v>
      </c>
      <c r="E17859" s="4">
        <v>2.0770775603999999E-3</v>
      </c>
      <c r="F17859" s="4">
        <v>2.11097680037E-3</v>
      </c>
      <c r="G17859" s="4">
        <v>-6.1606045000531786</v>
      </c>
      <c r="H17859" s="4">
        <v>1.0860621346277907E-2</v>
      </c>
      <c r="I17859" s="4">
        <v>6.0539345649369648E-7</v>
      </c>
      <c r="J17859" s="13">
        <v>-14.317387248983945</v>
      </c>
      <c r="K17859" s="4">
        <v>-7.2180311678476834E-3</v>
      </c>
      <c r="L17859" s="7">
        <v>18564006.8367806</v>
      </c>
      <c r="M17859" s="7">
        <v>117376229385.02016</v>
      </c>
      <c r="N17859" s="12">
        <v>1.5815814610883883E-4</v>
      </c>
      <c r="O17859" s="4">
        <v>1.174868331471725E-4</v>
      </c>
      <c r="P17859" s="7">
        <v>39188.187754353916</v>
      </c>
      <c r="Q17859" s="7">
        <v>247778497.146685</v>
      </c>
      <c r="R17859" t="s">
        <v>8</v>
      </c>
    </row>
    <row r="17860" spans="1:18" x14ac:dyDescent="0.25">
      <c r="A17860" s="1">
        <v>43447</v>
      </c>
      <c r="B17860" s="7">
        <v>43447</v>
      </c>
      <c r="C17860" s="4">
        <v>2.11819550637E-3</v>
      </c>
      <c r="D17860" s="4">
        <v>2.1189420573899998E-3</v>
      </c>
      <c r="E17860" s="4">
        <v>2.0446458136700002E-3</v>
      </c>
      <c r="F17860" s="4">
        <v>2.0652764210000001E-3</v>
      </c>
      <c r="G17860" s="4">
        <v>-6.1824912014791717</v>
      </c>
      <c r="H17860" s="4">
        <v>-2.1648925446262509E-2</v>
      </c>
      <c r="I17860" s="4">
        <v>6.23258169210187E-7</v>
      </c>
      <c r="J17860" s="13">
        <v>-14.288305007191523</v>
      </c>
      <c r="K17860" s="4">
        <v>2.9509259680405121E-2</v>
      </c>
      <c r="L17860" s="7">
        <v>17660416.707733799</v>
      </c>
      <c r="M17860" s="7">
        <v>117390005487.59183</v>
      </c>
      <c r="N17860" s="12">
        <v>1.5044225131755797E-4</v>
      </c>
      <c r="O17860" s="4">
        <v>1.1736705671879993E-4</v>
      </c>
      <c r="P17860" s="7">
        <v>36473.642211517064</v>
      </c>
      <c r="Q17860" s="7">
        <v>242442810.394584</v>
      </c>
      <c r="R17860" t="s">
        <v>8</v>
      </c>
    </row>
    <row r="17861" spans="1:18" x14ac:dyDescent="0.25">
      <c r="A17861" s="1">
        <v>43448</v>
      </c>
      <c r="B17861" s="7">
        <v>43448</v>
      </c>
      <c r="C17861" s="4">
        <v>2.0666176173999998E-3</v>
      </c>
      <c r="D17861" s="4">
        <v>2.0847710240600001E-3</v>
      </c>
      <c r="E17861" s="4">
        <v>2.0559755053499999E-3</v>
      </c>
      <c r="F17861" s="4">
        <v>2.0701355503100001E-3</v>
      </c>
      <c r="G17861" s="4">
        <v>-6.1801411906072472</v>
      </c>
      <c r="H17861" s="4">
        <v>2.3527743117540104E-3</v>
      </c>
      <c r="I17861" s="4">
        <v>6.3844110358007677E-7</v>
      </c>
      <c r="J17861" s="13">
        <v>-14.26423640757632</v>
      </c>
      <c r="K17861" s="4">
        <v>2.4360586222447876E-2</v>
      </c>
      <c r="L17861" s="7">
        <v>16163453.883134499</v>
      </c>
      <c r="M17861" s="7">
        <v>117403781675.73076</v>
      </c>
      <c r="N17861" s="12">
        <v>1.376740480794559E-4</v>
      </c>
      <c r="O17861" s="4">
        <v>1.1735401222370182E-4</v>
      </c>
      <c r="P17861" s="7">
        <v>33460.540499272945</v>
      </c>
      <c r="Q17861" s="7">
        <v>243041742.18776399</v>
      </c>
      <c r="R17861" t="s">
        <v>8</v>
      </c>
    </row>
    <row r="17862" spans="1:18" x14ac:dyDescent="0.25">
      <c r="A17862" s="1">
        <v>43449</v>
      </c>
      <c r="B17862" s="7">
        <v>43449</v>
      </c>
      <c r="C17862" s="4">
        <v>2.07036170021E-3</v>
      </c>
      <c r="D17862" s="4">
        <v>2.12119883956E-3</v>
      </c>
      <c r="E17862" s="4">
        <v>2.0627113320299999E-3</v>
      </c>
      <c r="F17862" s="4">
        <v>2.1134498616099998E-3</v>
      </c>
      <c r="G17862" s="4">
        <v>-6.1594336611581504</v>
      </c>
      <c r="H17862" s="4">
        <v>2.0923417934402135E-2</v>
      </c>
      <c r="I17862" s="4">
        <v>6.5295196044531132E-7</v>
      </c>
      <c r="J17862" s="13">
        <v>-14.241762277841266</v>
      </c>
      <c r="K17862" s="4">
        <v>2.2728575562983803E-2</v>
      </c>
      <c r="L17862" s="7">
        <v>13579048.2607641</v>
      </c>
      <c r="M17862" s="7">
        <v>117417650448.2068</v>
      </c>
      <c r="N17862" s="12">
        <v>1.1564741935245799E-4</v>
      </c>
      <c r="O17862" s="4">
        <v>1.1812883944700563E-4</v>
      </c>
      <c r="P17862" s="7">
        <v>28698.637667507395</v>
      </c>
      <c r="Q17862" s="7">
        <v>248156317.090334</v>
      </c>
      <c r="R17862" t="s">
        <v>8</v>
      </c>
    </row>
    <row r="17863" spans="1:18" x14ac:dyDescent="0.25">
      <c r="A17863" s="1">
        <v>43450</v>
      </c>
      <c r="B17863" s="7">
        <v>43450</v>
      </c>
      <c r="C17863" s="4">
        <v>2.1058454048699998E-3</v>
      </c>
      <c r="D17863" s="4">
        <v>2.1448784693000001E-3</v>
      </c>
      <c r="E17863" s="4">
        <v>2.1008363257499999E-3</v>
      </c>
      <c r="F17863" s="4">
        <v>2.1254060147200002E-3</v>
      </c>
      <c r="G17863" s="4">
        <v>-6.1537924291059047</v>
      </c>
      <c r="H17863" s="4">
        <v>5.6571737646486471E-3</v>
      </c>
      <c r="I17863" s="4">
        <v>6.5340030593714053E-7</v>
      </c>
      <c r="J17863" s="13">
        <v>-14.241075869556195</v>
      </c>
      <c r="K17863" s="4">
        <v>6.8664391714736036E-4</v>
      </c>
      <c r="L17863" s="7">
        <v>16084724.631873</v>
      </c>
      <c r="M17863" s="7">
        <v>117431604567.04779</v>
      </c>
      <c r="N17863" s="12">
        <v>1.3697100274815199E-4</v>
      </c>
      <c r="O17863" s="4">
        <v>1.1884174813345762E-4</v>
      </c>
      <c r="P17863" s="7">
        <v>34186.570477697816</v>
      </c>
      <c r="Q17863" s="7">
        <v>249589838.66502401</v>
      </c>
      <c r="R17863" t="s">
        <v>8</v>
      </c>
    </row>
    <row r="17864" spans="1:18" x14ac:dyDescent="0.25">
      <c r="A17864" s="1">
        <v>43451</v>
      </c>
      <c r="B17864" s="7">
        <v>43451</v>
      </c>
      <c r="C17864" s="4">
        <v>2.1251851483100001E-3</v>
      </c>
      <c r="D17864" s="4">
        <v>2.7161946364699999E-3</v>
      </c>
      <c r="E17864" s="4">
        <v>2.1193969583200001E-3</v>
      </c>
      <c r="F17864" s="4">
        <v>2.5333435031E-3</v>
      </c>
      <c r="G17864" s="4">
        <v>-5.9782153059844401</v>
      </c>
      <c r="H17864" s="4">
        <v>0.19193391077033403</v>
      </c>
      <c r="I17864" s="4">
        <v>7.1445011983074588E-7</v>
      </c>
      <c r="J17864" s="13">
        <v>-14.151752653306978</v>
      </c>
      <c r="K17864" s="4">
        <v>9.3434014858693015E-2</v>
      </c>
      <c r="L17864" s="7">
        <v>38633066.647899397</v>
      </c>
      <c r="M17864" s="7">
        <v>117445462653.20201</v>
      </c>
      <c r="N17864" s="12">
        <v>3.2894473549801385E-4</v>
      </c>
      <c r="O17864" s="4">
        <v>1.1800985097081153E-4</v>
      </c>
      <c r="P17864" s="7">
        <v>97870.828397285237</v>
      </c>
      <c r="Q17864" s="7">
        <v>297529699.78106302</v>
      </c>
      <c r="R17864" t="s">
        <v>8</v>
      </c>
    </row>
    <row r="17865" spans="1:18" x14ac:dyDescent="0.25">
      <c r="A17865" s="1">
        <v>43452</v>
      </c>
      <c r="B17865" s="7">
        <v>43452</v>
      </c>
      <c r="C17865" s="4">
        <v>2.5359500451900001E-3</v>
      </c>
      <c r="D17865" s="4">
        <v>2.6900508252599999E-3</v>
      </c>
      <c r="E17865" s="4">
        <v>2.4713818960800001E-3</v>
      </c>
      <c r="F17865" s="4">
        <v>2.68364724592E-3</v>
      </c>
      <c r="G17865" s="4">
        <v>-5.9205784970049669</v>
      </c>
      <c r="H17865" s="4">
        <v>5.9330186623360176E-2</v>
      </c>
      <c r="I17865" s="4">
        <v>7.2608341835332784E-7</v>
      </c>
      <c r="J17865" s="13">
        <v>-14.135600927409142</v>
      </c>
      <c r="K17865" s="4">
        <v>1.628287013981872E-2</v>
      </c>
      <c r="L17865" s="7">
        <v>39838879.648074098</v>
      </c>
      <c r="M17865" s="7">
        <v>117459461521.49193</v>
      </c>
      <c r="N17865" s="12">
        <v>3.391713118043254E-4</v>
      </c>
      <c r="O17865" s="4">
        <v>1.19194628499642E-4</v>
      </c>
      <c r="P17865" s="7">
        <v>106913.49964809239</v>
      </c>
      <c r="Q17865" s="7">
        <v>315219760.41939801</v>
      </c>
      <c r="R17865" t="s">
        <v>8</v>
      </c>
    </row>
    <row r="17866" spans="1:18" x14ac:dyDescent="0.25">
      <c r="A17866" s="1">
        <v>43453</v>
      </c>
      <c r="B17866" s="7">
        <v>43453</v>
      </c>
      <c r="C17866" s="4">
        <v>2.6743772312099998E-3</v>
      </c>
      <c r="D17866" s="4">
        <v>2.7711927327400002E-3</v>
      </c>
      <c r="E17866" s="4">
        <v>2.5623818731200002E-3</v>
      </c>
      <c r="F17866" s="4">
        <v>2.7196186698500002E-3</v>
      </c>
      <c r="G17866" s="4">
        <v>-5.9072636034105441</v>
      </c>
      <c r="H17866" s="4">
        <v>1.3403931528142597E-2</v>
      </c>
      <c r="I17866" s="4">
        <v>7.2601559407034105E-7</v>
      </c>
      <c r="J17866" s="13">
        <v>-14.135694342916564</v>
      </c>
      <c r="K17866" s="4">
        <v>-9.3411144329133881E-5</v>
      </c>
      <c r="L17866" s="7">
        <v>29874095.0258018</v>
      </c>
      <c r="M17866" s="7">
        <v>117473390399.95706</v>
      </c>
      <c r="N17866" s="12">
        <v>2.5430520838881583E-4</v>
      </c>
      <c r="O17866" s="4">
        <v>1.1858455917223029E-4</v>
      </c>
      <c r="P17866" s="7">
        <v>81246.146577043604</v>
      </c>
      <c r="Q17866" s="7">
        <v>319482825.74230099</v>
      </c>
      <c r="R17866" t="s">
        <v>8</v>
      </c>
    </row>
    <row r="17867" spans="1:18" x14ac:dyDescent="0.25">
      <c r="A17867" s="1">
        <v>43454</v>
      </c>
      <c r="B17867" s="7">
        <v>43454</v>
      </c>
      <c r="C17867" s="4">
        <v>2.70688443831E-3</v>
      </c>
      <c r="D17867" s="4">
        <v>2.7785346437400001E-3</v>
      </c>
      <c r="E17867" s="4">
        <v>2.6101927241600001E-3</v>
      </c>
      <c r="F17867" s="4">
        <v>2.7313127195600002E-3</v>
      </c>
      <c r="G17867" s="4">
        <v>-5.9029729357007401</v>
      </c>
      <c r="H17867" s="4">
        <v>4.2998858037127004E-3</v>
      </c>
      <c r="I17867" s="4">
        <v>6.6062439527540075E-7</v>
      </c>
      <c r="J17867" s="13">
        <v>-14.230080395704881</v>
      </c>
      <c r="K17867" s="4">
        <v>-9.0068587133687344E-2</v>
      </c>
      <c r="L17867" s="7">
        <v>23713034.3709016</v>
      </c>
      <c r="M17867" s="7">
        <v>117487344712.26401</v>
      </c>
      <c r="N17867" s="12">
        <v>2.0183479700708817E-4</v>
      </c>
      <c r="O17867" s="4">
        <v>1.1878700580136574E-4</v>
      </c>
      <c r="P17867" s="7">
        <v>64767.712396607007</v>
      </c>
      <c r="Q17867" s="7">
        <v>320894678.999937</v>
      </c>
      <c r="R17867" t="s">
        <v>8</v>
      </c>
    </row>
    <row r="17868" spans="1:18" x14ac:dyDescent="0.25">
      <c r="A17868" s="1">
        <v>43455</v>
      </c>
      <c r="B17868" s="7">
        <v>43455</v>
      </c>
      <c r="C17868" s="4">
        <v>2.7224530141800002E-3</v>
      </c>
      <c r="D17868" s="4">
        <v>2.7450825952300001E-3</v>
      </c>
      <c r="E17868" s="4">
        <v>2.5102719539800001E-3</v>
      </c>
      <c r="F17868" s="4">
        <v>2.5446594171899999E-3</v>
      </c>
      <c r="G17868" s="4">
        <v>-5.973758462221757</v>
      </c>
      <c r="H17868" s="4">
        <v>-6.8338312575232735E-2</v>
      </c>
      <c r="I17868" s="4">
        <v>6.5305552868865132E-7</v>
      </c>
      <c r="J17868" s="13">
        <v>-14.241603675008712</v>
      </c>
      <c r="K17868" s="4">
        <v>-1.1457140609520073E-2</v>
      </c>
      <c r="L17868" s="7">
        <v>22399777.267646201</v>
      </c>
      <c r="M17868" s="7">
        <v>117501305684.5779</v>
      </c>
      <c r="N17868" s="12">
        <v>1.9063428390980156E-4</v>
      </c>
      <c r="O17868" s="4">
        <v>1.1882958414014802E-4</v>
      </c>
      <c r="P17868" s="7">
        <v>56999.804167074391</v>
      </c>
      <c r="Q17868" s="7">
        <v>299000804.042382</v>
      </c>
      <c r="R17868" t="s">
        <v>8</v>
      </c>
    </row>
    <row r="17869" spans="1:18" x14ac:dyDescent="0.25">
      <c r="A17869" s="1">
        <v>43456</v>
      </c>
      <c r="B17869" s="7">
        <v>43456</v>
      </c>
      <c r="C17869" s="4">
        <v>2.5389601887800001E-3</v>
      </c>
      <c r="D17869" s="4">
        <v>2.5608082964600001E-3</v>
      </c>
      <c r="E17869" s="4">
        <v>2.4156201912599999E-3</v>
      </c>
      <c r="F17869" s="4">
        <v>2.50202212832E-3</v>
      </c>
      <c r="G17869" s="4">
        <v>-5.9906560227239298</v>
      </c>
      <c r="H17869" s="4">
        <v>-1.6755597461086985E-2</v>
      </c>
      <c r="I17869" s="4">
        <v>6.2329555760572862E-7</v>
      </c>
      <c r="J17869" s="13">
        <v>-14.28824502037387</v>
      </c>
      <c r="K17869" s="4">
        <v>-4.5570353171469687E-2</v>
      </c>
      <c r="L17869" s="7">
        <v>18456615.591107398</v>
      </c>
      <c r="M17869" s="7">
        <v>117515085059.37209</v>
      </c>
      <c r="N17869" s="12">
        <v>1.5705741592053965E-4</v>
      </c>
      <c r="O17869" s="4">
        <v>1.1726997171571007E-4</v>
      </c>
      <c r="P17869" s="7">
        <v>46178.860622846631</v>
      </c>
      <c r="Q17869" s="7">
        <v>294025343.22995597</v>
      </c>
      <c r="R17869" t="s">
        <v>8</v>
      </c>
    </row>
    <row r="17870" spans="1:18" x14ac:dyDescent="0.25">
      <c r="A17870" s="1">
        <v>43457</v>
      </c>
      <c r="B17870" s="7">
        <v>43457</v>
      </c>
      <c r="C17870" s="4">
        <v>2.5022029145100001E-3</v>
      </c>
      <c r="D17870" s="4">
        <v>2.5887725229300001E-3</v>
      </c>
      <c r="E17870" s="4">
        <v>2.5002850647199999E-3</v>
      </c>
      <c r="F17870" s="4">
        <v>2.5422857182999998E-3</v>
      </c>
      <c r="G17870" s="4">
        <v>-5.9746917135146482</v>
      </c>
      <c r="H17870" s="4">
        <v>1.6092419617021944E-2</v>
      </c>
      <c r="I17870" s="4">
        <v>6.3573348728447362E-7</v>
      </c>
      <c r="J17870" s="13">
        <v>-14.268486406580442</v>
      </c>
      <c r="K17870" s="4">
        <v>1.9955107215143552E-2</v>
      </c>
      <c r="L17870" s="7">
        <v>20041491.127909601</v>
      </c>
      <c r="M17870" s="7">
        <v>117528910113.11511</v>
      </c>
      <c r="N17870" s="12">
        <v>1.7052392563345281E-4</v>
      </c>
      <c r="O17870" s="4">
        <v>1.1764492818978865E-4</v>
      </c>
      <c r="P17870" s="7">
        <v>50951.196667920733</v>
      </c>
      <c r="Q17870" s="7">
        <v>298792069.66793698</v>
      </c>
      <c r="R17870" t="s">
        <v>8</v>
      </c>
    </row>
    <row r="17871" spans="1:18" x14ac:dyDescent="0.25">
      <c r="A17871" s="1">
        <v>43458</v>
      </c>
      <c r="B17871" s="7">
        <v>43458</v>
      </c>
      <c r="C17871" s="4">
        <v>2.5497061359099999E-3</v>
      </c>
      <c r="D17871" s="4">
        <v>2.6376945608400002E-3</v>
      </c>
      <c r="E17871" s="4">
        <v>2.5402168687999999E-3</v>
      </c>
      <c r="F17871" s="4">
        <v>2.5402168687999999E-3</v>
      </c>
      <c r="G17871" s="4">
        <v>-5.9755058201791549</v>
      </c>
      <c r="H17871" s="4">
        <v>-8.1377536958485988E-4</v>
      </c>
      <c r="I17871" s="4">
        <v>6.2281600801841464E-7</v>
      </c>
      <c r="J17871" s="13">
        <v>-14.289014694011795</v>
      </c>
      <c r="K17871" s="4">
        <v>-2.0319016576011754E-2</v>
      </c>
      <c r="L17871" s="7">
        <v>24536965.748829801</v>
      </c>
      <c r="M17871" s="7">
        <v>117542835695.00208</v>
      </c>
      <c r="N17871" s="12">
        <v>2.087491390159912E-4</v>
      </c>
      <c r="O17871" s="4">
        <v>1.1848643770762686E-4</v>
      </c>
      <c r="P17871" s="7">
        <v>62329.214304345282</v>
      </c>
      <c r="Q17871" s="7">
        <v>298584294.03903103</v>
      </c>
      <c r="R17871" t="s">
        <v>8</v>
      </c>
    </row>
    <row r="17872" spans="1:18" x14ac:dyDescent="0.25">
      <c r="A17872" s="1">
        <v>43459</v>
      </c>
      <c r="B17872" s="7">
        <v>43459</v>
      </c>
      <c r="C17872" s="4">
        <v>2.55451885842E-3</v>
      </c>
      <c r="D17872" s="4">
        <v>2.55451885842E-3</v>
      </c>
      <c r="E17872" s="4">
        <v>2.3181869313200001E-3</v>
      </c>
      <c r="F17872" s="4">
        <v>2.4041278416600002E-3</v>
      </c>
      <c r="G17872" s="4">
        <v>-6.0305680849959931</v>
      </c>
      <c r="H17872" s="4">
        <v>-5.3573782936213732E-2</v>
      </c>
      <c r="I17872" s="4">
        <v>6.3009664748571699E-7</v>
      </c>
      <c r="J17872" s="13">
        <v>-14.277392620619258</v>
      </c>
      <c r="K17872" s="4">
        <v>1.1689872086728829E-2</v>
      </c>
      <c r="L17872" s="7">
        <v>19340547.320790801</v>
      </c>
      <c r="M17872" s="7">
        <v>117556692118.23897</v>
      </c>
      <c r="N17872" s="12">
        <v>1.6452102362099475E-4</v>
      </c>
      <c r="O17872" s="4">
        <v>1.1788403057458206E-4</v>
      </c>
      <c r="P17872" s="7">
        <v>46497.148286855889</v>
      </c>
      <c r="Q17872" s="7">
        <v>282621316.49491102</v>
      </c>
      <c r="R17872" t="s">
        <v>8</v>
      </c>
    </row>
    <row r="17873" spans="1:18" x14ac:dyDescent="0.25">
      <c r="A17873" s="1">
        <v>43460</v>
      </c>
      <c r="B17873" s="7">
        <v>43460</v>
      </c>
      <c r="C17873" s="4">
        <v>2.4024798595900002E-3</v>
      </c>
      <c r="D17873" s="4">
        <v>2.4962975430300001E-3</v>
      </c>
      <c r="E17873" s="4">
        <v>2.3935670427699999E-3</v>
      </c>
      <c r="F17873" s="4">
        <v>2.4739895668400001E-3</v>
      </c>
      <c r="G17873" s="4">
        <v>-6.0019232221428025</v>
      </c>
      <c r="H17873" s="4">
        <v>2.905907247085571E-2</v>
      </c>
      <c r="I17873" s="4">
        <v>6.4137898469362237E-7</v>
      </c>
      <c r="J17873" s="13">
        <v>-14.259645314967472</v>
      </c>
      <c r="K17873" s="4">
        <v>1.7905724864471898E-2</v>
      </c>
      <c r="L17873" s="7">
        <v>17477619.263294801</v>
      </c>
      <c r="M17873" s="7">
        <v>117570476117.73711</v>
      </c>
      <c r="N17873" s="12">
        <v>1.4865653215346693E-4</v>
      </c>
      <c r="O17873" s="4">
        <v>1.1725406057083018E-4</v>
      </c>
      <c r="P17873" s="7">
        <v>43239.447710593144</v>
      </c>
      <c r="Q17873" s="7">
        <v>290868131.28369302</v>
      </c>
      <c r="R17873" t="s">
        <v>8</v>
      </c>
    </row>
    <row r="17874" spans="1:18" x14ac:dyDescent="0.25">
      <c r="A17874" s="1">
        <v>43461</v>
      </c>
      <c r="B17874" s="7">
        <v>43461</v>
      </c>
      <c r="C17874" s="4">
        <v>2.47728743381E-3</v>
      </c>
      <c r="D17874" s="4">
        <v>2.4864318532000001E-3</v>
      </c>
      <c r="E17874" s="4">
        <v>2.3636896659799999E-3</v>
      </c>
      <c r="F17874" s="4">
        <v>2.3638123351099999E-3</v>
      </c>
      <c r="G17874" s="4">
        <v>-6.0474795670606341</v>
      </c>
      <c r="H17874" s="4">
        <v>-4.4534234584799937E-2</v>
      </c>
      <c r="I17874" s="4">
        <v>6.4676333687532986E-7</v>
      </c>
      <c r="J17874" s="13">
        <v>-14.25128539471627</v>
      </c>
      <c r="K17874" s="4">
        <v>8.3949619650845256E-3</v>
      </c>
      <c r="L17874" s="7">
        <v>19224932.333029799</v>
      </c>
      <c r="M17874" s="7">
        <v>117584373102.14719</v>
      </c>
      <c r="N17874" s="12">
        <v>1.6349904180148865E-4</v>
      </c>
      <c r="O17874" s="4">
        <v>1.1820131098357785E-4</v>
      </c>
      <c r="P17874" s="7">
        <v>45444.132190470911</v>
      </c>
      <c r="Q17874" s="7">
        <v>277947391.55503201</v>
      </c>
      <c r="R17874" t="s">
        <v>8</v>
      </c>
    </row>
    <row r="17875" spans="1:18" x14ac:dyDescent="0.25">
      <c r="A17875" s="1">
        <v>43462</v>
      </c>
      <c r="B17875" s="7">
        <v>43462</v>
      </c>
      <c r="C17875" s="4">
        <v>2.3619049223200001E-3</v>
      </c>
      <c r="D17875" s="4">
        <v>2.4470196585099999E-3</v>
      </c>
      <c r="E17875" s="4">
        <v>2.3042722516400001E-3</v>
      </c>
      <c r="F17875" s="4">
        <v>2.4340531098999999E-3</v>
      </c>
      <c r="G17875" s="4">
        <v>-6.0181974646466374</v>
      </c>
      <c r="H17875" s="4">
        <v>2.9715038603828656E-2</v>
      </c>
      <c r="I17875" s="4">
        <v>6.2031182641581708E-7</v>
      </c>
      <c r="J17875" s="13">
        <v>-14.293043539510174</v>
      </c>
      <c r="K17875" s="4">
        <v>-4.0898283732820145E-2</v>
      </c>
      <c r="L17875" s="7">
        <v>19439894.654872399</v>
      </c>
      <c r="M17875" s="7">
        <v>117598234479.70691</v>
      </c>
      <c r="N17875" s="12">
        <v>1.6530770840974662E-4</v>
      </c>
      <c r="O17875" s="4">
        <v>1.1788452150594304E-4</v>
      </c>
      <c r="P17875" s="7">
        <v>47317.73604082055</v>
      </c>
      <c r="Q17875" s="7">
        <v>286240348.35408002</v>
      </c>
      <c r="R17875" t="s">
        <v>8</v>
      </c>
    </row>
    <row r="17876" spans="1:18" x14ac:dyDescent="0.25">
      <c r="A17876" s="1">
        <v>43463</v>
      </c>
      <c r="B17876" s="7">
        <v>43463</v>
      </c>
      <c r="C17876" s="4">
        <v>2.43932410461E-3</v>
      </c>
      <c r="D17876" s="4">
        <v>2.4458329443400001E-3</v>
      </c>
      <c r="E17876" s="4">
        <v>2.3876908395100002E-3</v>
      </c>
      <c r="F17876" s="4">
        <v>2.4033064400299999E-3</v>
      </c>
      <c r="G17876" s="4">
        <v>-6.0309098064173847</v>
      </c>
      <c r="H17876" s="4">
        <v>-1.2631881262140278E-2</v>
      </c>
      <c r="I17876" s="4">
        <v>6.2907051050159778E-7</v>
      </c>
      <c r="J17876" s="13">
        <v>-14.279022487162026</v>
      </c>
      <c r="K17876" s="4">
        <v>1.411980831703414E-2</v>
      </c>
      <c r="L17876" s="7">
        <v>16985014.704237301</v>
      </c>
      <c r="M17876" s="7">
        <v>117612184065.14511</v>
      </c>
      <c r="N17876" s="12">
        <v>1.4441543483989161E-4</v>
      </c>
      <c r="O17876" s="4">
        <v>1.1862070463829187E-4</v>
      </c>
      <c r="P17876" s="7">
        <v>40820.195222697752</v>
      </c>
      <c r="Q17876" s="7">
        <v>282658119.38975698</v>
      </c>
      <c r="R17876" t="s">
        <v>8</v>
      </c>
    </row>
    <row r="17877" spans="1:18" x14ac:dyDescent="0.25">
      <c r="A17877" s="1">
        <v>43464</v>
      </c>
      <c r="B17877" s="7">
        <v>43464</v>
      </c>
      <c r="C17877" s="4">
        <v>2.37959929954E-3</v>
      </c>
      <c r="D17877" s="4">
        <v>2.4023971021799998E-3</v>
      </c>
      <c r="E17877" s="4">
        <v>2.34091037054E-3</v>
      </c>
      <c r="F17877" s="4">
        <v>2.3674185023199999E-3</v>
      </c>
      <c r="G17877" s="4">
        <v>-6.0459551570150234</v>
      </c>
      <c r="H17877" s="4">
        <v>-1.4932734799126164E-2</v>
      </c>
      <c r="I17877" s="4">
        <v>6.1237649849438363E-7</v>
      </c>
      <c r="J17877" s="13">
        <v>-14.305918549969832</v>
      </c>
      <c r="K17877" s="4">
        <v>-2.6537584783465615E-2</v>
      </c>
      <c r="L17877" s="7">
        <v>16846019.188269399</v>
      </c>
      <c r="M17877" s="7">
        <v>117626141742.31314</v>
      </c>
      <c r="N17877" s="12">
        <v>1.4321662632762742E-4</v>
      </c>
      <c r="O17877" s="4">
        <v>1.1867543553394655E-4</v>
      </c>
      <c r="P17877" s="7">
        <v>39881.577516746722</v>
      </c>
      <c r="Q17877" s="7">
        <v>278470304.317267</v>
      </c>
      <c r="R17877" t="s">
        <v>8</v>
      </c>
    </row>
    <row r="17878" spans="1:18" x14ac:dyDescent="0.25">
      <c r="A17878" s="1">
        <v>43465</v>
      </c>
      <c r="B17878" s="7">
        <v>43465</v>
      </c>
      <c r="C17878" s="4">
        <v>2.3703807843799998E-3</v>
      </c>
      <c r="D17878" s="4">
        <v>2.39546988762E-3</v>
      </c>
      <c r="E17878" s="4">
        <v>2.324736652E-3</v>
      </c>
      <c r="F17878" s="4">
        <v>2.3455322672600002E-3</v>
      </c>
      <c r="G17878" s="4">
        <v>-6.0552429231980849</v>
      </c>
      <c r="H17878" s="4">
        <v>-9.2447681043938187E-3</v>
      </c>
      <c r="I17878" s="4">
        <v>6.2669518183166391E-7</v>
      </c>
      <c r="J17878" s="13">
        <v>-14.282805567902885</v>
      </c>
      <c r="K17878" s="4">
        <v>2.3382156847110959E-2</v>
      </c>
      <c r="L17878" s="7">
        <v>18724787.783925999</v>
      </c>
      <c r="M17878" s="7">
        <v>117640040830.69498</v>
      </c>
      <c r="N17878" s="12">
        <v>1.5917019113308802E-4</v>
      </c>
      <c r="O17878" s="4">
        <v>1.1816326010492681E-4</v>
      </c>
      <c r="P17878" s="7">
        <v>43919.593944794302</v>
      </c>
      <c r="Q17878" s="7">
        <v>275928511.69017899</v>
      </c>
      <c r="R17878" t="s">
        <v>8</v>
      </c>
    </row>
    <row r="17879" spans="1:18" x14ac:dyDescent="0.25">
      <c r="A17879" s="1">
        <v>43466</v>
      </c>
      <c r="B17879" s="7">
        <v>43466</v>
      </c>
      <c r="C17879" s="4">
        <v>2.34641840137E-3</v>
      </c>
      <c r="D17879" s="4">
        <v>2.3921240287599998E-3</v>
      </c>
      <c r="E17879" s="4">
        <v>2.3223710496299999E-3</v>
      </c>
      <c r="F17879" s="4">
        <v>2.3921240287599998E-3</v>
      </c>
      <c r="G17879" s="4">
        <v>-6.0355735927496994</v>
      </c>
      <c r="H17879" s="4">
        <v>1.9864046276552472E-2</v>
      </c>
      <c r="I17879" s="4">
        <v>6.2237845754164068E-7</v>
      </c>
      <c r="J17879" s="13">
        <v>-14.289717476600194</v>
      </c>
      <c r="K17879" s="4">
        <v>-6.8880763968961686E-3</v>
      </c>
      <c r="L17879" s="7">
        <v>17364743.752723102</v>
      </c>
      <c r="M17879" s="7">
        <v>117653898198.53398</v>
      </c>
      <c r="N17879" s="12">
        <v>1.4759174169835942E-4</v>
      </c>
      <c r="O17879" s="4">
        <v>1.1779465342882483E-4</v>
      </c>
      <c r="P17879" s="7">
        <v>41538.620784149025</v>
      </c>
      <c r="Q17879" s="7">
        <v>281442716.95799601</v>
      </c>
      <c r="R17879" t="s">
        <v>8</v>
      </c>
    </row>
    <row r="17880" spans="1:18" x14ac:dyDescent="0.25">
      <c r="A17880" s="1">
        <v>43467</v>
      </c>
      <c r="B17880" s="7">
        <v>43467</v>
      </c>
      <c r="C17880" s="4">
        <v>2.3881329937000002E-3</v>
      </c>
      <c r="D17880" s="4">
        <v>2.4580756488800002E-3</v>
      </c>
      <c r="E17880" s="4">
        <v>2.3715284243600002E-3</v>
      </c>
      <c r="F17880" s="4">
        <v>2.4065370180199998E-3</v>
      </c>
      <c r="G17880" s="4">
        <v>-6.0295664868253951</v>
      </c>
      <c r="H17880" s="4">
        <v>6.0251847674767968E-3</v>
      </c>
      <c r="I17880" s="4">
        <v>6.1026812396205398E-7</v>
      </c>
      <c r="J17880" s="13">
        <v>-14.309367428872973</v>
      </c>
      <c r="K17880" s="4">
        <v>-1.945815031487726E-2</v>
      </c>
      <c r="L17880" s="7">
        <v>18015392.402427301</v>
      </c>
      <c r="M17880" s="7">
        <v>117667731314.15411</v>
      </c>
      <c r="N17880" s="12">
        <v>1.53103932583939E-4</v>
      </c>
      <c r="O17880" s="4">
        <v>1.1757464760572474E-4</v>
      </c>
      <c r="P17880" s="7">
        <v>43354.708710597559</v>
      </c>
      <c r="Q17880" s="7">
        <v>283171751.23394299</v>
      </c>
      <c r="R17880" t="s">
        <v>8</v>
      </c>
    </row>
    <row r="17881" spans="1:18" x14ac:dyDescent="0.25">
      <c r="A17881" s="1">
        <v>43468</v>
      </c>
      <c r="B17881" s="7">
        <v>43468</v>
      </c>
      <c r="C17881" s="4">
        <v>2.4038000499399998E-3</v>
      </c>
      <c r="D17881" s="4">
        <v>2.41429660502E-3</v>
      </c>
      <c r="E17881" s="4">
        <v>2.3563896532399998E-3</v>
      </c>
      <c r="F17881" s="4">
        <v>2.3595837725499998E-3</v>
      </c>
      <c r="G17881" s="4">
        <v>-6.0492700430627657</v>
      </c>
      <c r="H17881" s="4">
        <v>-1.9510709836755884E-2</v>
      </c>
      <c r="I17881" s="4">
        <v>6.1499683626519437E-7</v>
      </c>
      <c r="J17881" s="13">
        <v>-14.301648713437363</v>
      </c>
      <c r="K17881" s="4">
        <v>7.7485815127293408E-3</v>
      </c>
      <c r="L17881" s="7">
        <v>17619234.421215199</v>
      </c>
      <c r="M17881" s="7">
        <v>117681723620.24919</v>
      </c>
      <c r="N17881" s="12">
        <v>1.4971937765010355E-4</v>
      </c>
      <c r="O17881" s="4">
        <v>1.1891370674701192E-4</v>
      </c>
      <c r="P17881" s="7">
        <v>41574.059625053771</v>
      </c>
      <c r="Q17881" s="7">
        <v>277679885.380054</v>
      </c>
      <c r="R17881" t="s">
        <v>8</v>
      </c>
    </row>
    <row r="17882" spans="1:18" x14ac:dyDescent="0.25">
      <c r="A17882" s="1">
        <v>43469</v>
      </c>
      <c r="B17882" s="7">
        <v>43469</v>
      </c>
      <c r="C17882" s="4">
        <v>2.3642565282500001E-3</v>
      </c>
      <c r="D17882" s="4">
        <v>2.3966759454299999E-3</v>
      </c>
      <c r="E17882" s="4">
        <v>2.2736905717699999E-3</v>
      </c>
      <c r="F17882" s="4">
        <v>2.3152495341099998E-3</v>
      </c>
      <c r="G17882" s="4">
        <v>-6.0682378071405658</v>
      </c>
      <c r="H17882" s="4">
        <v>-1.8789008025804493E-2</v>
      </c>
      <c r="I17882" s="4">
        <v>6.0016044792521152E-7</v>
      </c>
      <c r="J17882" s="13">
        <v>-14.326068804270118</v>
      </c>
      <c r="K17882" s="4">
        <v>-2.4124332785323804E-2</v>
      </c>
      <c r="L17882" s="7">
        <v>19530099.896014601</v>
      </c>
      <c r="M17882" s="7">
        <v>117695637358.10886</v>
      </c>
      <c r="N17882" s="12">
        <v>1.6593733068109376E-4</v>
      </c>
      <c r="O17882" s="4">
        <v>1.182319346763104E-4</v>
      </c>
      <c r="P17882" s="7">
        <v>45217.054685369563</v>
      </c>
      <c r="Q17882" s="7">
        <v>272494769.56014103</v>
      </c>
      <c r="R17882" t="s">
        <v>8</v>
      </c>
    </row>
    <row r="17883" spans="1:18" x14ac:dyDescent="0.25">
      <c r="A17883" s="1">
        <v>43470</v>
      </c>
      <c r="B17883" s="7">
        <v>43470</v>
      </c>
      <c r="C17883" s="4">
        <v>2.3200586798400001E-3</v>
      </c>
      <c r="D17883" s="4">
        <v>2.3500951394599999E-3</v>
      </c>
      <c r="E17883" s="4">
        <v>2.2800894269299999E-3</v>
      </c>
      <c r="F17883" s="4">
        <v>2.3192389862599998E-3</v>
      </c>
      <c r="G17883" s="4">
        <v>-6.066516170279078</v>
      </c>
      <c r="H17883" s="4">
        <v>1.7231197290937189E-3</v>
      </c>
      <c r="I17883" s="4">
        <v>6.0315258702350872E-7</v>
      </c>
      <c r="J17883" s="13">
        <v>-14.321095625756604</v>
      </c>
      <c r="K17883" s="4">
        <v>4.9855652911503807E-3</v>
      </c>
      <c r="L17883" s="7">
        <v>17148586.018971398</v>
      </c>
      <c r="M17883" s="7">
        <v>117709544071.46014</v>
      </c>
      <c r="N17883" s="12">
        <v>1.4568560395205238E-4</v>
      </c>
      <c r="O17883" s="4">
        <v>1.1815827386170923E-4</v>
      </c>
      <c r="P17883" s="7">
        <v>39771.669254431632</v>
      </c>
      <c r="Q17883" s="7">
        <v>272996563.66542</v>
      </c>
      <c r="R17883" t="s">
        <v>8</v>
      </c>
    </row>
    <row r="17884" spans="1:18" x14ac:dyDescent="0.25">
      <c r="A17884" s="1">
        <v>43471</v>
      </c>
      <c r="B17884" s="7">
        <v>43471</v>
      </c>
      <c r="C17884" s="4">
        <v>2.3131023478300001E-3</v>
      </c>
      <c r="D17884" s="4">
        <v>2.37107938389E-3</v>
      </c>
      <c r="E17884" s="4">
        <v>2.2910817703600001E-3</v>
      </c>
      <c r="F17884" s="4">
        <v>2.3279712398400002E-3</v>
      </c>
      <c r="G17884" s="4">
        <v>-6.0627581032098758</v>
      </c>
      <c r="H17884" s="4">
        <v>3.7651374574734701E-3</v>
      </c>
      <c r="I17884" s="4">
        <v>5.7105248864967146E-7</v>
      </c>
      <c r="J17884" s="13">
        <v>-14.375784707435175</v>
      </c>
      <c r="K17884" s="4">
        <v>-5.3220526719859891E-2</v>
      </c>
      <c r="L17884" s="7">
        <v>18175111.357810199</v>
      </c>
      <c r="M17884" s="7">
        <v>117723362140.62193</v>
      </c>
      <c r="N17884" s="12">
        <v>1.5438831364754786E-4</v>
      </c>
      <c r="O17884" s="4">
        <v>1.173912384997443E-4</v>
      </c>
      <c r="P17884" s="7">
        <v>42311.136521871478</v>
      </c>
      <c r="Q17884" s="7">
        <v>274056601.32063699</v>
      </c>
      <c r="R17884" t="s">
        <v>8</v>
      </c>
    </row>
    <row r="17885" spans="1:18" x14ac:dyDescent="0.25">
      <c r="A17885" s="1">
        <v>43472</v>
      </c>
      <c r="B17885" s="7">
        <v>43472</v>
      </c>
      <c r="C17885" s="4">
        <v>2.3280828695899998E-3</v>
      </c>
      <c r="D17885" s="4">
        <v>2.3354752091499999E-3</v>
      </c>
      <c r="E17885" s="4">
        <v>2.2754197914599998E-3</v>
      </c>
      <c r="F17885" s="4">
        <v>2.2849026553599999E-3</v>
      </c>
      <c r="G17885" s="4">
        <v>-6.0814318571364403</v>
      </c>
      <c r="H17885" s="4">
        <v>-1.8500479620598892E-2</v>
      </c>
      <c r="I17885" s="4">
        <v>5.6764266261386737E-7</v>
      </c>
      <c r="J17885" s="13">
        <v>-14.381773731317644</v>
      </c>
      <c r="K17885" s="4">
        <v>-5.9711254281844912E-3</v>
      </c>
      <c r="L17885" s="7">
        <v>15899003.8160263</v>
      </c>
      <c r="M17885" s="7">
        <v>117737306042.59619</v>
      </c>
      <c r="N17885" s="12">
        <v>1.3503794464495559E-4</v>
      </c>
      <c r="O17885" s="4">
        <v>1.1844634506447641E-4</v>
      </c>
      <c r="P17885" s="7">
        <v>36327.676036817262</v>
      </c>
      <c r="Q17885" s="7">
        <v>269018283.21166098</v>
      </c>
      <c r="R17885" t="s">
        <v>8</v>
      </c>
    </row>
    <row r="17886" spans="1:18" x14ac:dyDescent="0.25">
      <c r="A17886" s="1">
        <v>43473</v>
      </c>
      <c r="B17886" s="7">
        <v>43473</v>
      </c>
      <c r="C17886" s="4">
        <v>2.29834102382E-3</v>
      </c>
      <c r="D17886" s="4">
        <v>2.3211221527699999E-3</v>
      </c>
      <c r="E17886" s="4">
        <v>2.2612358000700002E-3</v>
      </c>
      <c r="F17886" s="4">
        <v>2.2757948532599998E-3</v>
      </c>
      <c r="G17886" s="4">
        <v>-6.0854259015519645</v>
      </c>
      <c r="H17886" s="4">
        <v>-3.9860788286252393E-3</v>
      </c>
      <c r="I17886" s="4">
        <v>5.6459456015880187E-7</v>
      </c>
      <c r="J17886" s="13">
        <v>-14.387157956032095</v>
      </c>
      <c r="K17886" s="4">
        <v>-5.3697557562528359E-3</v>
      </c>
      <c r="L17886" s="7">
        <v>20994416.6554332</v>
      </c>
      <c r="M17886" s="7">
        <v>117751214005.26285</v>
      </c>
      <c r="N17886" s="12">
        <v>1.7829469388311244E-4</v>
      </c>
      <c r="O17886" s="4">
        <v>1.1812706723240916E-4</v>
      </c>
      <c r="P17886" s="7">
        <v>47778.985371630893</v>
      </c>
      <c r="Q17886" s="7">
        <v>267977606.79829401</v>
      </c>
      <c r="R17886" t="s">
        <v>8</v>
      </c>
    </row>
    <row r="17887" spans="1:18" x14ac:dyDescent="0.25">
      <c r="A17887" s="1">
        <v>43474</v>
      </c>
      <c r="B17887" s="7">
        <v>43474</v>
      </c>
      <c r="C17887" s="4">
        <v>2.2776851925000001E-3</v>
      </c>
      <c r="D17887" s="4">
        <v>2.30741003433E-3</v>
      </c>
      <c r="E17887" s="4">
        <v>2.2550798743200002E-3</v>
      </c>
      <c r="F17887" s="4">
        <v>2.26598952235E-3</v>
      </c>
      <c r="G17887" s="4">
        <v>-6.0897437402396166</v>
      </c>
      <c r="H17887" s="4">
        <v>-4.308530224485743E-3</v>
      </c>
      <c r="I17887" s="4">
        <v>5.6154227967984875E-7</v>
      </c>
      <c r="J17887" s="13">
        <v>-14.392578767864714</v>
      </c>
      <c r="K17887" s="4">
        <v>-5.4061457448237003E-3</v>
      </c>
      <c r="L17887" s="7">
        <v>17010797.289531998</v>
      </c>
      <c r="M17887" s="7">
        <v>117765025365.54105</v>
      </c>
      <c r="N17887" s="12">
        <v>1.4444693776213024E-4</v>
      </c>
      <c r="O17887" s="4">
        <v>1.1729272088507681E-4</v>
      </c>
      <c r="P17887" s="7">
        <v>38546.288424899285</v>
      </c>
      <c r="Q17887" s="7">
        <v>266854313.57759801</v>
      </c>
      <c r="R17887" t="s">
        <v>8</v>
      </c>
    </row>
    <row r="17888" spans="1:18" x14ac:dyDescent="0.25">
      <c r="A17888" s="1">
        <v>43475</v>
      </c>
      <c r="B17888" s="7">
        <v>43475</v>
      </c>
      <c r="C17888" s="4">
        <v>2.2632337268499998E-3</v>
      </c>
      <c r="D17888" s="4">
        <v>2.2952177937300001E-3</v>
      </c>
      <c r="E17888" s="4">
        <v>2.0851819850599999E-3</v>
      </c>
      <c r="F17888" s="4">
        <v>2.13198981654E-3</v>
      </c>
      <c r="G17888" s="4">
        <v>-6.1506995491721224</v>
      </c>
      <c r="H17888" s="4">
        <v>-5.9135183322044788E-2</v>
      </c>
      <c r="I17888" s="4">
        <v>5.7951439652692791E-7</v>
      </c>
      <c r="J17888" s="13">
        <v>-14.361075331460643</v>
      </c>
      <c r="K17888" s="4">
        <v>3.2004921975466519E-2</v>
      </c>
      <c r="L17888" s="7">
        <v>21174109.138267301</v>
      </c>
      <c r="M17888" s="7">
        <v>117778993394.62198</v>
      </c>
      <c r="N17888" s="12">
        <v>1.7977831638722557E-4</v>
      </c>
      <c r="O17888" s="4">
        <v>1.1860931577585147E-4</v>
      </c>
      <c r="P17888" s="7">
        <v>45142.985057092439</v>
      </c>
      <c r="Q17888" s="7">
        <v>251103614.51966599</v>
      </c>
      <c r="R17888" t="s">
        <v>8</v>
      </c>
    </row>
    <row r="17889" spans="1:18" x14ac:dyDescent="0.25">
      <c r="A17889" s="1">
        <v>43476</v>
      </c>
      <c r="B17889" s="7">
        <v>43476</v>
      </c>
      <c r="C17889" s="4">
        <v>2.1294723290800001E-3</v>
      </c>
      <c r="D17889" s="4">
        <v>2.1486817469500001E-3</v>
      </c>
      <c r="E17889" s="4">
        <v>2.1052088841000001E-3</v>
      </c>
      <c r="F17889" s="4">
        <v>2.1287755304800001E-3</v>
      </c>
      <c r="G17889" s="4">
        <v>-6.152208332880198</v>
      </c>
      <c r="H17889" s="4">
        <v>-1.5076460661601297E-3</v>
      </c>
      <c r="I17889" s="4">
        <v>5.7731611932344471E-7</v>
      </c>
      <c r="J17889" s="13">
        <v>-14.364875853351014</v>
      </c>
      <c r="K17889" s="4">
        <v>-3.7933090474673976E-3</v>
      </c>
      <c r="L17889" s="7">
        <v>17187243.225836702</v>
      </c>
      <c r="M17889" s="7">
        <v>117792959374.51723</v>
      </c>
      <c r="N17889" s="12">
        <v>1.4591061568621145E-4</v>
      </c>
      <c r="O17889" s="4">
        <v>1.1857785070768084E-4</v>
      </c>
      <c r="P17889" s="7">
        <v>36587.782815569313</v>
      </c>
      <c r="Q17889" s="7">
        <v>250754769.57929701</v>
      </c>
      <c r="R17889" t="s">
        <v>8</v>
      </c>
    </row>
    <row r="17890" spans="1:18" x14ac:dyDescent="0.25">
      <c r="A17890" s="1">
        <v>43477</v>
      </c>
      <c r="B17890" s="7">
        <v>43477</v>
      </c>
      <c r="C17890" s="4">
        <v>2.13040376832E-3</v>
      </c>
      <c r="D17890" s="4">
        <v>2.1575271586200002E-3</v>
      </c>
      <c r="E17890" s="4">
        <v>2.1151538220299999E-3</v>
      </c>
      <c r="F17890" s="4">
        <v>2.1482803516899998E-3</v>
      </c>
      <c r="G17890" s="4">
        <v>-6.1430875933056379</v>
      </c>
      <c r="H17890" s="4">
        <v>9.1624602644703491E-3</v>
      </c>
      <c r="I17890" s="4">
        <v>5.8675327641847002E-7</v>
      </c>
      <c r="J17890" s="13">
        <v>-14.348661418219843</v>
      </c>
      <c r="K17890" s="4">
        <v>1.6346602457739605E-2</v>
      </c>
      <c r="L17890" s="7">
        <v>14167258.362313</v>
      </c>
      <c r="M17890" s="7">
        <v>117806870969.74489</v>
      </c>
      <c r="N17890" s="12">
        <v>1.2025833676502137E-4</v>
      </c>
      <c r="O17890" s="4">
        <v>1.1810209456942044E-4</v>
      </c>
      <c r="P17890" s="7">
        <v>30435.242777072865</v>
      </c>
      <c r="Q17890" s="7">
        <v>253082186.19838199</v>
      </c>
      <c r="R17890" t="s">
        <v>8</v>
      </c>
    </row>
    <row r="17891" spans="1:18" x14ac:dyDescent="0.25">
      <c r="A17891" s="1">
        <v>43478</v>
      </c>
      <c r="B17891" s="7">
        <v>43478</v>
      </c>
      <c r="C17891" s="4">
        <v>2.1367104472399998E-3</v>
      </c>
      <c r="D17891" s="4">
        <v>2.1710743727099998E-3</v>
      </c>
      <c r="E17891" s="4">
        <v>2.0832948789100002E-3</v>
      </c>
      <c r="F17891" s="4">
        <v>2.0941432117099999E-3</v>
      </c>
      <c r="G17891" s="4">
        <v>-6.1686107774158385</v>
      </c>
      <c r="H17891" s="4">
        <v>-2.5200221161735967E-2</v>
      </c>
      <c r="I17891" s="4">
        <v>5.89409196201535E-7</v>
      </c>
      <c r="J17891" s="13">
        <v>-14.344145164115172</v>
      </c>
      <c r="K17891" s="4">
        <v>4.5264677502555488E-3</v>
      </c>
      <c r="L17891" s="7">
        <v>18059305.525236901</v>
      </c>
      <c r="M17891" s="7">
        <v>117820813030.60091</v>
      </c>
      <c r="N17891" s="12">
        <v>1.5327771945137115E-4</v>
      </c>
      <c r="O17891" s="4">
        <v>1.1834675466084368E-4</v>
      </c>
      <c r="P17891" s="7">
        <v>37818.772073871747</v>
      </c>
      <c r="Q17891" s="7">
        <v>246733655.80618599</v>
      </c>
      <c r="R17891" t="s">
        <v>8</v>
      </c>
    </row>
    <row r="17892" spans="1:18" x14ac:dyDescent="0.25">
      <c r="A17892" s="1">
        <v>43479</v>
      </c>
      <c r="B17892" s="7">
        <v>43479</v>
      </c>
      <c r="C17892" s="4">
        <v>2.1020358271100002E-3</v>
      </c>
      <c r="D17892" s="4">
        <v>2.1983904276500002E-3</v>
      </c>
      <c r="E17892" s="4">
        <v>2.0973548040199999E-3</v>
      </c>
      <c r="F17892" s="4">
        <v>2.1828361175699998E-3</v>
      </c>
      <c r="G17892" s="4">
        <v>-6.1271302763487361</v>
      </c>
      <c r="H17892" s="4">
        <v>4.2352836885294266E-2</v>
      </c>
      <c r="I17892" s="4">
        <v>5.8899227203239818E-7</v>
      </c>
      <c r="J17892" s="13">
        <v>-14.344852773869187</v>
      </c>
      <c r="K17892" s="4">
        <v>-7.0735945727298018E-4</v>
      </c>
      <c r="L17892" s="7">
        <v>18534843.162787501</v>
      </c>
      <c r="M17892" s="7">
        <v>117834655155.28589</v>
      </c>
      <c r="N17892" s="12">
        <v>1.5729534862525589E-4</v>
      </c>
      <c r="O17892" s="4">
        <v>1.1748454563275816E-4</v>
      </c>
      <c r="P17892" s="7">
        <v>40458.525089227922</v>
      </c>
      <c r="Q17892" s="7">
        <v>257213741.174364</v>
      </c>
      <c r="R17892" t="s">
        <v>8</v>
      </c>
    </row>
    <row r="17893" spans="1:18" x14ac:dyDescent="0.25">
      <c r="A17893" s="1">
        <v>43480</v>
      </c>
      <c r="B17893" s="7">
        <v>43480</v>
      </c>
      <c r="C17893" s="4">
        <v>2.1778300013099998E-3</v>
      </c>
      <c r="D17893" s="4">
        <v>2.18791310382E-3</v>
      </c>
      <c r="E17893" s="4">
        <v>2.0982478902399999E-3</v>
      </c>
      <c r="F17893" s="4">
        <v>2.1105052826300001E-3</v>
      </c>
      <c r="G17893" s="4">
        <v>-6.1608278897218725</v>
      </c>
      <c r="H17893" s="4">
        <v>-3.3136172870604982E-2</v>
      </c>
      <c r="I17893" s="4">
        <v>5.8129828531325838E-7</v>
      </c>
      <c r="J17893" s="13">
        <v>-14.358001811988411</v>
      </c>
      <c r="K17893" s="4">
        <v>-1.3062967180521154E-2</v>
      </c>
      <c r="L17893" s="7">
        <v>15986347.8628574</v>
      </c>
      <c r="M17893" s="7">
        <v>117848656706.38077</v>
      </c>
      <c r="N17893" s="12">
        <v>1.3565150685329651E-4</v>
      </c>
      <c r="O17893" s="4">
        <v>1.188237117206946E-4</v>
      </c>
      <c r="P17893" s="7">
        <v>33739.271614521356</v>
      </c>
      <c r="Q17893" s="7">
        <v>248720212.52966601</v>
      </c>
      <c r="R17893" t="s">
        <v>8</v>
      </c>
    </row>
    <row r="17894" spans="1:18" x14ac:dyDescent="0.25">
      <c r="A17894" s="1">
        <v>43481</v>
      </c>
      <c r="B17894" s="7">
        <v>43481</v>
      </c>
      <c r="C17894" s="4">
        <v>2.10772376396E-3</v>
      </c>
      <c r="D17894" s="4">
        <v>2.1408106867399999E-3</v>
      </c>
      <c r="E17894" s="4">
        <v>2.0835593057099999E-3</v>
      </c>
      <c r="F17894" s="4">
        <v>2.13750447442E-3</v>
      </c>
      <c r="G17894" s="4">
        <v>-6.1481162638596434</v>
      </c>
      <c r="H17894" s="4">
        <v>1.27927620045352E-2</v>
      </c>
      <c r="I17894" s="4">
        <v>5.8481544391505129E-7</v>
      </c>
      <c r="J17894" s="13">
        <v>-14.351969519976084</v>
      </c>
      <c r="K17894" s="4">
        <v>6.0505229254160494E-3</v>
      </c>
      <c r="L17894" s="7">
        <v>13656180.6426611</v>
      </c>
      <c r="M17894" s="7">
        <v>117862492503.68201</v>
      </c>
      <c r="N17894" s="12">
        <v>1.1586536439685834E-4</v>
      </c>
      <c r="O17894" s="4">
        <v>1.1740309722588372E-4</v>
      </c>
      <c r="P17894" s="7">
        <v>29190.147227175894</v>
      </c>
      <c r="Q17894" s="7">
        <v>251931605.09291399</v>
      </c>
      <c r="R17894" t="s">
        <v>8</v>
      </c>
    </row>
    <row r="17895" spans="1:18" x14ac:dyDescent="0.25">
      <c r="A17895" s="1">
        <v>43482</v>
      </c>
      <c r="B17895" s="7">
        <v>43482</v>
      </c>
      <c r="C17895" s="4">
        <v>2.13258097713E-3</v>
      </c>
      <c r="D17895" s="4">
        <v>2.1465816655099998E-3</v>
      </c>
      <c r="E17895" s="4">
        <v>2.0804338604800002E-3</v>
      </c>
      <c r="F17895" s="4">
        <v>2.0937103940200001E-3</v>
      </c>
      <c r="G17895" s="4">
        <v>-6.1688174788587675</v>
      </c>
      <c r="H17895" s="4">
        <v>-2.0488415778349697E-2</v>
      </c>
      <c r="I17895" s="4">
        <v>5.691651436471036E-7</v>
      </c>
      <c r="J17895" s="13">
        <v>-14.379095210049401</v>
      </c>
      <c r="K17895" s="4">
        <v>-2.6761092633218849E-2</v>
      </c>
      <c r="L17895" s="7">
        <v>13882217.1245462</v>
      </c>
      <c r="M17895" s="7">
        <v>117876346324.77516</v>
      </c>
      <c r="N17895" s="12">
        <v>1.177693197776732E-4</v>
      </c>
      <c r="O17895" s="4">
        <v>1.1754223755892585E-4</v>
      </c>
      <c r="P17895" s="7">
        <v>29065.342285704817</v>
      </c>
      <c r="Q17895" s="7">
        <v>246798931.50928301</v>
      </c>
      <c r="R17895" t="s">
        <v>8</v>
      </c>
    </row>
    <row r="17896" spans="1:18" x14ac:dyDescent="0.25">
      <c r="A17896" s="1">
        <v>43483</v>
      </c>
      <c r="B17896" s="7">
        <v>43483</v>
      </c>
      <c r="C17896" s="4">
        <v>2.0928746221199998E-3</v>
      </c>
      <c r="D17896" s="4">
        <v>2.1172900279600002E-3</v>
      </c>
      <c r="E17896" s="4">
        <v>2.0836446059399999E-3</v>
      </c>
      <c r="F17896" s="4">
        <v>2.1062390533900001E-3</v>
      </c>
      <c r="G17896" s="4">
        <v>-6.1628513610806683</v>
      </c>
      <c r="H17896" s="4">
        <v>5.9839505051815962E-3</v>
      </c>
      <c r="I17896" s="4">
        <v>5.7581506537027195E-7</v>
      </c>
      <c r="J17896" s="13">
        <v>-14.367479294869085</v>
      </c>
      <c r="K17896" s="4">
        <v>1.168364190497841E-2</v>
      </c>
      <c r="L17896" s="7">
        <v>12471672.187674999</v>
      </c>
      <c r="M17896" s="7">
        <v>117890185883.34894</v>
      </c>
      <c r="N17896" s="12">
        <v>1.0579058887917595E-4</v>
      </c>
      <c r="O17896" s="4">
        <v>1.1740742740401224E-4</v>
      </c>
      <c r="P17896" s="7">
        <v>26268.323022758981</v>
      </c>
      <c r="Q17896" s="7">
        <v>248304913.51891601</v>
      </c>
      <c r="R17896" t="s">
        <v>8</v>
      </c>
    </row>
    <row r="17897" spans="1:18" x14ac:dyDescent="0.25">
      <c r="A17897" s="1">
        <v>43484</v>
      </c>
      <c r="B17897" s="7">
        <v>43484</v>
      </c>
      <c r="C17897" s="4">
        <v>2.1042352505400001E-3</v>
      </c>
      <c r="D17897" s="4">
        <v>2.1601424156299999E-3</v>
      </c>
      <c r="E17897" s="4">
        <v>2.0892043097800002E-3</v>
      </c>
      <c r="F17897" s="4">
        <v>2.1534733244300002E-3</v>
      </c>
      <c r="G17897" s="4">
        <v>-6.1406732406236806</v>
      </c>
      <c r="H17897" s="4">
        <v>2.2425883217755519E-2</v>
      </c>
      <c r="I17897" s="4">
        <v>5.7756037000287897E-7</v>
      </c>
      <c r="J17897" s="13">
        <v>-14.364452863212531</v>
      </c>
      <c r="K17897" s="4">
        <v>3.0310159243310481E-3</v>
      </c>
      <c r="L17897" s="7">
        <v>16088820.287967101</v>
      </c>
      <c r="M17897" s="7">
        <v>117904040501.73099</v>
      </c>
      <c r="N17897" s="12">
        <v>1.3645690359297648E-4</v>
      </c>
      <c r="O17897" s="4">
        <v>1.175213888945646E-4</v>
      </c>
      <c r="P17897" s="7">
        <v>34646.845311685342</v>
      </c>
      <c r="Q17897" s="7">
        <v>253903206.06299201</v>
      </c>
      <c r="R17897" t="s">
        <v>8</v>
      </c>
    </row>
    <row r="17898" spans="1:18" x14ac:dyDescent="0.25">
      <c r="A17898" s="1">
        <v>43485</v>
      </c>
      <c r="B17898" s="7">
        <v>43485</v>
      </c>
      <c r="C17898" s="4">
        <v>2.1532184724800001E-3</v>
      </c>
      <c r="D17898" s="4">
        <v>2.1534374662699998E-3</v>
      </c>
      <c r="E17898" s="4">
        <v>2.0819429582700001E-3</v>
      </c>
      <c r="F17898" s="4">
        <v>2.1187896136700001E-3</v>
      </c>
      <c r="G17898" s="4">
        <v>-6.1569102902928909</v>
      </c>
      <c r="H17898" s="4">
        <v>-1.6105939352269654E-2</v>
      </c>
      <c r="I17898" s="4">
        <v>5.8838700822215434E-7</v>
      </c>
      <c r="J17898" s="13">
        <v>-14.345880928302874</v>
      </c>
      <c r="K17898" s="4">
        <v>1.8745465896874817E-2</v>
      </c>
      <c r="L17898" s="7">
        <v>16178007.6222378</v>
      </c>
      <c r="M17898" s="7">
        <v>117917924933.68475</v>
      </c>
      <c r="N17898" s="12">
        <v>1.371971872074247E-4</v>
      </c>
      <c r="O17898" s="4">
        <v>1.1776044226034838E-4</v>
      </c>
      <c r="P17898" s="7">
        <v>34277.794519871546</v>
      </c>
      <c r="Q17898" s="7">
        <v>249843274.61500999</v>
      </c>
      <c r="R17898" t="s">
        <v>8</v>
      </c>
    </row>
    <row r="17899" spans="1:18" x14ac:dyDescent="0.25">
      <c r="A17899" s="1">
        <v>43486</v>
      </c>
      <c r="B17899" s="7">
        <v>43486</v>
      </c>
      <c r="C17899" s="4">
        <v>2.10569640153E-3</v>
      </c>
      <c r="D17899" s="4">
        <v>2.1217205251099999E-3</v>
      </c>
      <c r="E17899" s="4">
        <v>2.0662739293300001E-3</v>
      </c>
      <c r="F17899" s="4">
        <v>2.10068022087E-3</v>
      </c>
      <c r="G17899" s="4">
        <v>-6.1654940720018008</v>
      </c>
      <c r="H17899" s="4">
        <v>-8.5470462395897933E-3</v>
      </c>
      <c r="I17899" s="4">
        <v>5.8743321167773072E-7</v>
      </c>
      <c r="J17899" s="13">
        <v>-14.347503279641085</v>
      </c>
      <c r="K17899" s="4">
        <v>-1.621036037667748E-3</v>
      </c>
      <c r="L17899" s="7">
        <v>17205920.749912199</v>
      </c>
      <c r="M17899" s="7">
        <v>117931883332.41185</v>
      </c>
      <c r="N17899" s="12">
        <v>1.4589710826048858E-4</v>
      </c>
      <c r="O17899" s="4">
        <v>1.1837384973443646E-4</v>
      </c>
      <c r="P17899" s="7">
        <v>36144.137401197273</v>
      </c>
      <c r="Q17899" s="7">
        <v>247737174.72634599</v>
      </c>
      <c r="R17899" t="s">
        <v>8</v>
      </c>
    </row>
    <row r="17900" spans="1:18" x14ac:dyDescent="0.25">
      <c r="A17900" s="1">
        <v>43487</v>
      </c>
      <c r="B17900" s="7">
        <v>43487</v>
      </c>
      <c r="C17900" s="4">
        <v>2.0991256517199999E-3</v>
      </c>
      <c r="D17900" s="4">
        <v>2.11225474905E-3</v>
      </c>
      <c r="E17900" s="4">
        <v>2.0327978075699998E-3</v>
      </c>
      <c r="F17900" s="4">
        <v>2.0571523523999998E-3</v>
      </c>
      <c r="G17900" s="4">
        <v>-6.1864326057161483</v>
      </c>
      <c r="H17900" s="4">
        <v>-2.072084462811432E-2</v>
      </c>
      <c r="I17900" s="4">
        <v>5.7070561190657578E-7</v>
      </c>
      <c r="J17900" s="13">
        <v>-14.376392326078037</v>
      </c>
      <c r="K17900" s="4">
        <v>-2.8475747435832401E-2</v>
      </c>
      <c r="L17900" s="7">
        <v>18971836.915275302</v>
      </c>
      <c r="M17900" s="7">
        <v>117945808803.3631</v>
      </c>
      <c r="N17900" s="12">
        <v>1.6085214987931253E-4</v>
      </c>
      <c r="O17900" s="4">
        <v>1.1808062889996227E-4</v>
      </c>
      <c r="P17900" s="7">
        <v>39027.958939607743</v>
      </c>
      <c r="Q17900" s="7">
        <v>242632498.035559</v>
      </c>
      <c r="R17900" t="s">
        <v>8</v>
      </c>
    </row>
    <row r="17901" spans="1:18" x14ac:dyDescent="0.25">
      <c r="A17901" s="1">
        <v>43488</v>
      </c>
      <c r="B17901" s="7">
        <v>43488</v>
      </c>
      <c r="C17901" s="4">
        <v>2.0548235882600001E-3</v>
      </c>
      <c r="D17901" s="4">
        <v>2.0677183270299999E-3</v>
      </c>
      <c r="E17901" s="4">
        <v>2.0212759680400001E-3</v>
      </c>
      <c r="F17901" s="4">
        <v>2.04289502178E-3</v>
      </c>
      <c r="G17901" s="4">
        <v>-6.1933873488134221</v>
      </c>
      <c r="H17901" s="4">
        <v>-6.9306148391811515E-3</v>
      </c>
      <c r="I17901" s="4">
        <v>5.6982563330919779E-7</v>
      </c>
      <c r="J17901" s="13">
        <v>-14.377935429391837</v>
      </c>
      <c r="K17901" s="4">
        <v>-1.5419133420437612E-3</v>
      </c>
      <c r="L17901" s="7">
        <v>15672115.252318701</v>
      </c>
      <c r="M17901" s="7">
        <v>117959756363.45212</v>
      </c>
      <c r="N17901" s="12">
        <v>1.3285984759099119E-4</v>
      </c>
      <c r="O17901" s="4">
        <v>1.1825396960287812E-4</v>
      </c>
      <c r="P17901" s="7">
        <v>32016.486229724283</v>
      </c>
      <c r="Q17901" s="7">
        <v>240979399.04527801</v>
      </c>
      <c r="R17901" t="s">
        <v>8</v>
      </c>
    </row>
    <row r="17902" spans="1:18" x14ac:dyDescent="0.25">
      <c r="A17902" s="1">
        <v>43489</v>
      </c>
      <c r="B17902" s="7">
        <v>43489</v>
      </c>
      <c r="C17902" s="4">
        <v>2.0451294732500001E-3</v>
      </c>
      <c r="D17902" s="4">
        <v>2.0731972566099999E-3</v>
      </c>
      <c r="E17902" s="4">
        <v>2.0128670473599998E-3</v>
      </c>
      <c r="F17902" s="4">
        <v>2.0389963138899999E-3</v>
      </c>
      <c r="G17902" s="4">
        <v>-6.1952975951942975</v>
      </c>
      <c r="H17902" s="4">
        <v>-1.9084230214644639E-3</v>
      </c>
      <c r="I17902" s="4">
        <v>5.6625172842450591E-7</v>
      </c>
      <c r="J17902" s="13">
        <v>-14.384227107748517</v>
      </c>
      <c r="K17902" s="4">
        <v>-6.2719271927744354E-3</v>
      </c>
      <c r="L17902" s="7">
        <v>15825805.3378017</v>
      </c>
      <c r="M17902" s="7">
        <v>117973619622.99414</v>
      </c>
      <c r="N17902" s="12">
        <v>1.3414698462568071E-4</v>
      </c>
      <c r="O17902" s="4">
        <v>1.1752533210824779E-4</v>
      </c>
      <c r="P17902" s="7">
        <v>32268.758748118351</v>
      </c>
      <c r="Q17902" s="7">
        <v>240547775.547546</v>
      </c>
      <c r="R17902" t="s">
        <v>8</v>
      </c>
    </row>
    <row r="17903" spans="1:18" x14ac:dyDescent="0.25">
      <c r="A17903" s="1">
        <v>43490</v>
      </c>
      <c r="B17903" s="7">
        <v>43490</v>
      </c>
      <c r="C17903" s="4">
        <v>2.0573301006799999E-3</v>
      </c>
      <c r="D17903" s="4">
        <v>2.1829163695900001E-3</v>
      </c>
      <c r="E17903" s="4">
        <v>2.0272730071199999E-3</v>
      </c>
      <c r="F17903" s="4">
        <v>2.1180676094E-3</v>
      </c>
      <c r="G17903" s="4">
        <v>-6.1572511109715098</v>
      </c>
      <c r="H17903" s="4">
        <v>3.8779518614797212E-2</v>
      </c>
      <c r="I17903" s="4">
        <v>5.8839037741857698E-7</v>
      </c>
      <c r="J17903" s="13">
        <v>-14.345875202162206</v>
      </c>
      <c r="K17903" s="4">
        <v>3.9096832526530026E-2</v>
      </c>
      <c r="L17903" s="7">
        <v>15953121.2971981</v>
      </c>
      <c r="M17903" s="7">
        <v>117987469883.98802</v>
      </c>
      <c r="N17903" s="12">
        <v>1.3521030083011454E-4</v>
      </c>
      <c r="O17903" s="4">
        <v>1.17401339707489E-4</v>
      </c>
      <c r="P17903" s="7">
        <v>33789.789488424605</v>
      </c>
      <c r="Q17903" s="7">
        <v>249905438.276333</v>
      </c>
      <c r="R17903" t="s">
        <v>8</v>
      </c>
    </row>
    <row r="17904" spans="1:18" x14ac:dyDescent="0.25">
      <c r="A17904" s="1">
        <v>43491</v>
      </c>
      <c r="B17904" s="7">
        <v>43491</v>
      </c>
      <c r="C17904" s="4">
        <v>2.09390993911E-3</v>
      </c>
      <c r="D17904" s="4">
        <v>2.1516758756099999E-3</v>
      </c>
      <c r="E17904" s="4">
        <v>2.0304534036299999E-3</v>
      </c>
      <c r="F17904" s="4">
        <v>2.0825926088100001E-3</v>
      </c>
      <c r="G17904" s="4">
        <v>-6.1741417148952316</v>
      </c>
      <c r="H17904" s="4">
        <v>-1.6748757420472136E-2</v>
      </c>
      <c r="I17904" s="4">
        <v>5.7810283951752797E-7</v>
      </c>
      <c r="J17904" s="13">
        <v>-14.363514061059755</v>
      </c>
      <c r="K17904" s="4">
        <v>-1.7484204867834755E-2</v>
      </c>
      <c r="L17904" s="7">
        <v>15588078.8368134</v>
      </c>
      <c r="M17904" s="7">
        <v>118001264036.89702</v>
      </c>
      <c r="N17904" s="12">
        <v>1.3210094793509388E-4</v>
      </c>
      <c r="O17904" s="4">
        <v>1.1691201550944161E-4</v>
      </c>
      <c r="P17904" s="7">
        <v>32463.617771095171</v>
      </c>
      <c r="Q17904" s="7">
        <v>245748560.31347901</v>
      </c>
      <c r="R17904" t="s">
        <v>8</v>
      </c>
    </row>
    <row r="17905" spans="1:18" x14ac:dyDescent="0.25">
      <c r="A17905" s="1">
        <v>43492</v>
      </c>
      <c r="B17905" s="7">
        <v>43492</v>
      </c>
      <c r="C17905" s="4">
        <v>2.0816235215500001E-3</v>
      </c>
      <c r="D17905" s="4">
        <v>2.0959496030299998E-3</v>
      </c>
      <c r="E17905" s="4">
        <v>2.0085260156200001E-3</v>
      </c>
      <c r="F17905" s="4">
        <v>2.0274722478600001E-3</v>
      </c>
      <c r="G17905" s="4">
        <v>-6.200965459930285</v>
      </c>
      <c r="H17905" s="4">
        <v>-2.6467183604140396E-2</v>
      </c>
      <c r="I17905" s="4">
        <v>5.6570636603032468E-7</v>
      </c>
      <c r="J17905" s="13">
        <v>-14.385190681292537</v>
      </c>
      <c r="K17905" s="4">
        <v>-2.1443370694302619E-2</v>
      </c>
      <c r="L17905" s="7">
        <v>16233337.522270899</v>
      </c>
      <c r="M17905" s="7">
        <v>118015305207.76683</v>
      </c>
      <c r="N17905" s="12">
        <v>1.3755281565973148E-4</v>
      </c>
      <c r="O17905" s="4">
        <v>1.1899169881283282E-4</v>
      </c>
      <c r="P17905" s="7">
        <v>32912.641316548667</v>
      </c>
      <c r="Q17905" s="7">
        <v>239272756.131475</v>
      </c>
      <c r="R17905" t="s">
        <v>8</v>
      </c>
    </row>
    <row r="17906" spans="1:18" x14ac:dyDescent="0.25">
      <c r="A17906" s="1">
        <v>43493</v>
      </c>
      <c r="B17906" s="7">
        <v>43493</v>
      </c>
      <c r="C17906" s="4">
        <v>2.02558716267E-3</v>
      </c>
      <c r="D17906" s="4">
        <v>2.0283035792400001E-3</v>
      </c>
      <c r="E17906" s="4">
        <v>1.92730105759E-3</v>
      </c>
      <c r="F17906" s="4">
        <v>1.9435600978199999E-3</v>
      </c>
      <c r="G17906" s="4">
        <v>-6.2432338856803149</v>
      </c>
      <c r="H17906" s="4">
        <v>-4.138757022621127E-2</v>
      </c>
      <c r="I17906" s="4">
        <v>5.6003106056976989E-7</v>
      </c>
      <c r="J17906" s="13">
        <v>-14.395273589452199</v>
      </c>
      <c r="K17906" s="4">
        <v>-1.0032246057932044E-2</v>
      </c>
      <c r="L17906" s="7">
        <v>16265136.418697899</v>
      </c>
      <c r="M17906" s="7">
        <v>118029221773.62085</v>
      </c>
      <c r="N17906" s="12">
        <v>1.378060125643657E-4</v>
      </c>
      <c r="O17906" s="4">
        <v>1.1792170371053946E-4</v>
      </c>
      <c r="P17906" s="7">
        <v>31612.270128980133</v>
      </c>
      <c r="Q17906" s="7">
        <v>229396885.81595701</v>
      </c>
      <c r="R17906" t="s">
        <v>8</v>
      </c>
    </row>
    <row r="17907" spans="1:18" x14ac:dyDescent="0.25">
      <c r="A17907" s="1">
        <v>43494</v>
      </c>
      <c r="B17907" s="7">
        <v>43494</v>
      </c>
      <c r="C17907" s="4">
        <v>1.94704347702E-3</v>
      </c>
      <c r="D17907" s="4">
        <v>1.96996531499E-3</v>
      </c>
      <c r="E17907" s="4">
        <v>1.91731589847E-3</v>
      </c>
      <c r="F17907" s="4">
        <v>1.92711936693E-3</v>
      </c>
      <c r="G17907" s="4">
        <v>-6.2517289470314363</v>
      </c>
      <c r="H17907" s="4">
        <v>-8.4590802766740976E-3</v>
      </c>
      <c r="I17907" s="4">
        <v>5.5889036090831952E-7</v>
      </c>
      <c r="J17907" s="13">
        <v>-14.397312517360332</v>
      </c>
      <c r="K17907" s="4">
        <v>-2.0368507066194476E-3</v>
      </c>
      <c r="L17907" s="7">
        <v>14809843.8006474</v>
      </c>
      <c r="M17907" s="7">
        <v>118042886745.02589</v>
      </c>
      <c r="N17907" s="12">
        <v>1.2546155222920672E-4</v>
      </c>
      <c r="O17907" s="4">
        <v>1.1577617135571619E-4</v>
      </c>
      <c r="P17907" s="7">
        <v>28540.336809435801</v>
      </c>
      <c r="Q17907" s="7">
        <v>227482733.17466399</v>
      </c>
      <c r="R17907" t="s">
        <v>8</v>
      </c>
    </row>
    <row r="17908" spans="1:18" x14ac:dyDescent="0.25">
      <c r="A17908" s="1">
        <v>43495</v>
      </c>
      <c r="B17908" s="7">
        <v>43495</v>
      </c>
      <c r="C17908" s="4">
        <v>1.92504047503E-3</v>
      </c>
      <c r="D17908" s="4">
        <v>1.9699142786999998E-3</v>
      </c>
      <c r="E17908" s="4">
        <v>1.9143918722999999E-3</v>
      </c>
      <c r="F17908" s="4">
        <v>1.96119383956E-3</v>
      </c>
      <c r="G17908" s="4">
        <v>-6.2342018893506035</v>
      </c>
      <c r="H17908" s="4">
        <v>1.7681557881016184E-2</v>
      </c>
      <c r="I17908" s="4">
        <v>5.6256213234918614E-7</v>
      </c>
      <c r="J17908" s="13">
        <v>-14.390764251458153</v>
      </c>
      <c r="K17908" s="4">
        <v>6.5697526700929021E-3</v>
      </c>
      <c r="L17908" s="7">
        <v>11813018.0486813</v>
      </c>
      <c r="M17908" s="7">
        <v>118056837787.68803</v>
      </c>
      <c r="N17908" s="12">
        <v>1.0006212490568049E-4</v>
      </c>
      <c r="O17908" s="4">
        <v>1.1818622067650987E-4</v>
      </c>
      <c r="P17908" s="7">
        <v>23167.618223684858</v>
      </c>
      <c r="Q17908" s="7">
        <v>231532342.98714799</v>
      </c>
      <c r="R17908" t="s">
        <v>8</v>
      </c>
    </row>
    <row r="17909" spans="1:18" x14ac:dyDescent="0.25">
      <c r="A17909" s="1">
        <v>43496</v>
      </c>
      <c r="B17909" s="7">
        <v>43496</v>
      </c>
      <c r="C17909" s="4">
        <v>1.9631785169900002E-3</v>
      </c>
      <c r="D17909" s="4">
        <v>1.9874776448499999E-3</v>
      </c>
      <c r="E17909" s="4">
        <v>1.9124818864499999E-3</v>
      </c>
      <c r="F17909" s="4">
        <v>1.92497347393E-3</v>
      </c>
      <c r="G17909" s="4">
        <v>-6.252843091113955</v>
      </c>
      <c r="H17909" s="4">
        <v>-1.8468529167991968E-2</v>
      </c>
      <c r="I17909" s="4">
        <v>5.5670585678291686E-7</v>
      </c>
      <c r="J17909" s="13">
        <v>-14.401228821275346</v>
      </c>
      <c r="K17909" s="4">
        <v>-1.0410006698840955E-2</v>
      </c>
      <c r="L17909" s="7">
        <v>13824059.2741342</v>
      </c>
      <c r="M17909" s="7">
        <v>118070892049.61998</v>
      </c>
      <c r="N17909" s="12">
        <v>1.1708270373975458E-4</v>
      </c>
      <c r="O17909" s="4">
        <v>1.1904657278065344E-4</v>
      </c>
      <c r="P17909" s="7">
        <v>26610.947404744347</v>
      </c>
      <c r="Q17909" s="7">
        <v>227283335.23877099</v>
      </c>
      <c r="R17909" t="s">
        <v>8</v>
      </c>
    </row>
    <row r="17910" spans="1:18" x14ac:dyDescent="0.25">
      <c r="A17910" s="1">
        <v>43497</v>
      </c>
      <c r="B17910" s="7">
        <v>43497</v>
      </c>
      <c r="C17910" s="4">
        <v>1.92569194066E-3</v>
      </c>
      <c r="D17910" s="4">
        <v>1.9275566459500001E-3</v>
      </c>
      <c r="E17910" s="4">
        <v>1.89261414672E-3</v>
      </c>
      <c r="F17910" s="4">
        <v>1.91648792154E-3</v>
      </c>
      <c r="G17910" s="4">
        <v>-6.2572609755167727</v>
      </c>
      <c r="H17910" s="4">
        <v>-4.4081399068195927E-3</v>
      </c>
      <c r="I17910" s="4">
        <v>5.4946041551464469E-7</v>
      </c>
      <c r="J17910" s="13">
        <v>-14.414329102977536</v>
      </c>
      <c r="K17910" s="4">
        <v>-1.3014846493877408E-2</v>
      </c>
      <c r="L17910" s="7">
        <v>17411751.1476431</v>
      </c>
      <c r="M17910" s="7">
        <v>118084786428.27524</v>
      </c>
      <c r="N17910" s="12">
        <v>1.4745126509771865E-4</v>
      </c>
      <c r="O17910" s="4">
        <v>1.1767827289234831E-4</v>
      </c>
      <c r="P17910" s="7">
        <v>33369.410767318237</v>
      </c>
      <c r="Q17910" s="7">
        <v>226308066.90742001</v>
      </c>
      <c r="R17910" t="s">
        <v>8</v>
      </c>
    </row>
    <row r="17911" spans="1:18" x14ac:dyDescent="0.25">
      <c r="A17911" s="1">
        <v>43498</v>
      </c>
      <c r="B17911" s="7">
        <v>43498</v>
      </c>
      <c r="C17911" s="4">
        <v>1.9142937054499999E-3</v>
      </c>
      <c r="D17911" s="4">
        <v>1.9560355314E-3</v>
      </c>
      <c r="E17911" s="4">
        <v>1.89607738505E-3</v>
      </c>
      <c r="F17911" s="4">
        <v>1.93576299111E-3</v>
      </c>
      <c r="G17911" s="4">
        <v>-6.2472537195692439</v>
      </c>
      <c r="H17911" s="4">
        <v>1.0057495981770347E-2</v>
      </c>
      <c r="I17911" s="4">
        <v>5.4976699013945785E-7</v>
      </c>
      <c r="J17911" s="13">
        <v>-14.413771302778624</v>
      </c>
      <c r="K17911" s="4">
        <v>5.5795579837359212E-4</v>
      </c>
      <c r="L17911" s="7">
        <v>13184662.827431399</v>
      </c>
      <c r="M17911" s="7">
        <v>118098781944.19884</v>
      </c>
      <c r="N17911" s="12">
        <v>1.1164097216227933E-4</v>
      </c>
      <c r="O17911" s="4">
        <v>1.1852090643446374E-4</v>
      </c>
      <c r="P17911" s="7">
        <v>25522.382351605436</v>
      </c>
      <c r="Q17911" s="7">
        <v>228611251.38275</v>
      </c>
      <c r="R17911" t="s">
        <v>8</v>
      </c>
    </row>
    <row r="17912" spans="1:18" x14ac:dyDescent="0.25">
      <c r="A17912" s="1">
        <v>43499</v>
      </c>
      <c r="B17912" s="7">
        <v>43499</v>
      </c>
      <c r="C17912" s="4">
        <v>1.9315665129299999E-3</v>
      </c>
      <c r="D17912" s="4">
        <v>1.9572086016900001E-3</v>
      </c>
      <c r="E17912" s="4">
        <v>1.89009371695E-3</v>
      </c>
      <c r="F17912" s="4">
        <v>1.90368360381E-3</v>
      </c>
      <c r="G17912" s="4">
        <v>-6.2639645308910081</v>
      </c>
      <c r="H17912" s="4">
        <v>-1.657196022825351E-2</v>
      </c>
      <c r="I17912" s="4">
        <v>5.4956012715031297E-7</v>
      </c>
      <c r="J17912" s="13">
        <v>-14.41414764752321</v>
      </c>
      <c r="K17912" s="4">
        <v>-3.7627393578578414E-4</v>
      </c>
      <c r="L17912" s="7">
        <v>15354409.001563501</v>
      </c>
      <c r="M17912" s="7">
        <v>118112725451.48024</v>
      </c>
      <c r="N17912" s="12">
        <v>1.2999792311007985E-4</v>
      </c>
      <c r="O17912" s="4">
        <v>1.1806647834853059E-4</v>
      </c>
      <c r="P17912" s="7">
        <v>29229.93666246911</v>
      </c>
      <c r="Q17912" s="7">
        <v>224849258.84329501</v>
      </c>
      <c r="R17912" t="s">
        <v>8</v>
      </c>
    </row>
    <row r="17913" spans="1:18" x14ac:dyDescent="0.25">
      <c r="A17913" s="1">
        <v>43500</v>
      </c>
      <c r="B17913" s="7">
        <v>43500</v>
      </c>
      <c r="C17913" s="4">
        <v>1.90385595794E-3</v>
      </c>
      <c r="D17913" s="4">
        <v>1.9316822608E-3</v>
      </c>
      <c r="E17913" s="4">
        <v>1.8772461079099999E-3</v>
      </c>
      <c r="F17913" s="4">
        <v>1.8958059023000001E-3</v>
      </c>
      <c r="G17913" s="4">
        <v>-6.2681112525943403</v>
      </c>
      <c r="H17913" s="4">
        <v>-4.1381359246009325E-3</v>
      </c>
      <c r="I17913" s="4">
        <v>5.4805476197133344E-7</v>
      </c>
      <c r="J17913" s="13">
        <v>-14.416890624386502</v>
      </c>
      <c r="K17913" s="4">
        <v>-2.7392183395572121E-3</v>
      </c>
      <c r="L17913" s="7">
        <v>13169125.5393294</v>
      </c>
      <c r="M17913" s="7">
        <v>118126553279.54402</v>
      </c>
      <c r="N17913" s="12">
        <v>1.114831947069931E-4</v>
      </c>
      <c r="O17913" s="4">
        <v>1.1707314356624595E-4</v>
      </c>
      <c r="P17913" s="7">
        <v>24966.105925590349</v>
      </c>
      <c r="Q17913" s="7">
        <v>223945016.925715</v>
      </c>
      <c r="R17913" t="s">
        <v>8</v>
      </c>
    </row>
    <row r="17914" spans="1:18" x14ac:dyDescent="0.25">
      <c r="A17914" s="1">
        <v>43501</v>
      </c>
      <c r="B17914" s="7">
        <v>43501</v>
      </c>
      <c r="C17914" s="4">
        <v>1.8990645199900001E-3</v>
      </c>
      <c r="D17914" s="4">
        <v>1.91312213212E-3</v>
      </c>
      <c r="E17914" s="4">
        <v>1.8797244391399999E-3</v>
      </c>
      <c r="F17914" s="4">
        <v>1.8876858471300001E-3</v>
      </c>
      <c r="G17914" s="4">
        <v>-6.2724036196325352</v>
      </c>
      <c r="H17914" s="4">
        <v>-4.2831679973929331E-3</v>
      </c>
      <c r="I17914" s="4">
        <v>5.4457333966904517E-7</v>
      </c>
      <c r="J17914" s="13">
        <v>-14.423263211873003</v>
      </c>
      <c r="K17914" s="4">
        <v>-6.3523256138961698E-3</v>
      </c>
      <c r="L17914" s="7">
        <v>13983316.389952499</v>
      </c>
      <c r="M17914" s="7">
        <v>118140469989.72691</v>
      </c>
      <c r="N17914" s="12">
        <v>1.1836178060886706E-4</v>
      </c>
      <c r="O17914" s="4">
        <v>1.1781187037564909E-4</v>
      </c>
      <c r="P17914" s="7">
        <v>26396.1084452543</v>
      </c>
      <c r="Q17914" s="7">
        <v>223012093.172894</v>
      </c>
      <c r="R17914" t="s">
        <v>8</v>
      </c>
    </row>
    <row r="17915" spans="1:18" x14ac:dyDescent="0.25">
      <c r="A17915" s="1">
        <v>43502</v>
      </c>
      <c r="B17915" s="7">
        <v>43502</v>
      </c>
      <c r="C17915" s="4">
        <v>1.88625628467E-3</v>
      </c>
      <c r="D17915" s="4">
        <v>1.9024768211399999E-3</v>
      </c>
      <c r="E17915" s="4">
        <v>1.8368644287000001E-3</v>
      </c>
      <c r="F17915" s="4">
        <v>1.865502213E-3</v>
      </c>
      <c r="G17915" s="4">
        <v>-6.2842249790266278</v>
      </c>
      <c r="H17915" s="4">
        <v>-1.1751761641762393E-2</v>
      </c>
      <c r="I17915" s="4">
        <v>5.4646430774996879E-7</v>
      </c>
      <c r="J17915" s="13">
        <v>-14.419796842075698</v>
      </c>
      <c r="K17915" s="4">
        <v>3.4723846049327617E-3</v>
      </c>
      <c r="L17915" s="7">
        <v>15246340.329425899</v>
      </c>
      <c r="M17915" s="7">
        <v>118154316820.26207</v>
      </c>
      <c r="N17915" s="12">
        <v>1.290375226206829E-4</v>
      </c>
      <c r="O17915" s="4">
        <v>1.1720649610044993E-4</v>
      </c>
      <c r="P17915" s="7">
        <v>28442.081624695165</v>
      </c>
      <c r="Q17915" s="7">
        <v>220417139.50370201</v>
      </c>
      <c r="R17915" t="s">
        <v>8</v>
      </c>
    </row>
    <row r="17916" spans="1:18" x14ac:dyDescent="0.25">
      <c r="A17916" s="1">
        <v>43503</v>
      </c>
      <c r="B17916" s="7">
        <v>43503</v>
      </c>
      <c r="C17916" s="4">
        <v>1.8688455593399999E-3</v>
      </c>
      <c r="D17916" s="4">
        <v>1.8901313636699999E-3</v>
      </c>
      <c r="E17916" s="4">
        <v>1.8393603352799999E-3</v>
      </c>
      <c r="F17916" s="4">
        <v>1.84490085203E-3</v>
      </c>
      <c r="G17916" s="4">
        <v>-6.2953297416707512</v>
      </c>
      <c r="H17916" s="4">
        <v>-1.1043332367250356E-2</v>
      </c>
      <c r="I17916" s="4">
        <v>5.4270223300986238E-7</v>
      </c>
      <c r="J17916" s="13">
        <v>-14.42670504125522</v>
      </c>
      <c r="K17916" s="4">
        <v>-6.8843924237183924E-3</v>
      </c>
      <c r="L17916" s="7">
        <v>14228248.2825743</v>
      </c>
      <c r="M17916" s="7">
        <v>118168301667.84483</v>
      </c>
      <c r="N17916" s="12">
        <v>1.2040664105140469E-4</v>
      </c>
      <c r="O17916" s="4">
        <v>1.1836086872761161E-4</v>
      </c>
      <c r="P17916" s="7">
        <v>26249.707379415708</v>
      </c>
      <c r="Q17916" s="7">
        <v>218008800.42994499</v>
      </c>
      <c r="R17916" t="s">
        <v>8</v>
      </c>
    </row>
    <row r="17917" spans="1:18" x14ac:dyDescent="0.25">
      <c r="A17917" s="1">
        <v>43504</v>
      </c>
      <c r="B17917" s="7">
        <v>43504</v>
      </c>
      <c r="C17917" s="4">
        <v>1.8473497143799999E-3</v>
      </c>
      <c r="D17917" s="4">
        <v>1.9573799870499999E-3</v>
      </c>
      <c r="E17917" s="4">
        <v>1.8346912025699999E-3</v>
      </c>
      <c r="F17917" s="4">
        <v>1.9563275822499998E-3</v>
      </c>
      <c r="G17917" s="4">
        <v>-6.236686245804048</v>
      </c>
      <c r="H17917" s="4">
        <v>6.039713738404625E-2</v>
      </c>
      <c r="I17917" s="4">
        <v>5.3352734420662759E-7</v>
      </c>
      <c r="J17917" s="13">
        <v>-14.443755513147627</v>
      </c>
      <c r="K17917" s="4">
        <v>-1.6905935235147752E-2</v>
      </c>
      <c r="L17917" s="7">
        <v>17956051.907861602</v>
      </c>
      <c r="M17917" s="7">
        <v>118182025511.3259</v>
      </c>
      <c r="N17917" s="12">
        <v>1.519355572911618E-4</v>
      </c>
      <c r="O17917" s="4">
        <v>1.1613811222945149E-4</v>
      </c>
      <c r="P17917" s="7">
        <v>35127.919615662388</v>
      </c>
      <c r="Q17917" s="7">
        <v>231202756.23398</v>
      </c>
      <c r="R17917" t="s">
        <v>8</v>
      </c>
    </row>
    <row r="17918" spans="1:18" x14ac:dyDescent="0.25">
      <c r="A17918" s="1">
        <v>43505</v>
      </c>
      <c r="B17918" s="7">
        <v>43505</v>
      </c>
      <c r="C17918" s="4">
        <v>1.9524403092300001E-3</v>
      </c>
      <c r="D17918" s="4">
        <v>1.9960724359600001E-3</v>
      </c>
      <c r="E17918" s="4">
        <v>1.92300317519E-3</v>
      </c>
      <c r="F17918" s="4">
        <v>1.94933709943E-3</v>
      </c>
      <c r="G17918" s="4">
        <v>-6.240265913212502</v>
      </c>
      <c r="H17918" s="4">
        <v>-3.5732680372271607E-3</v>
      </c>
      <c r="I17918" s="4">
        <v>5.3098036933667201E-7</v>
      </c>
      <c r="J17918" s="13">
        <v>-14.44854078562199</v>
      </c>
      <c r="K17918" s="4">
        <v>-4.7738412990678348E-3</v>
      </c>
      <c r="L17918" s="7">
        <v>14455529.248107599</v>
      </c>
      <c r="M17918" s="7">
        <v>118196040468.09079</v>
      </c>
      <c r="N17918" s="12">
        <v>1.2230129868022216E-4</v>
      </c>
      <c r="O17918" s="4">
        <v>1.1858788766105099E-4</v>
      </c>
      <c r="P17918" s="7">
        <v>28178.699455231595</v>
      </c>
      <c r="Q17918" s="7">
        <v>230403926.69017899</v>
      </c>
      <c r="R17918" t="s">
        <v>8</v>
      </c>
    </row>
    <row r="17919" spans="1:18" x14ac:dyDescent="0.25">
      <c r="A17919" s="1">
        <v>43506</v>
      </c>
      <c r="B17919" s="7">
        <v>43506</v>
      </c>
      <c r="C17919" s="4">
        <v>1.95125286768E-3</v>
      </c>
      <c r="D17919" s="4">
        <v>1.9528109501099999E-3</v>
      </c>
      <c r="E17919" s="4">
        <v>1.91231903805E-3</v>
      </c>
      <c r="F17919" s="4">
        <v>1.94565001011E-3</v>
      </c>
      <c r="G17919" s="4">
        <v>-6.2421591623132757</v>
      </c>
      <c r="H17919" s="4">
        <v>-1.8914580351844445E-3</v>
      </c>
      <c r="I17919" s="4">
        <v>5.272495280865765E-7</v>
      </c>
      <c r="J17919" s="13">
        <v>-14.455591912634723</v>
      </c>
      <c r="K17919" s="4">
        <v>-7.0263261422569417E-3</v>
      </c>
      <c r="L17919" s="7">
        <v>15828370.598815501</v>
      </c>
      <c r="M17919" s="7">
        <v>118209888189.62302</v>
      </c>
      <c r="N17919" s="12">
        <v>1.3390056315276157E-4</v>
      </c>
      <c r="O17919" s="4">
        <v>1.1715892916027938E-4</v>
      </c>
      <c r="P17919" s="7">
        <v>30796.469415610205</v>
      </c>
      <c r="Q17919" s="7">
        <v>229995070.15124199</v>
      </c>
      <c r="R17919" t="s">
        <v>8</v>
      </c>
    </row>
    <row r="17920" spans="1:18" x14ac:dyDescent="0.25">
      <c r="A17920" s="1">
        <v>43507</v>
      </c>
      <c r="B17920" s="7">
        <v>43507</v>
      </c>
      <c r="C17920" s="4">
        <v>1.9462006002700001E-3</v>
      </c>
      <c r="D17920" s="4">
        <v>1.9462006002700001E-3</v>
      </c>
      <c r="E17920" s="4">
        <v>1.8989607728600001E-3</v>
      </c>
      <c r="F17920" s="4">
        <v>1.9055102713800001E-3</v>
      </c>
      <c r="G17920" s="4">
        <v>-6.2630054472791619</v>
      </c>
      <c r="H17920" s="4">
        <v>-2.0630503184758585E-2</v>
      </c>
      <c r="I17920" s="4">
        <v>5.2228217165262584E-7</v>
      </c>
      <c r="J17920" s="13">
        <v>-14.465057836391503</v>
      </c>
      <c r="K17920" s="4">
        <v>-9.4212629302439198E-3</v>
      </c>
      <c r="L17920" s="7">
        <v>15220889.183600999</v>
      </c>
      <c r="M17920" s="7">
        <v>118223897684.81122</v>
      </c>
      <c r="N17920" s="12">
        <v>1.2874629818228789E-4</v>
      </c>
      <c r="O17920" s="4">
        <v>1.1851373351888273E-4</v>
      </c>
      <c r="P17920" s="7">
        <v>29003.560678888447</v>
      </c>
      <c r="Q17920" s="7">
        <v>225276851.36098599</v>
      </c>
      <c r="R17920" t="s">
        <v>8</v>
      </c>
    </row>
    <row r="17921" spans="1:18" x14ac:dyDescent="0.25">
      <c r="A17921" s="1">
        <v>43508</v>
      </c>
      <c r="B17921" s="7">
        <v>43508</v>
      </c>
      <c r="C17921" s="4">
        <v>1.90443987151E-3</v>
      </c>
      <c r="D17921" s="4">
        <v>1.91081432605E-3</v>
      </c>
      <c r="E17921" s="4">
        <v>1.87282979587E-3</v>
      </c>
      <c r="F17921" s="4">
        <v>1.89403331067E-3</v>
      </c>
      <c r="G17921" s="4">
        <v>-6.2690466969019472</v>
      </c>
      <c r="H17921" s="4">
        <v>-6.0230379664594109E-3</v>
      </c>
      <c r="I17921" s="4">
        <v>5.1841205988014145E-7</v>
      </c>
      <c r="J17921" s="13">
        <v>-14.472495428521261</v>
      </c>
      <c r="K17921" s="4">
        <v>-7.4100016859438757E-3</v>
      </c>
      <c r="L17921" s="7">
        <v>16971097.6762724</v>
      </c>
      <c r="M17921" s="7">
        <v>118237808955.50018</v>
      </c>
      <c r="N17921" s="12">
        <v>1.4353359408630125E-4</v>
      </c>
      <c r="O17921" s="4">
        <v>1.1766885512481365E-4</v>
      </c>
      <c r="P17921" s="7">
        <v>32143.824317494156</v>
      </c>
      <c r="Q17921" s="7">
        <v>223946348.74235299</v>
      </c>
      <c r="R17921" t="s">
        <v>8</v>
      </c>
    </row>
    <row r="17922" spans="1:18" x14ac:dyDescent="0.25">
      <c r="A17922" s="1">
        <v>43509</v>
      </c>
      <c r="B17922" s="7">
        <v>43509</v>
      </c>
      <c r="C17922" s="4">
        <v>1.89380740518E-3</v>
      </c>
      <c r="D17922" s="4">
        <v>1.91042356973E-3</v>
      </c>
      <c r="E17922" s="4">
        <v>1.88528059328E-3</v>
      </c>
      <c r="F17922" s="4">
        <v>1.8934443862500001E-3</v>
      </c>
      <c r="G17922" s="4">
        <v>-6.2693576819277999</v>
      </c>
      <c r="H17922" s="4">
        <v>-3.1093667502160929E-4</v>
      </c>
      <c r="I17922" s="4">
        <v>5.2131265974094288E-7</v>
      </c>
      <c r="J17922" s="13">
        <v>-14.466915860523924</v>
      </c>
      <c r="K17922" s="4">
        <v>5.5951627774092514E-3</v>
      </c>
      <c r="L17922" s="7">
        <v>15440451.4883199</v>
      </c>
      <c r="M17922" s="7">
        <v>118251646761.58493</v>
      </c>
      <c r="N17922" s="12">
        <v>1.3057282423686184E-4</v>
      </c>
      <c r="O17922" s="4">
        <v>1.1703368158619458E-4</v>
      </c>
      <c r="P17922" s="7">
        <v>29235.636191724774</v>
      </c>
      <c r="Q17922" s="7">
        <v>223902916.725541</v>
      </c>
      <c r="R17922" t="s">
        <v>8</v>
      </c>
    </row>
    <row r="17923" spans="1:18" x14ac:dyDescent="0.25">
      <c r="A17923" s="1">
        <v>43510</v>
      </c>
      <c r="B17923" s="7">
        <v>43510</v>
      </c>
      <c r="C17923" s="4">
        <v>1.8911122769200001E-3</v>
      </c>
      <c r="D17923" s="4">
        <v>1.9085200130199999E-3</v>
      </c>
      <c r="E17923" s="4">
        <v>1.88489902053E-3</v>
      </c>
      <c r="F17923" s="4">
        <v>1.8967928417100001E-3</v>
      </c>
      <c r="G17923" s="4">
        <v>-6.2675907970972551</v>
      </c>
      <c r="H17923" s="4">
        <v>1.7684466912871457E-3</v>
      </c>
      <c r="I17923" s="4">
        <v>5.2442777557036114E-7</v>
      </c>
      <c r="J17923" s="13">
        <v>-14.460958120078221</v>
      </c>
      <c r="K17923" s="4">
        <v>5.9755230785422881E-3</v>
      </c>
      <c r="L17923" s="7">
        <v>16879422.479395699</v>
      </c>
      <c r="M17923" s="7">
        <v>118265499880.0802</v>
      </c>
      <c r="N17923" s="12">
        <v>1.4272482250961803E-4</v>
      </c>
      <c r="O17923" s="4">
        <v>1.1714947634682818E-4</v>
      </c>
      <c r="P17923" s="7">
        <v>32016.767731116623</v>
      </c>
      <c r="Q17923" s="7">
        <v>224325153.59379101</v>
      </c>
      <c r="R17923" t="s">
        <v>8</v>
      </c>
    </row>
    <row r="17924" spans="1:18" x14ac:dyDescent="0.25">
      <c r="A17924" s="1">
        <v>43511</v>
      </c>
      <c r="B17924" s="7">
        <v>43511</v>
      </c>
      <c r="C17924" s="4">
        <v>1.8961579985399999E-3</v>
      </c>
      <c r="D17924" s="4">
        <v>1.9146441188000001E-3</v>
      </c>
      <c r="E17924" s="4">
        <v>1.88883434938E-3</v>
      </c>
      <c r="F17924" s="4">
        <v>1.90752742943E-3</v>
      </c>
      <c r="G17924" s="4">
        <v>-6.2619474151292334</v>
      </c>
      <c r="H17924" s="4">
        <v>5.6593358451956528E-3</v>
      </c>
      <c r="I17924" s="4">
        <v>5.2682328893564897E-7</v>
      </c>
      <c r="J17924" s="13">
        <v>-14.456400659748352</v>
      </c>
      <c r="K17924" s="4">
        <v>4.5678613469366603E-3</v>
      </c>
      <c r="L17924" s="7">
        <v>14754160.113280701</v>
      </c>
      <c r="M17924" s="7">
        <v>118279410291.78293</v>
      </c>
      <c r="N17924" s="12">
        <v>1.2473988563929878E-4</v>
      </c>
      <c r="O17924" s="4">
        <v>1.1762019960878923E-4</v>
      </c>
      <c r="P17924" s="7">
        <v>28143.965114284973</v>
      </c>
      <c r="Q17924" s="7">
        <v>225621219.46838099</v>
      </c>
      <c r="R17924" t="s">
        <v>8</v>
      </c>
    </row>
    <row r="17925" spans="1:18" x14ac:dyDescent="0.25">
      <c r="A17925" s="1">
        <v>43512</v>
      </c>
      <c r="B17925" s="7">
        <v>43512</v>
      </c>
      <c r="C17925" s="4">
        <v>1.9067525917999999E-3</v>
      </c>
      <c r="D17925" s="4">
        <v>1.9288088386699999E-3</v>
      </c>
      <c r="E17925" s="4">
        <v>1.8947751417199999E-3</v>
      </c>
      <c r="F17925" s="4">
        <v>1.9240127026900001E-3</v>
      </c>
      <c r="G17925" s="4">
        <v>-6.2533423245306876</v>
      </c>
      <c r="H17925" s="4">
        <v>8.6422208172000393E-3</v>
      </c>
      <c r="I17925" s="4">
        <v>5.300620786365965E-7</v>
      </c>
      <c r="J17925" s="13">
        <v>-14.450271707756356</v>
      </c>
      <c r="K17925" s="4">
        <v>6.1477724485014974E-3</v>
      </c>
      <c r="L17925" s="7">
        <v>14351256.5754735</v>
      </c>
      <c r="M17925" s="7">
        <v>118293288809.68407</v>
      </c>
      <c r="N17925" s="12">
        <v>1.2131927956253285E-4</v>
      </c>
      <c r="O17925" s="4">
        <v>1.1733671876534939E-4</v>
      </c>
      <c r="P17925" s="7">
        <v>27611.999950774403</v>
      </c>
      <c r="Q17925" s="7">
        <v>227597790.31280899</v>
      </c>
      <c r="R17925" t="s">
        <v>8</v>
      </c>
    </row>
    <row r="17926" spans="1:18" x14ac:dyDescent="0.25">
      <c r="A17926" s="1">
        <v>43513</v>
      </c>
      <c r="B17926" s="7">
        <v>43513</v>
      </c>
      <c r="C17926" s="4">
        <v>1.92336626772E-3</v>
      </c>
      <c r="D17926" s="4">
        <v>1.9933452125800001E-3</v>
      </c>
      <c r="E17926" s="4">
        <v>1.91483978575E-3</v>
      </c>
      <c r="F17926" s="4">
        <v>1.9924391515800002E-3</v>
      </c>
      <c r="G17926" s="4">
        <v>-6.2183956864964589</v>
      </c>
      <c r="H17926" s="4">
        <v>3.5564447570606887E-2</v>
      </c>
      <c r="I17926" s="4">
        <v>5.4233204550675839E-7</v>
      </c>
      <c r="J17926" s="13">
        <v>-14.427387393001698</v>
      </c>
      <c r="K17926" s="4">
        <v>2.3148169553502473E-2</v>
      </c>
      <c r="L17926" s="7">
        <v>19208658.6233381</v>
      </c>
      <c r="M17926" s="7">
        <v>118307187052.23976</v>
      </c>
      <c r="N17926" s="12">
        <v>1.6236256732954287E-4</v>
      </c>
      <c r="O17926" s="4">
        <v>1.1748969612346092E-4</v>
      </c>
      <c r="P17926" s="7">
        <v>38272.083490473618</v>
      </c>
      <c r="Q17926" s="7">
        <v>235719871.39618099</v>
      </c>
      <c r="R17926" t="s">
        <v>8</v>
      </c>
    </row>
    <row r="17927" spans="1:18" x14ac:dyDescent="0.25">
      <c r="A17927" s="1">
        <v>43514</v>
      </c>
      <c r="B17927" s="7">
        <v>43514</v>
      </c>
      <c r="C17927" s="4">
        <v>1.9925609845899998E-3</v>
      </c>
      <c r="D17927" s="4">
        <v>2.1244848351699998E-3</v>
      </c>
      <c r="E17927" s="4">
        <v>1.9925609845899998E-3</v>
      </c>
      <c r="F17927" s="4">
        <v>2.1136892138200001E-3</v>
      </c>
      <c r="G17927" s="4">
        <v>-6.1593204156717896</v>
      </c>
      <c r="H17927" s="4">
        <v>6.0855089172409019E-2</v>
      </c>
      <c r="I17927" s="4">
        <v>5.3979656285645198E-7</v>
      </c>
      <c r="J17927" s="13">
        <v>-14.432073503821734</v>
      </c>
      <c r="K17927" s="4">
        <v>-4.6751481335336586E-3</v>
      </c>
      <c r="L17927" s="7">
        <v>26457493.370655201</v>
      </c>
      <c r="M17927" s="7">
        <v>118321118302.61522</v>
      </c>
      <c r="N17927" s="12">
        <v>2.2360753304400115E-4</v>
      </c>
      <c r="O17927" s="4">
        <v>1.1775489488484141E-4</v>
      </c>
      <c r="P17927" s="7">
        <v>55922.918362268058</v>
      </c>
      <c r="Q17927" s="7">
        <v>250094071.52335799</v>
      </c>
      <c r="R17927" t="s">
        <v>8</v>
      </c>
    </row>
    <row r="17928" spans="1:18" x14ac:dyDescent="0.25">
      <c r="A17928" s="1">
        <v>43515</v>
      </c>
      <c r="B17928" s="7">
        <v>43515</v>
      </c>
      <c r="C17928" s="4">
        <v>2.11555900325E-3</v>
      </c>
      <c r="D17928" s="4">
        <v>2.1385643230299998E-3</v>
      </c>
      <c r="E17928" s="4">
        <v>2.0557234166600001E-3</v>
      </c>
      <c r="F17928" s="4">
        <v>2.0672970951E-3</v>
      </c>
      <c r="G17928" s="4">
        <v>-6.1815132761001479</v>
      </c>
      <c r="H17928" s="4">
        <v>-2.1948410587835275E-2</v>
      </c>
      <c r="I17928" s="4">
        <v>5.2375162135948705E-7</v>
      </c>
      <c r="J17928" s="13">
        <v>-14.462248270040417</v>
      </c>
      <c r="K17928" s="4">
        <v>-2.9724052728419763E-2</v>
      </c>
      <c r="L17928" s="7">
        <v>26883836.212486301</v>
      </c>
      <c r="M17928" s="7">
        <v>118334985930.51208</v>
      </c>
      <c r="N17928" s="12">
        <v>2.2718417550894758E-4</v>
      </c>
      <c r="O17928" s="4">
        <v>1.1720332004806053E-4</v>
      </c>
      <c r="P17928" s="7">
        <v>55576.876507217115</v>
      </c>
      <c r="Q17928" s="7">
        <v>244633572.66284701</v>
      </c>
      <c r="R17928" t="s">
        <v>8</v>
      </c>
    </row>
    <row r="17929" spans="1:18" x14ac:dyDescent="0.25">
      <c r="A17929" s="1">
        <v>43516</v>
      </c>
      <c r="B17929" s="7">
        <v>43516</v>
      </c>
      <c r="C17929" s="4">
        <v>2.06523735119E-3</v>
      </c>
      <c r="D17929" s="4">
        <v>2.0807083183000002E-3</v>
      </c>
      <c r="E17929" s="4">
        <v>2.04406269486E-3</v>
      </c>
      <c r="F17929" s="4">
        <v>2.0789619080700001E-3</v>
      </c>
      <c r="G17929" s="4">
        <v>-6.1758865925107678</v>
      </c>
      <c r="H17929" s="4">
        <v>5.6425431050276132E-3</v>
      </c>
      <c r="I17929" s="4">
        <v>5.1976380027195799E-7</v>
      </c>
      <c r="J17929" s="13">
        <v>-14.469891358810981</v>
      </c>
      <c r="K17929" s="4">
        <v>-7.613954639754594E-3</v>
      </c>
      <c r="L17929" s="7">
        <v>20976083.1161042</v>
      </c>
      <c r="M17929" s="7">
        <v>118348848172.71196</v>
      </c>
      <c r="N17929" s="12">
        <v>1.7723943612440427E-4</v>
      </c>
      <c r="O17929" s="4">
        <v>1.171440727429078E-4</v>
      </c>
      <c r="P17929" s="7">
        <v>43608.477778890905</v>
      </c>
      <c r="Q17929" s="7">
        <v>246042747.21502799</v>
      </c>
      <c r="R17929" t="s">
        <v>8</v>
      </c>
    </row>
    <row r="17930" spans="1:18" x14ac:dyDescent="0.25">
      <c r="A17930" s="1">
        <v>43517</v>
      </c>
      <c r="B17930" s="7">
        <v>43517</v>
      </c>
      <c r="C17930" s="4">
        <v>2.0662690158500001E-3</v>
      </c>
      <c r="D17930" s="4">
        <v>2.0784526814600001E-3</v>
      </c>
      <c r="E17930" s="4">
        <v>2.0222964079000001E-3</v>
      </c>
      <c r="F17930" s="4">
        <v>2.02827527445E-3</v>
      </c>
      <c r="G17930" s="4">
        <v>-6.2005694655563373</v>
      </c>
      <c r="H17930" s="4">
        <v>-2.4380741861237332E-2</v>
      </c>
      <c r="I17930" s="4">
        <v>5.1295261032893555E-7</v>
      </c>
      <c r="J17930" s="13">
        <v>-14.48308237356915</v>
      </c>
      <c r="K17930" s="4">
        <v>-1.3104394610510774E-2</v>
      </c>
      <c r="L17930" s="7">
        <v>18308575.2725881</v>
      </c>
      <c r="M17930" s="7">
        <v>118362617090.08479</v>
      </c>
      <c r="N17930" s="12">
        <v>1.5468207549562373E-4</v>
      </c>
      <c r="O17930" s="4">
        <v>1.1634179449503076E-4</v>
      </c>
      <c r="P17930" s="7">
        <v>37134.830535797111</v>
      </c>
      <c r="Q17930" s="7">
        <v>240071969.663012</v>
      </c>
      <c r="R17930" t="s">
        <v>8</v>
      </c>
    </row>
    <row r="17931" spans="1:18" x14ac:dyDescent="0.25">
      <c r="A17931" s="1">
        <v>43518</v>
      </c>
      <c r="B17931" s="7">
        <v>43518</v>
      </c>
      <c r="C17931" s="4">
        <v>2.0296744893300001E-3</v>
      </c>
      <c r="D17931" s="4">
        <v>2.0712334384100002E-3</v>
      </c>
      <c r="E17931" s="4">
        <v>2.0239547218900002E-3</v>
      </c>
      <c r="F17931" s="4">
        <v>2.0559243812900002E-3</v>
      </c>
      <c r="G17931" s="4">
        <v>-6.1870297115938122</v>
      </c>
      <c r="H17931" s="4">
        <v>1.3631831531101079E-2</v>
      </c>
      <c r="I17931" s="4">
        <v>5.1327193263580279E-7</v>
      </c>
      <c r="J17931" s="13">
        <v>-14.482460049109338</v>
      </c>
      <c r="K17931" s="4">
        <v>6.2251814385441587E-4</v>
      </c>
      <c r="L17931" s="7">
        <v>19850027.813357901</v>
      </c>
      <c r="M17931" s="7">
        <v>118376423744.33606</v>
      </c>
      <c r="N17931" s="12">
        <v>1.676856521382085E-4</v>
      </c>
      <c r="O17931" s="4">
        <v>1.1664708495553415E-4</v>
      </c>
      <c r="P17931" s="7">
        <v>40810.156150767136</v>
      </c>
      <c r="Q17931" s="7">
        <v>243372975.745897</v>
      </c>
      <c r="R17931" t="s">
        <v>8</v>
      </c>
    </row>
    <row r="17932" spans="1:18" x14ac:dyDescent="0.25">
      <c r="A17932" s="1">
        <v>43519</v>
      </c>
      <c r="B17932" s="7">
        <v>43519</v>
      </c>
      <c r="C17932" s="4">
        <v>2.0554090603999999E-3</v>
      </c>
      <c r="D17932" s="4">
        <v>2.1107913878100001E-3</v>
      </c>
      <c r="E17932" s="4">
        <v>2.03441096093E-3</v>
      </c>
      <c r="F17932" s="4">
        <v>2.0834636757900002E-3</v>
      </c>
      <c r="G17932" s="4">
        <v>-6.1737235414798057</v>
      </c>
      <c r="H17932" s="4">
        <v>1.3395091157350969E-2</v>
      </c>
      <c r="I17932" s="4">
        <v>5.0294511321258435E-7</v>
      </c>
      <c r="J17932" s="13">
        <v>-14.502784791662229</v>
      </c>
      <c r="K17932" s="4">
        <v>-2.0119587233588199E-2</v>
      </c>
      <c r="L17932" s="7">
        <v>20487003.824660599</v>
      </c>
      <c r="M17932" s="7">
        <v>118390289957.23991</v>
      </c>
      <c r="N17932" s="12">
        <v>1.7304631851193265E-4</v>
      </c>
      <c r="O17932" s="4">
        <v>1.1713660934547218E-4</v>
      </c>
      <c r="P17932" s="7">
        <v>42683.928294451165</v>
      </c>
      <c r="Q17932" s="7">
        <v>246661868.692155</v>
      </c>
      <c r="R17932" t="s">
        <v>8</v>
      </c>
    </row>
    <row r="17933" spans="1:18" x14ac:dyDescent="0.25">
      <c r="A17933" s="1">
        <v>43520</v>
      </c>
      <c r="B17933" s="7">
        <v>43520</v>
      </c>
      <c r="C17933" s="4">
        <v>2.08832073874E-3</v>
      </c>
      <c r="D17933" s="4">
        <v>2.1249422874999998E-3</v>
      </c>
      <c r="E17933" s="4">
        <v>1.9548339712599999E-3</v>
      </c>
      <c r="F17933" s="4">
        <v>1.9735650712600001E-3</v>
      </c>
      <c r="G17933" s="4">
        <v>-6.2279136908891193</v>
      </c>
      <c r="H17933" s="4">
        <v>-5.274803002664738E-2</v>
      </c>
      <c r="I17933" s="4">
        <v>5.1793797603523451E-7</v>
      </c>
      <c r="J17933" s="13">
        <v>-14.473410339239738</v>
      </c>
      <c r="K17933" s="4">
        <v>2.9810137187500602E-2</v>
      </c>
      <c r="L17933" s="7">
        <v>25171946.895864699</v>
      </c>
      <c r="M17933" s="7">
        <v>118404131672.80508</v>
      </c>
      <c r="N17933" s="12">
        <v>2.1259348419888088E-4</v>
      </c>
      <c r="O17933" s="4">
        <v>1.1691596979929371E-4</v>
      </c>
      <c r="P17933" s="7">
        <v>49678.475169290155</v>
      </c>
      <c r="Q17933" s="7">
        <v>233678258.562318</v>
      </c>
      <c r="R17933" t="s">
        <v>8</v>
      </c>
    </row>
    <row r="17934" spans="1:18" x14ac:dyDescent="0.25">
      <c r="A17934" s="1">
        <v>43521</v>
      </c>
      <c r="B17934" s="7">
        <v>43521</v>
      </c>
      <c r="C17934" s="4">
        <v>1.9727004815400001E-3</v>
      </c>
      <c r="D17934" s="4">
        <v>2.0446355906800001E-3</v>
      </c>
      <c r="E17934" s="4">
        <v>1.93035034125E-3</v>
      </c>
      <c r="F17934" s="4">
        <v>2.0298730232500002E-3</v>
      </c>
      <c r="G17934" s="4">
        <v>-6.1997820380079345</v>
      </c>
      <c r="H17934" s="4">
        <v>2.8531084588992506E-2</v>
      </c>
      <c r="I17934" s="4">
        <v>5.227998457426884E-7</v>
      </c>
      <c r="J17934" s="13">
        <v>-14.46406715025628</v>
      </c>
      <c r="K17934" s="4">
        <v>9.3869728276559997E-3</v>
      </c>
      <c r="L17934" s="7">
        <v>20965851.7911966</v>
      </c>
      <c r="M17934" s="7">
        <v>118418044864.18187</v>
      </c>
      <c r="N17934" s="12">
        <v>1.7704946754730773E-4</v>
      </c>
      <c r="O17934" s="4">
        <v>1.1750596182937798E-4</v>
      </c>
      <c r="P17934" s="7">
        <v>42558.016960407673</v>
      </c>
      <c r="Q17934" s="7">
        <v>240373594.735811</v>
      </c>
      <c r="R17934" t="s">
        <v>8</v>
      </c>
    </row>
    <row r="17935" spans="1:18" x14ac:dyDescent="0.25">
      <c r="A17935" s="1">
        <v>43522</v>
      </c>
      <c r="B17935" s="7">
        <v>43522</v>
      </c>
      <c r="C17935" s="4">
        <v>2.0290252321799999E-3</v>
      </c>
      <c r="D17935" s="4">
        <v>2.0501537657399999E-3</v>
      </c>
      <c r="E17935" s="4">
        <v>1.9920634994599999E-3</v>
      </c>
      <c r="F17935" s="4">
        <v>2.0227850280999998E-3</v>
      </c>
      <c r="G17935" s="4">
        <v>-6.2032799903579159</v>
      </c>
      <c r="H17935" s="4">
        <v>-3.4918416417259036E-3</v>
      </c>
      <c r="I17935" s="4">
        <v>5.2480466573647272E-7</v>
      </c>
      <c r="J17935" s="13">
        <v>-14.460239708852102</v>
      </c>
      <c r="K17935" s="4">
        <v>3.8347754118715854E-3</v>
      </c>
      <c r="L17935" s="7">
        <v>19292966.341926001</v>
      </c>
      <c r="M17935" s="7">
        <v>118431994979.89899</v>
      </c>
      <c r="N17935" s="12">
        <v>1.6290332984089748E-4</v>
      </c>
      <c r="O17935" s="4">
        <v>1.1780396926091141E-4</v>
      </c>
      <c r="P17935" s="7">
        <v>39025.523464085134</v>
      </c>
      <c r="Q17935" s="7">
        <v>239562466.293354</v>
      </c>
      <c r="R17935" t="s">
        <v>8</v>
      </c>
    </row>
    <row r="17936" spans="1:18" x14ac:dyDescent="0.25">
      <c r="A17936" s="1">
        <v>43523</v>
      </c>
      <c r="B17936" s="7">
        <v>43523</v>
      </c>
      <c r="C17936" s="4">
        <v>2.0236364821000002E-3</v>
      </c>
      <c r="D17936" s="4">
        <v>2.03258934232E-3</v>
      </c>
      <c r="E17936" s="4">
        <v>1.95370997412E-3</v>
      </c>
      <c r="F17936" s="4">
        <v>2.0187051614399998E-3</v>
      </c>
      <c r="G17936" s="4">
        <v>-6.20529898229137</v>
      </c>
      <c r="H17936" s="4">
        <v>-2.0169551402267425E-3</v>
      </c>
      <c r="I17936" s="4">
        <v>5.2419638346170771E-7</v>
      </c>
      <c r="J17936" s="13">
        <v>-14.461399445238273</v>
      </c>
      <c r="K17936" s="4">
        <v>-1.1590641518237905E-3</v>
      </c>
      <c r="L17936" s="7">
        <v>19512740.000613999</v>
      </c>
      <c r="M17936" s="7">
        <v>118445899970.03917</v>
      </c>
      <c r="N17936" s="12">
        <v>1.6473968288940129E-4</v>
      </c>
      <c r="O17936" s="4">
        <v>1.1740906790046504E-4</v>
      </c>
      <c r="P17936" s="7">
        <v>39390.468953076226</v>
      </c>
      <c r="Q17936" s="7">
        <v>239107349.620924</v>
      </c>
      <c r="R17936" t="s">
        <v>8</v>
      </c>
    </row>
    <row r="17937" spans="1:18" x14ac:dyDescent="0.25">
      <c r="A17937" s="1">
        <v>43524</v>
      </c>
      <c r="B17937" s="7">
        <v>43524</v>
      </c>
      <c r="C17937" s="4">
        <v>2.0177713757099998E-3</v>
      </c>
      <c r="D17937" s="4">
        <v>2.02397888277E-3</v>
      </c>
      <c r="E17937" s="4">
        <v>1.9681573104899999E-3</v>
      </c>
      <c r="F17937" s="4">
        <v>1.9761086761299999E-3</v>
      </c>
      <c r="G17937" s="4">
        <v>-6.2266256831272999</v>
      </c>
      <c r="H17937" s="4">
        <v>-2.1100894832811832E-2</v>
      </c>
      <c r="I17937" s="4">
        <v>5.1263780769229083E-7</v>
      </c>
      <c r="J17937" s="13">
        <v>-14.483696269020978</v>
      </c>
      <c r="K17937" s="4">
        <v>-2.2050086826402589E-2</v>
      </c>
      <c r="L17937" s="7">
        <v>18191276.035531901</v>
      </c>
      <c r="M17937" s="7">
        <v>118459683717.90816</v>
      </c>
      <c r="N17937" s="12">
        <v>1.5356512413836399E-4</v>
      </c>
      <c r="O17937" s="4">
        <v>1.1637167578172507E-4</v>
      </c>
      <c r="P17937" s="7">
        <v>35947.938403690336</v>
      </c>
      <c r="Q17937" s="7">
        <v>234089208.766574</v>
      </c>
      <c r="R17937" t="s">
        <v>8</v>
      </c>
    </row>
    <row r="17938" spans="1:18" x14ac:dyDescent="0.25">
      <c r="A17938" s="1">
        <v>43525</v>
      </c>
      <c r="B17938" s="7">
        <v>43525</v>
      </c>
      <c r="C17938" s="4">
        <v>1.9764730685699998E-3</v>
      </c>
      <c r="D17938" s="4">
        <v>2.02026015717E-3</v>
      </c>
      <c r="E17938" s="4">
        <v>1.9764730685699998E-3</v>
      </c>
      <c r="F17938" s="4">
        <v>1.9944895575900001E-3</v>
      </c>
      <c r="G17938" s="4">
        <v>-6.2173671222354265</v>
      </c>
      <c r="H17938" s="4">
        <v>9.3015539489443404E-3</v>
      </c>
      <c r="I17938" s="4">
        <v>5.1676286502345079E-7</v>
      </c>
      <c r="J17938" s="13">
        <v>-14.475681742664534</v>
      </c>
      <c r="K17938" s="4">
        <v>8.0467286440098294E-3</v>
      </c>
      <c r="L17938" s="7">
        <v>18777566.898490202</v>
      </c>
      <c r="M17938" s="7">
        <v>118473637893.90678</v>
      </c>
      <c r="N17938" s="12">
        <v>1.5849573991562178E-4</v>
      </c>
      <c r="O17938" s="4">
        <v>1.1779683653264038E-4</v>
      </c>
      <c r="P17938" s="7">
        <v>37451.661095986354</v>
      </c>
      <c r="Q17938" s="7">
        <v>236294433.629096</v>
      </c>
      <c r="R17938" t="s">
        <v>8</v>
      </c>
    </row>
    <row r="17939" spans="1:18" x14ac:dyDescent="0.25">
      <c r="A17939" s="1">
        <v>43526</v>
      </c>
      <c r="B17939" s="7">
        <v>43526</v>
      </c>
      <c r="C17939" s="4">
        <v>1.99229892638E-3</v>
      </c>
      <c r="D17939" s="4">
        <v>2.01334131396E-3</v>
      </c>
      <c r="E17939" s="4">
        <v>1.9795754269000001E-3</v>
      </c>
      <c r="F17939" s="4">
        <v>2.00267962537E-3</v>
      </c>
      <c r="G17939" s="4">
        <v>-6.2132691824853135</v>
      </c>
      <c r="H17939" s="4">
        <v>4.1063477864963904E-3</v>
      </c>
      <c r="I17939" s="4">
        <v>5.1823615477598947E-7</v>
      </c>
      <c r="J17939" s="13">
        <v>-14.472834801325561</v>
      </c>
      <c r="K17939" s="4">
        <v>2.8509977249851861E-3</v>
      </c>
      <c r="L17939" s="7">
        <v>17330550.495547902</v>
      </c>
      <c r="M17939" s="7">
        <v>118487578534.68179</v>
      </c>
      <c r="N17939" s="12">
        <v>1.4626470310113713E-4</v>
      </c>
      <c r="O17939" s="4">
        <v>1.1766871536006185E-4</v>
      </c>
      <c r="P17939" s="7">
        <v>34707.540373879739</v>
      </c>
      <c r="Q17939" s="7">
        <v>237292659.39083499</v>
      </c>
      <c r="R17939" t="s">
        <v>8</v>
      </c>
    </row>
    <row r="17940" spans="1:18" x14ac:dyDescent="0.25">
      <c r="A17940" s="1">
        <v>43527</v>
      </c>
      <c r="B17940" s="7">
        <v>43527</v>
      </c>
      <c r="C17940" s="4">
        <v>2.0017069179899998E-3</v>
      </c>
      <c r="D17940" s="4">
        <v>2.0241498532999999E-3</v>
      </c>
      <c r="E17940" s="4">
        <v>1.9914823021799999E-3</v>
      </c>
      <c r="F17940" s="4">
        <v>1.9993172005800001E-3</v>
      </c>
      <c r="G17940" s="4">
        <v>-6.21494955642234</v>
      </c>
      <c r="H17940" s="4">
        <v>-1.6789628992099242E-3</v>
      </c>
      <c r="I17940" s="4">
        <v>5.196844014488321E-7</v>
      </c>
      <c r="J17940" s="13">
        <v>-14.470044129912319</v>
      </c>
      <c r="K17940" s="4">
        <v>2.7945689614585832E-3</v>
      </c>
      <c r="L17940" s="7">
        <v>15753983.422801301</v>
      </c>
      <c r="M17940" s="7">
        <v>118501479989.91312</v>
      </c>
      <c r="N17940" s="12">
        <v>1.3294334740918245E-4</v>
      </c>
      <c r="O17940" s="4">
        <v>1.1732415670267268E-4</v>
      </c>
      <c r="P17940" s="7">
        <v>31497.210034858825</v>
      </c>
      <c r="Q17940" s="7">
        <v>236922047.23802</v>
      </c>
      <c r="R17940" t="s">
        <v>8</v>
      </c>
    </row>
    <row r="17941" spans="1:18" x14ac:dyDescent="0.25">
      <c r="A17941" s="1">
        <v>43528</v>
      </c>
      <c r="B17941" s="7">
        <v>43528</v>
      </c>
      <c r="C17941" s="4">
        <v>2.0035333689600002E-3</v>
      </c>
      <c r="D17941" s="4">
        <v>2.0109390768599999E-3</v>
      </c>
      <c r="E17941" s="4">
        <v>1.9683098672100001E-3</v>
      </c>
      <c r="F17941" s="4">
        <v>1.9822481834100001E-3</v>
      </c>
      <c r="G17941" s="4">
        <v>-6.2235236322404868</v>
      </c>
      <c r="H17941" s="4">
        <v>-8.537423258824707E-3</v>
      </c>
      <c r="I17941" s="4">
        <v>5.2697544492961619E-7</v>
      </c>
      <c r="J17941" s="13">
        <v>-14.456111883552035</v>
      </c>
      <c r="K17941" s="4">
        <v>1.4029752404454185E-2</v>
      </c>
      <c r="L17941" s="7">
        <v>16744532.68956</v>
      </c>
      <c r="M17941" s="7">
        <v>118515485671.80583</v>
      </c>
      <c r="N17941" s="12">
        <v>1.4128561001664467E-4</v>
      </c>
      <c r="O17941" s="4">
        <v>1.1818993225998209E-4</v>
      </c>
      <c r="P17941" s="7">
        <v>33191.81950592967</v>
      </c>
      <c r="Q17941" s="7">
        <v>234927106.178891</v>
      </c>
      <c r="R17941" t="s">
        <v>8</v>
      </c>
    </row>
    <row r="17942" spans="1:18" x14ac:dyDescent="0.25">
      <c r="A17942" s="1">
        <v>43529</v>
      </c>
      <c r="B17942" s="7">
        <v>43529</v>
      </c>
      <c r="C17942" s="4">
        <v>1.9807923743399999E-3</v>
      </c>
      <c r="D17942" s="4">
        <v>2.0033263626099999E-3</v>
      </c>
      <c r="E17942" s="4">
        <v>1.96113064938E-3</v>
      </c>
      <c r="F17942" s="4">
        <v>1.9852707797399999E-3</v>
      </c>
      <c r="G17942" s="4">
        <v>-6.2219999611791321</v>
      </c>
      <c r="H17942" s="4">
        <v>1.5248324378837963E-3</v>
      </c>
      <c r="I17942" s="4">
        <v>5.095173765308367E-7</v>
      </c>
      <c r="J17942" s="13">
        <v>-14.489801879799765</v>
      </c>
      <c r="K17942" s="4">
        <v>-3.3128808119534343E-2</v>
      </c>
      <c r="L17942" s="7">
        <v>19420739.372992098</v>
      </c>
      <c r="M17942" s="7">
        <v>118529333376.94299</v>
      </c>
      <c r="N17942" s="12">
        <v>1.6384753731155238E-4</v>
      </c>
      <c r="O17942" s="4">
        <v>1.16843002065641E-4</v>
      </c>
      <c r="P17942" s="7">
        <v>38555.426398147341</v>
      </c>
      <c r="Q17942" s="7">
        <v>235312822.09530601</v>
      </c>
      <c r="R17942" t="s">
        <v>8</v>
      </c>
    </row>
    <row r="17943" spans="1:18" x14ac:dyDescent="0.25">
      <c r="A17943" s="1">
        <v>43530</v>
      </c>
      <c r="B17943" s="7">
        <v>43530</v>
      </c>
      <c r="C17943" s="4">
        <v>1.9852643957700001E-3</v>
      </c>
      <c r="D17943" s="4">
        <v>1.9921890669400001E-3</v>
      </c>
      <c r="E17943" s="4">
        <v>1.9668250777300001E-3</v>
      </c>
      <c r="F17943" s="4">
        <v>1.9829526094599999E-3</v>
      </c>
      <c r="G17943" s="4">
        <v>-6.2231683281365049</v>
      </c>
      <c r="H17943" s="4">
        <v>-1.1676846824409612E-3</v>
      </c>
      <c r="I17943" s="4">
        <v>5.0793590510099275E-7</v>
      </c>
      <c r="J17943" s="13">
        <v>-14.492910568389204</v>
      </c>
      <c r="K17943" s="4">
        <v>-3.1038616202096036E-3</v>
      </c>
      <c r="L17943" s="7">
        <v>17375079.338592201</v>
      </c>
      <c r="M17943" s="7">
        <v>118543262405.60907</v>
      </c>
      <c r="N17943" s="12">
        <v>1.4657163120027368E-4</v>
      </c>
      <c r="O17943" s="4">
        <v>1.1751545604141747E-4</v>
      </c>
      <c r="P17943" s="7">
        <v>34453.958914035939</v>
      </c>
      <c r="Q17943" s="7">
        <v>235065671.52110401</v>
      </c>
      <c r="R17943" t="s">
        <v>8</v>
      </c>
    </row>
    <row r="17944" spans="1:18" x14ac:dyDescent="0.25">
      <c r="A17944" s="1">
        <v>43531</v>
      </c>
      <c r="B17944" s="7">
        <v>43531</v>
      </c>
      <c r="C17944" s="4">
        <v>1.9816673078500002E-3</v>
      </c>
      <c r="D17944" s="4">
        <v>2.0154887489499998E-3</v>
      </c>
      <c r="E17944" s="4">
        <v>1.9655883069900001E-3</v>
      </c>
      <c r="F17944" s="4">
        <v>1.9908913675899999E-3</v>
      </c>
      <c r="G17944" s="4">
        <v>-6.2191728171214207</v>
      </c>
      <c r="H17944" s="4">
        <v>4.0035037106418521E-3</v>
      </c>
      <c r="I17944" s="4">
        <v>5.0898615984166138E-7</v>
      </c>
      <c r="J17944" s="13">
        <v>-14.490845011646389</v>
      </c>
      <c r="K17944" s="4">
        <v>2.0676914746946473E-3</v>
      </c>
      <c r="L17944" s="7">
        <v>17976088.3914482</v>
      </c>
      <c r="M17944" s="7">
        <v>118557036640.16811</v>
      </c>
      <c r="N17944" s="12">
        <v>1.5162396852080016E-4</v>
      </c>
      <c r="O17944" s="4">
        <v>1.1619584512450962E-4</v>
      </c>
      <c r="P17944" s="7">
        <v>35788.439201569032</v>
      </c>
      <c r="Q17944" s="7">
        <v>236034180.81396201</v>
      </c>
      <c r="R17944" t="s">
        <v>8</v>
      </c>
    </row>
    <row r="17945" spans="1:18" x14ac:dyDescent="0.25">
      <c r="A17945" s="1">
        <v>43532</v>
      </c>
      <c r="B17945" s="7">
        <v>43532</v>
      </c>
      <c r="C17945" s="4">
        <v>1.9921981582799999E-3</v>
      </c>
      <c r="D17945" s="4">
        <v>1.9982472746199998E-3</v>
      </c>
      <c r="E17945" s="4">
        <v>1.96764148885E-3</v>
      </c>
      <c r="F17945" s="4">
        <v>1.98028062136E-3</v>
      </c>
      <c r="G17945" s="4">
        <v>-6.224516716358556</v>
      </c>
      <c r="H17945" s="4">
        <v>-5.3296460081819642E-3</v>
      </c>
      <c r="I17945" s="4">
        <v>5.0761697180521171E-7</v>
      </c>
      <c r="J17945" s="13">
        <v>-14.49353866627267</v>
      </c>
      <c r="K17945" s="4">
        <v>-2.6900299938913872E-3</v>
      </c>
      <c r="L17945" s="7">
        <v>17551403.686868001</v>
      </c>
      <c r="M17945" s="7">
        <v>118570948436.07594</v>
      </c>
      <c r="N17945" s="12">
        <v>1.4802448591638218E-4</v>
      </c>
      <c r="O17945" s="4">
        <v>1.1734264200665322E-4</v>
      </c>
      <c r="P17945" s="7">
        <v>34756.704598771161</v>
      </c>
      <c r="Q17945" s="7">
        <v>234803751.44423699</v>
      </c>
      <c r="R17945" t="s">
        <v>8</v>
      </c>
    </row>
    <row r="17946" spans="1:18" x14ac:dyDescent="0.25">
      <c r="A17946" s="1">
        <v>43533</v>
      </c>
      <c r="B17946" s="7">
        <v>43533</v>
      </c>
      <c r="C17946" s="4">
        <v>1.9822860433599998E-3</v>
      </c>
      <c r="D17946" s="4">
        <v>2.01453050399E-3</v>
      </c>
      <c r="E17946" s="4">
        <v>1.97229370166E-3</v>
      </c>
      <c r="F17946" s="4">
        <v>1.9981162598499999E-3</v>
      </c>
      <c r="G17946" s="4">
        <v>-6.2155504123355252</v>
      </c>
      <c r="H17946" s="4">
        <v>9.0066217371510271E-3</v>
      </c>
      <c r="I17946" s="4">
        <v>5.0415293607942038E-7</v>
      </c>
      <c r="J17946" s="13">
        <v>-14.50038617030302</v>
      </c>
      <c r="K17946" s="4">
        <v>-6.8241132944636589E-3</v>
      </c>
      <c r="L17946" s="7">
        <v>17348833.038979501</v>
      </c>
      <c r="M17946" s="7">
        <v>118584819830.17781</v>
      </c>
      <c r="N17946" s="12">
        <v>1.4629893660777414E-4</v>
      </c>
      <c r="O17946" s="4">
        <v>1.1698813482415579E-4</v>
      </c>
      <c r="P17946" s="7">
        <v>34664.985384607826</v>
      </c>
      <c r="Q17946" s="7">
        <v>236946256.674061</v>
      </c>
      <c r="R17946" t="s">
        <v>8</v>
      </c>
    </row>
    <row r="17947" spans="1:18" x14ac:dyDescent="0.25">
      <c r="A17947" s="1">
        <v>43534</v>
      </c>
      <c r="B17947" s="7">
        <v>43534</v>
      </c>
      <c r="C17947" s="4">
        <v>2.0004154480599999E-3</v>
      </c>
      <c r="D17947" s="4">
        <v>2.00406571409E-3</v>
      </c>
      <c r="E17947" s="4">
        <v>1.9794446651399998E-3</v>
      </c>
      <c r="F17947" s="4">
        <v>1.9989668285400001E-3</v>
      </c>
      <c r="G17947" s="4">
        <v>-6.2151248176285696</v>
      </c>
      <c r="H17947" s="4">
        <v>4.2568528523162519E-4</v>
      </c>
      <c r="I17947" s="4">
        <v>5.0586266719941198E-7</v>
      </c>
      <c r="J17947" s="13">
        <v>-14.497000613193766</v>
      </c>
      <c r="K17947" s="4">
        <v>3.3912945807425777E-3</v>
      </c>
      <c r="L17947" s="7">
        <v>14597177.8644497</v>
      </c>
      <c r="M17947" s="7">
        <v>118598724372.04079</v>
      </c>
      <c r="N17947" s="12">
        <v>1.2308039518754666E-4</v>
      </c>
      <c r="O17947" s="4">
        <v>1.1725397806303034E-4</v>
      </c>
      <c r="P17947" s="7">
        <v>29179.274341333308</v>
      </c>
      <c r="Q17947" s="7">
        <v>237074915.92686799</v>
      </c>
      <c r="R17947" t="s">
        <v>8</v>
      </c>
    </row>
    <row r="17948" spans="1:18" x14ac:dyDescent="0.25">
      <c r="A17948" s="1">
        <v>43535</v>
      </c>
      <c r="B17948" s="7">
        <v>43535</v>
      </c>
      <c r="C17948" s="4">
        <v>2.0008054189699998E-3</v>
      </c>
      <c r="D17948" s="4">
        <v>2.0061313565900001E-3</v>
      </c>
      <c r="E17948" s="4">
        <v>1.94677234531E-3</v>
      </c>
      <c r="F17948" s="4">
        <v>1.9657156537399999E-3</v>
      </c>
      <c r="G17948" s="4">
        <v>-6.2318988995891811</v>
      </c>
      <c r="H17948" s="4">
        <v>-1.6634180380214761E-2</v>
      </c>
      <c r="I17948" s="4">
        <v>5.0335498878096152E-7</v>
      </c>
      <c r="J17948" s="13">
        <v>-14.501970172662924</v>
      </c>
      <c r="K17948" s="4">
        <v>-4.9572316382500035E-3</v>
      </c>
      <c r="L17948" s="7">
        <v>20212258.428010602</v>
      </c>
      <c r="M17948" s="7">
        <v>118612661447.6909</v>
      </c>
      <c r="N17948" s="12">
        <v>1.70405572063859E-4</v>
      </c>
      <c r="O17948" s="4">
        <v>1.1751454936729135E-4</v>
      </c>
      <c r="P17948" s="7">
        <v>39731.552789378686</v>
      </c>
      <c r="Q17948" s="7">
        <v>233158765.33948901</v>
      </c>
      <c r="R17948" t="s">
        <v>8</v>
      </c>
    </row>
    <row r="17949" spans="1:18" x14ac:dyDescent="0.25">
      <c r="A17949" s="1">
        <v>43536</v>
      </c>
      <c r="B17949" s="7">
        <v>43536</v>
      </c>
      <c r="C17949" s="4">
        <v>1.9688636537499998E-3</v>
      </c>
      <c r="D17949" s="4">
        <v>2.0304067552499999E-3</v>
      </c>
      <c r="E17949" s="4">
        <v>1.94984243837E-3</v>
      </c>
      <c r="F17949" s="4">
        <v>2.0117047355499998E-3</v>
      </c>
      <c r="G17949" s="4">
        <v>-6.2087727892284423</v>
      </c>
      <c r="H17949" s="4">
        <v>2.3395592196918419E-2</v>
      </c>
      <c r="I17949" s="4">
        <v>5.1461354521532162E-7</v>
      </c>
      <c r="J17949" s="13">
        <v>-14.479849615612064</v>
      </c>
      <c r="K17949" s="4">
        <v>2.236703059529889E-2</v>
      </c>
      <c r="L17949" s="7">
        <v>20817164.898143899</v>
      </c>
      <c r="M17949" s="7">
        <v>118626632662.68515</v>
      </c>
      <c r="N17949" s="12">
        <v>1.7548474934239692E-4</v>
      </c>
      <c r="O17949" s="4">
        <v>1.1778856341073546E-4</v>
      </c>
      <c r="P17949" s="7">
        <v>41877.989206321312</v>
      </c>
      <c r="Q17949" s="7">
        <v>238641758.68987399</v>
      </c>
      <c r="R17949" t="s">
        <v>8</v>
      </c>
    </row>
    <row r="17950" spans="1:18" x14ac:dyDescent="0.25">
      <c r="A17950" s="1">
        <v>43537</v>
      </c>
      <c r="B17950" s="7">
        <v>43537</v>
      </c>
      <c r="C17950" s="4">
        <v>2.0145988472599998E-3</v>
      </c>
      <c r="D17950" s="4">
        <v>2.0526488365000001E-3</v>
      </c>
      <c r="E17950" s="4">
        <v>2.0054391365900001E-3</v>
      </c>
      <c r="F17950" s="4">
        <v>2.0251270112E-3</v>
      </c>
      <c r="G17950" s="4">
        <v>-6.2021228588103039</v>
      </c>
      <c r="H17950" s="4">
        <v>6.6720902987438095E-3</v>
      </c>
      <c r="I17950" s="4">
        <v>5.183705202623876E-7</v>
      </c>
      <c r="J17950" s="13">
        <v>-14.472575560303124</v>
      </c>
      <c r="K17950" s="4">
        <v>7.3005755134059091E-3</v>
      </c>
      <c r="L17950" s="7">
        <v>17366462.167108499</v>
      </c>
      <c r="M17950" s="7">
        <v>118640620828.44682</v>
      </c>
      <c r="N17950" s="12">
        <v>1.4637871958054092E-4</v>
      </c>
      <c r="O17950" s="4">
        <v>1.1791758265151406E-4</v>
      </c>
      <c r="P17950" s="7">
        <v>35169.291623594305</v>
      </c>
      <c r="Q17950" s="7">
        <v>240262325.86522499</v>
      </c>
      <c r="R17950" t="s">
        <v>8</v>
      </c>
    </row>
    <row r="17951" spans="1:18" x14ac:dyDescent="0.25">
      <c r="A17951" s="1">
        <v>43538</v>
      </c>
      <c r="B17951" s="7">
        <v>43538</v>
      </c>
      <c r="C17951" s="4">
        <v>2.0224592410899998E-3</v>
      </c>
      <c r="D17951" s="4">
        <v>2.0437284152599999E-3</v>
      </c>
      <c r="E17951" s="4">
        <v>2.0086587596099999E-3</v>
      </c>
      <c r="F17951" s="4">
        <v>2.0388509917999998E-3</v>
      </c>
      <c r="G17951" s="4">
        <v>-6.1953688691185853</v>
      </c>
      <c r="H17951" s="4">
        <v>6.7768493156721201E-3</v>
      </c>
      <c r="I17951" s="4">
        <v>5.1953598922393716E-7</v>
      </c>
      <c r="J17951" s="13">
        <v>-14.470329752148441</v>
      </c>
      <c r="K17951" s="4">
        <v>2.2483318707237025E-3</v>
      </c>
      <c r="L17951" s="7">
        <v>12675418.171023401</v>
      </c>
      <c r="M17951" s="7">
        <v>118654589129.69788</v>
      </c>
      <c r="N17951" s="12">
        <v>1.0682619411515782E-4</v>
      </c>
      <c r="O17951" s="4">
        <v>1.1773624542348682E-4</v>
      </c>
      <c r="P17951" s="7">
        <v>25843.288909470801</v>
      </c>
      <c r="Q17951" s="7">
        <v>241919026.728706</v>
      </c>
      <c r="R17951" t="s">
        <v>8</v>
      </c>
    </row>
    <row r="17952" spans="1:18" x14ac:dyDescent="0.25">
      <c r="A17952" s="1">
        <v>43539</v>
      </c>
      <c r="B17952" s="7">
        <v>43539</v>
      </c>
      <c r="C17952" s="4">
        <v>2.04139369733E-3</v>
      </c>
      <c r="D17952" s="4">
        <v>2.0582724481700001E-3</v>
      </c>
      <c r="E17952" s="4">
        <v>2.0154171193500002E-3</v>
      </c>
      <c r="F17952" s="4">
        <v>2.0483035818099999E-3</v>
      </c>
      <c r="G17952" s="4">
        <v>-6.1907433494846824</v>
      </c>
      <c r="H17952" s="4">
        <v>4.6362338631009562E-3</v>
      </c>
      <c r="I17952" s="4">
        <v>5.1712938891129032E-7</v>
      </c>
      <c r="J17952" s="13">
        <v>-14.47497272506275</v>
      </c>
      <c r="K17952" s="4">
        <v>-4.632210977802937E-3</v>
      </c>
      <c r="L17952" s="7">
        <v>14469793.441562399</v>
      </c>
      <c r="M17952" s="7">
        <v>118668541080.95879</v>
      </c>
      <c r="N17952" s="12">
        <v>1.2193453555387293E-4</v>
      </c>
      <c r="O17952" s="4">
        <v>1.1758459039169199E-4</v>
      </c>
      <c r="P17952" s="7">
        <v>29638.52973440311</v>
      </c>
      <c r="Q17952" s="7">
        <v>243069197.744295</v>
      </c>
      <c r="R17952" t="s">
        <v>8</v>
      </c>
    </row>
    <row r="17953" spans="1:18" x14ac:dyDescent="0.25">
      <c r="A17953" s="1">
        <v>43540</v>
      </c>
      <c r="B17953" s="7">
        <v>43540</v>
      </c>
      <c r="C17953" s="4">
        <v>2.0469848703200001E-3</v>
      </c>
      <c r="D17953" s="4">
        <v>2.09869788058E-3</v>
      </c>
      <c r="E17953" s="4">
        <v>2.0398875360399999E-3</v>
      </c>
      <c r="F17953" s="4">
        <v>2.0774945477499999E-3</v>
      </c>
      <c r="G17953" s="4">
        <v>-6.1765926556665143</v>
      </c>
      <c r="H17953" s="4">
        <v>1.4251288822238521E-2</v>
      </c>
      <c r="I17953" s="4">
        <v>5.1312304096232339E-7</v>
      </c>
      <c r="J17953" s="13">
        <v>-14.482750174603623</v>
      </c>
      <c r="K17953" s="4">
        <v>-7.7472834359723335E-3</v>
      </c>
      <c r="L17953" s="7">
        <v>17262660.465583201</v>
      </c>
      <c r="M17953" s="7">
        <v>118682466114.6618</v>
      </c>
      <c r="N17953" s="12">
        <v>1.4545249210532376E-4</v>
      </c>
      <c r="O17953" s="4">
        <v>1.1734393611124086E-4</v>
      </c>
      <c r="P17953" s="7">
        <v>35863.082996908575</v>
      </c>
      <c r="Q17953" s="7">
        <v>246562176.266734</v>
      </c>
      <c r="R17953" t="s">
        <v>8</v>
      </c>
    </row>
    <row r="17954" spans="1:18" x14ac:dyDescent="0.25">
      <c r="A17954" s="1">
        <v>43541</v>
      </c>
      <c r="B17954" s="7">
        <v>43541</v>
      </c>
      <c r="C17954" s="4">
        <v>2.0809193022999998E-3</v>
      </c>
      <c r="D17954" s="4">
        <v>2.0904558074300002E-3</v>
      </c>
      <c r="E17954" s="4">
        <v>2.0565090271100002E-3</v>
      </c>
      <c r="F17954" s="4">
        <v>2.0808123168100001E-3</v>
      </c>
      <c r="G17954" s="4">
        <v>-6.1749969245807232</v>
      </c>
      <c r="H17954" s="4">
        <v>1.5970049421277581E-3</v>
      </c>
      <c r="I17954" s="4">
        <v>5.1694259564477271E-7</v>
      </c>
      <c r="J17954" s="13">
        <v>-14.47533400217177</v>
      </c>
      <c r="K17954" s="4">
        <v>7.4437403459529684E-3</v>
      </c>
      <c r="L17954" s="7">
        <v>17683010.0801819</v>
      </c>
      <c r="M17954" s="7">
        <v>118696359545.98798</v>
      </c>
      <c r="N17954" s="12">
        <v>1.4897685276801396E-4</v>
      </c>
      <c r="O17954" s="4">
        <v>1.1706389141551135E-4</v>
      </c>
      <c r="P17954" s="7">
        <v>36795.025173117887</v>
      </c>
      <c r="Q17954" s="7">
        <v>246984846.90380001</v>
      </c>
      <c r="R17954" t="s">
        <v>8</v>
      </c>
    </row>
    <row r="17955" spans="1:18" x14ac:dyDescent="0.25">
      <c r="A17955" s="1">
        <v>43542</v>
      </c>
      <c r="B17955" s="7">
        <v>43542</v>
      </c>
      <c r="C17955" s="4">
        <v>2.0764744885299999E-3</v>
      </c>
      <c r="D17955" s="4">
        <v>2.0944429947099999E-3</v>
      </c>
      <c r="E17955" s="4">
        <v>2.0632933131500002E-3</v>
      </c>
      <c r="F17955" s="4">
        <v>2.0830288302599999E-3</v>
      </c>
      <c r="G17955" s="4">
        <v>-6.1739322760597659</v>
      </c>
      <c r="H17955" s="4">
        <v>1.065215460372594E-3</v>
      </c>
      <c r="I17955" s="4">
        <v>5.1655921025581878E-7</v>
      </c>
      <c r="J17955" s="13">
        <v>-14.476075917482127</v>
      </c>
      <c r="K17955" s="4">
        <v>-7.4164015924388013E-4</v>
      </c>
      <c r="L17955" s="7">
        <v>21958792.6756384</v>
      </c>
      <c r="M17955" s="7">
        <v>118710387695.42201</v>
      </c>
      <c r="N17955" s="12">
        <v>1.8497785326064794E-4</v>
      </c>
      <c r="O17955" s="4">
        <v>1.1818517002285279E-4</v>
      </c>
      <c r="P17955" s="7">
        <v>45740.79822105691</v>
      </c>
      <c r="Q17955" s="7">
        <v>247277160.020906</v>
      </c>
      <c r="R17955" t="s">
        <v>8</v>
      </c>
    </row>
    <row r="17956" spans="1:18" x14ac:dyDescent="0.25">
      <c r="A17956" s="1">
        <v>43543</v>
      </c>
      <c r="B17956" s="7">
        <v>43543</v>
      </c>
      <c r="C17956" s="4">
        <v>2.08290385245E-3</v>
      </c>
      <c r="D17956" s="4">
        <v>2.1060424525999998E-3</v>
      </c>
      <c r="E17956" s="4">
        <v>2.07260578648E-3</v>
      </c>
      <c r="F17956" s="4">
        <v>2.0910689730399999E-3</v>
      </c>
      <c r="G17956" s="4">
        <v>-6.1700798734077287</v>
      </c>
      <c r="H17956" s="4">
        <v>3.859832693240479E-3</v>
      </c>
      <c r="I17956" s="4">
        <v>5.1362595955832641E-7</v>
      </c>
      <c r="J17956" s="13">
        <v>-14.481770541536598</v>
      </c>
      <c r="K17956" s="4">
        <v>-5.6784404173913054E-3</v>
      </c>
      <c r="L17956" s="7">
        <v>20549162.2963272</v>
      </c>
      <c r="M17956" s="7">
        <v>118724334059.97797</v>
      </c>
      <c r="N17956" s="12">
        <v>1.7308298639052408E-4</v>
      </c>
      <c r="O17956" s="4">
        <v>1.1748225935995163E-4</v>
      </c>
      <c r="P17956" s="7">
        <v>42969.715699813205</v>
      </c>
      <c r="Q17956" s="7">
        <v>248260771.297656</v>
      </c>
      <c r="R17956" t="s">
        <v>8</v>
      </c>
    </row>
    <row r="17957" spans="1:18" x14ac:dyDescent="0.25">
      <c r="A17957" s="1">
        <v>43544</v>
      </c>
      <c r="B17957" s="7">
        <v>43544</v>
      </c>
      <c r="C17957" s="4">
        <v>2.0844186473800001E-3</v>
      </c>
      <c r="D17957" s="4">
        <v>2.0916545484099998E-3</v>
      </c>
      <c r="E17957" s="4">
        <v>2.0541548476E-3</v>
      </c>
      <c r="F17957" s="4">
        <v>2.0607818543600001E-3</v>
      </c>
      <c r="G17957" s="4">
        <v>-6.1846698272366387</v>
      </c>
      <c r="H17957" s="4">
        <v>-1.4484036189379407E-2</v>
      </c>
      <c r="I17957" s="4">
        <v>5.0416973795933797E-7</v>
      </c>
      <c r="J17957" s="13">
        <v>-14.500352843907905</v>
      </c>
      <c r="K17957" s="4">
        <v>-1.841071585852079E-2</v>
      </c>
      <c r="L17957" s="7">
        <v>17912276.330892101</v>
      </c>
      <c r="M17957" s="7">
        <v>118738220998.71384</v>
      </c>
      <c r="N17957" s="12">
        <v>1.5085518529948437E-4</v>
      </c>
      <c r="O17957" s="4">
        <v>1.1696792275840321E-4</v>
      </c>
      <c r="P17957" s="7">
        <v>36913.294032984559</v>
      </c>
      <c r="Q17957" s="7">
        <v>244693571.25313699</v>
      </c>
      <c r="R17957" t="s">
        <v>8</v>
      </c>
    </row>
    <row r="17958" spans="1:18" x14ac:dyDescent="0.25">
      <c r="A17958" s="1">
        <v>43545</v>
      </c>
      <c r="B17958" s="7">
        <v>43545</v>
      </c>
      <c r="C17958" s="4">
        <v>2.0650835848300001E-3</v>
      </c>
      <c r="D17958" s="4">
        <v>2.0743134423299998E-3</v>
      </c>
      <c r="E17958" s="4">
        <v>2.0404704140400002E-3</v>
      </c>
      <c r="F17958" s="4">
        <v>2.0536347487999998E-3</v>
      </c>
      <c r="G17958" s="4">
        <v>-6.1881440076311396</v>
      </c>
      <c r="H17958" s="4">
        <v>-3.4681524125802781E-3</v>
      </c>
      <c r="I17958" s="4">
        <v>5.0967191200141045E-7</v>
      </c>
      <c r="J17958" s="13">
        <v>-14.489498628041733</v>
      </c>
      <c r="K17958" s="4">
        <v>1.0913336576572241E-2</v>
      </c>
      <c r="L17958" s="7">
        <v>18961936.743083201</v>
      </c>
      <c r="M17958" s="7">
        <v>118752039352.96501</v>
      </c>
      <c r="N17958" s="12">
        <v>1.5967672510215091E-4</v>
      </c>
      <c r="O17958" s="4">
        <v>1.1637663201408927E-4</v>
      </c>
      <c r="P17958" s="7">
        <v>38940.892200143157</v>
      </c>
      <c r="Q17958" s="7">
        <v>243873314.50611401</v>
      </c>
      <c r="R17958" t="s">
        <v>8</v>
      </c>
    </row>
    <row r="17959" spans="1:18" x14ac:dyDescent="0.25">
      <c r="A17959" s="1">
        <v>43546</v>
      </c>
      <c r="B17959" s="7">
        <v>43546</v>
      </c>
      <c r="C17959" s="4">
        <v>2.0509986614499999E-3</v>
      </c>
      <c r="D17959" s="4">
        <v>2.0736090259900002E-3</v>
      </c>
      <c r="E17959" s="4">
        <v>2.0453129343300002E-3</v>
      </c>
      <c r="F17959" s="4">
        <v>2.0522968354600001E-3</v>
      </c>
      <c r="G17959" s="4">
        <v>-6.1887957054784595</v>
      </c>
      <c r="H17959" s="4">
        <v>-6.5148553840037044E-4</v>
      </c>
      <c r="I17959" s="4">
        <v>5.100181594323721E-7</v>
      </c>
      <c r="J17959" s="13">
        <v>-14.488819505131803</v>
      </c>
      <c r="K17959" s="4">
        <v>6.7935356610487126E-4</v>
      </c>
      <c r="L17959" s="7">
        <v>17243548.174231902</v>
      </c>
      <c r="M17959" s="7">
        <v>118765925284.81177</v>
      </c>
      <c r="N17959" s="12">
        <v>1.4518935572539231E-4</v>
      </c>
      <c r="O17959" s="4">
        <v>1.169321547858477E-4</v>
      </c>
      <c r="P17959" s="7">
        <v>35388.879350078198</v>
      </c>
      <c r="Q17959" s="7">
        <v>243742932.62249801</v>
      </c>
      <c r="R17959" t="s">
        <v>8</v>
      </c>
    </row>
    <row r="17960" spans="1:18" x14ac:dyDescent="0.25">
      <c r="A17960" s="1">
        <v>43547</v>
      </c>
      <c r="B17960" s="7">
        <v>43547</v>
      </c>
      <c r="C17960" s="4">
        <v>2.0571416506899999E-3</v>
      </c>
      <c r="D17960" s="4">
        <v>2.0799585811800002E-3</v>
      </c>
      <c r="E17960" s="4">
        <v>2.0467359883099999E-3</v>
      </c>
      <c r="F17960" s="4">
        <v>2.0641841533999999E-3</v>
      </c>
      <c r="G17960" s="4">
        <v>-6.1830202137343049</v>
      </c>
      <c r="H17960" s="4">
        <v>5.7922020511888359E-3</v>
      </c>
      <c r="I17960" s="4">
        <v>5.1146505671532237E-7</v>
      </c>
      <c r="J17960" s="13">
        <v>-14.485986569205391</v>
      </c>
      <c r="K17960" s="4">
        <v>2.8369524813794881E-3</v>
      </c>
      <c r="L17960" s="7">
        <v>15724762.005581601</v>
      </c>
      <c r="M17960" s="7">
        <v>118779774244.24113</v>
      </c>
      <c r="N17960" s="12">
        <v>1.3238585529929978E-4</v>
      </c>
      <c r="O17960" s="4">
        <v>1.16607178331293E-4</v>
      </c>
      <c r="P17960" s="7">
        <v>32458.804547907941</v>
      </c>
      <c r="Q17960" s="7">
        <v>245183327.73939201</v>
      </c>
      <c r="R17960" t="s">
        <v>8</v>
      </c>
    </row>
    <row r="17961" spans="1:18" x14ac:dyDescent="0.25">
      <c r="A17961" s="1">
        <v>43548</v>
      </c>
      <c r="B17961" s="7">
        <v>43548</v>
      </c>
      <c r="C17961" s="4">
        <v>2.0619466841E-3</v>
      </c>
      <c r="D17961" s="4">
        <v>2.0804100475400001E-3</v>
      </c>
      <c r="E17961" s="4">
        <v>2.0258437516400001E-3</v>
      </c>
      <c r="F17961" s="4">
        <v>2.0536695410500001E-3</v>
      </c>
      <c r="G17961" s="4">
        <v>-6.1881270659839931</v>
      </c>
      <c r="H17961" s="4">
        <v>-5.0938344491603419E-3</v>
      </c>
      <c r="I17961" s="4">
        <v>5.1058767236031892E-7</v>
      </c>
      <c r="J17961" s="13">
        <v>-14.487703475868951</v>
      </c>
      <c r="K17961" s="4">
        <v>-1.7154336224611268E-3</v>
      </c>
      <c r="L17961" s="7">
        <v>16541720.7023219</v>
      </c>
      <c r="M17961" s="7">
        <v>118793665311.69501</v>
      </c>
      <c r="N17961" s="12">
        <v>1.3924749824764771E-4</v>
      </c>
      <c r="O17961" s="4">
        <v>1.1694808768796906E-4</v>
      </c>
      <c r="P17961" s="7">
        <v>33971.227962914701</v>
      </c>
      <c r="Q17961" s="7">
        <v>243962932.120316</v>
      </c>
      <c r="R17961" t="s">
        <v>8</v>
      </c>
    </row>
    <row r="17962" spans="1:18" x14ac:dyDescent="0.25">
      <c r="A17962" s="1">
        <v>43549</v>
      </c>
      <c r="B17962" s="7">
        <v>43549</v>
      </c>
      <c r="C17962" s="4">
        <v>2.0576448841399999E-3</v>
      </c>
      <c r="D17962" s="4">
        <v>2.0655113413600001E-3</v>
      </c>
      <c r="E17962" s="4">
        <v>2.02552282513E-3</v>
      </c>
      <c r="F17962" s="4">
        <v>2.0433942249599999E-3</v>
      </c>
      <c r="G17962" s="4">
        <v>-6.1931430180025862</v>
      </c>
      <c r="H17962" s="4">
        <v>-5.003393138287798E-3</v>
      </c>
      <c r="I17962" s="4">
        <v>5.1560883044440985E-7</v>
      </c>
      <c r="J17962" s="13">
        <v>-14.477917439487287</v>
      </c>
      <c r="K17962" s="4">
        <v>9.8340762143343183E-3</v>
      </c>
      <c r="L17962" s="7">
        <v>17555818.357822601</v>
      </c>
      <c r="M17962" s="7">
        <v>118807620750.2619</v>
      </c>
      <c r="N17962" s="12">
        <v>1.4776676990043924E-4</v>
      </c>
      <c r="O17962" s="4">
        <v>1.1747628571168134E-4</v>
      </c>
      <c r="P17962" s="7">
        <v>35873.457846821453</v>
      </c>
      <c r="Q17962" s="7">
        <v>242770806.12232301</v>
      </c>
      <c r="R17962" t="s">
        <v>8</v>
      </c>
    </row>
    <row r="17963" spans="1:18" x14ac:dyDescent="0.25">
      <c r="A17963" s="1">
        <v>43550</v>
      </c>
      <c r="B17963" s="7">
        <v>43550</v>
      </c>
      <c r="C17963" s="4">
        <v>2.0406262431200001E-3</v>
      </c>
      <c r="D17963" s="4">
        <v>2.06137961319E-3</v>
      </c>
      <c r="E17963" s="4">
        <v>2.0255047187399998E-3</v>
      </c>
      <c r="F17963" s="4">
        <v>2.0539780013199998E-3</v>
      </c>
      <c r="G17963" s="4">
        <v>-6.1879768776986559</v>
      </c>
      <c r="H17963" s="4">
        <v>5.1795078163182698E-3</v>
      </c>
      <c r="I17963" s="4">
        <v>5.1541690192097318E-7</v>
      </c>
      <c r="J17963" s="13">
        <v>-14.478289745472733</v>
      </c>
      <c r="K17963" s="4">
        <v>-3.7223668817162447E-4</v>
      </c>
      <c r="L17963" s="7">
        <v>19354497.898487501</v>
      </c>
      <c r="M17963" s="7">
        <v>118821575524.25903</v>
      </c>
      <c r="N17963" s="12">
        <v>1.6288706670562552E-4</v>
      </c>
      <c r="O17963" s="4">
        <v>1.1745689299228379E-4</v>
      </c>
      <c r="P17963" s="7">
        <v>39753.712910087495</v>
      </c>
      <c r="Q17963" s="7">
        <v>244056902.20901099</v>
      </c>
      <c r="R17963" t="s">
        <v>8</v>
      </c>
    </row>
    <row r="17964" spans="1:18" x14ac:dyDescent="0.25">
      <c r="A17964" s="1">
        <v>43551</v>
      </c>
      <c r="B17964" s="7">
        <v>43551</v>
      </c>
      <c r="C17964" s="4">
        <v>2.04951865403E-3</v>
      </c>
      <c r="D17964" s="4">
        <v>2.0886742507500002E-3</v>
      </c>
      <c r="E17964" s="4">
        <v>2.04230296013E-3</v>
      </c>
      <c r="F17964" s="4">
        <v>2.0849791973100002E-3</v>
      </c>
      <c r="G17964" s="4">
        <v>-6.1729964010904981</v>
      </c>
      <c r="H17964" s="4">
        <v>1.5093246359054142E-2</v>
      </c>
      <c r="I17964" s="4">
        <v>5.1014079048844075E-7</v>
      </c>
      <c r="J17964" s="13">
        <v>-14.488579089544274</v>
      </c>
      <c r="K17964" s="4">
        <v>-1.0236589861271945E-2</v>
      </c>
      <c r="L17964" s="7">
        <v>23194501.627514701</v>
      </c>
      <c r="M17964" s="7">
        <v>118835574213.15219</v>
      </c>
      <c r="N17964" s="12">
        <v>1.9518146633356898E-4</v>
      </c>
      <c r="O17964" s="4">
        <v>1.1781268537631819E-4</v>
      </c>
      <c r="P17964" s="7">
        <v>48360.053385341096</v>
      </c>
      <c r="Q17964" s="7">
        <v>247769700.13481101</v>
      </c>
      <c r="R17964" t="s">
        <v>8</v>
      </c>
    </row>
    <row r="17965" spans="1:18" x14ac:dyDescent="0.25">
      <c r="A17965" s="1">
        <v>43552</v>
      </c>
      <c r="B17965" s="7">
        <v>43552</v>
      </c>
      <c r="C17965" s="4">
        <v>2.0874991095800001E-3</v>
      </c>
      <c r="D17965" s="4">
        <v>2.0918620254099999E-3</v>
      </c>
      <c r="E17965" s="4">
        <v>2.0596296639499999E-3</v>
      </c>
      <c r="F17965" s="4">
        <v>2.0736713514699998E-3</v>
      </c>
      <c r="G17965" s="4">
        <v>-6.1784346429316823</v>
      </c>
      <c r="H17965" s="4">
        <v>-5.4234813731424908E-3</v>
      </c>
      <c r="I17965" s="4">
        <v>5.0961335623398631E-7</v>
      </c>
      <c r="J17965" s="13">
        <v>-14.489613523781548</v>
      </c>
      <c r="K17965" s="4">
        <v>-1.0338993946150514E-3</v>
      </c>
      <c r="L17965" s="7">
        <v>20558761.4211808</v>
      </c>
      <c r="M17965" s="7">
        <v>118849516937.37498</v>
      </c>
      <c r="N17965" s="12">
        <v>1.7298144705134785E-4</v>
      </c>
      <c r="O17965" s="4">
        <v>1.1732786512046373E-4</v>
      </c>
      <c r="P17965" s="7">
        <v>42632.114580809284</v>
      </c>
      <c r="Q17965" s="7">
        <v>246454838.40908301</v>
      </c>
      <c r="R17965" t="s">
        <v>8</v>
      </c>
    </row>
    <row r="17966" spans="1:18" x14ac:dyDescent="0.25">
      <c r="A17966" s="1">
        <v>43553</v>
      </c>
      <c r="B17966" s="7">
        <v>43553</v>
      </c>
      <c r="C17966" s="4">
        <v>2.0755383334299998E-3</v>
      </c>
      <c r="D17966" s="4">
        <v>2.1017113695000001E-3</v>
      </c>
      <c r="E17966" s="4">
        <v>2.0559226332399999E-3</v>
      </c>
      <c r="F17966" s="4">
        <v>2.08746507992E-3</v>
      </c>
      <c r="G17966" s="4">
        <v>-6.1718048295612169</v>
      </c>
      <c r="H17966" s="4">
        <v>6.6518392320084841E-3</v>
      </c>
      <c r="I17966" s="4">
        <v>5.0933975390631079E-7</v>
      </c>
      <c r="J17966" s="13">
        <v>-14.49015055013051</v>
      </c>
      <c r="K17966" s="4">
        <v>-5.3688217612157384E-4</v>
      </c>
      <c r="L17966" s="7">
        <v>21582048.871547099</v>
      </c>
      <c r="M17966" s="7">
        <v>118863519837.15392</v>
      </c>
      <c r="N17966" s="12">
        <v>1.8156999642207351E-4</v>
      </c>
      <c r="O17966" s="4">
        <v>1.1782041812007675E-4</v>
      </c>
      <c r="P17966" s="7">
        <v>45051.77337248141</v>
      </c>
      <c r="Q17966" s="7">
        <v>248123446.93643701</v>
      </c>
      <c r="R17966" t="s">
        <v>8</v>
      </c>
    </row>
    <row r="17967" spans="1:18" x14ac:dyDescent="0.25">
      <c r="A17967" s="1">
        <v>43554</v>
      </c>
      <c r="B17967" s="7">
        <v>43554</v>
      </c>
      <c r="C17967" s="4">
        <v>2.09077205984E-3</v>
      </c>
      <c r="D17967" s="4">
        <v>2.1656738117900001E-3</v>
      </c>
      <c r="E17967" s="4">
        <v>2.06493023025E-3</v>
      </c>
      <c r="F17967" s="4">
        <v>2.0804730551300002E-3</v>
      </c>
      <c r="G17967" s="4">
        <v>-6.1751599807763107</v>
      </c>
      <c r="H17967" s="4">
        <v>-3.3495289848239338E-3</v>
      </c>
      <c r="I17967" s="4">
        <v>5.0660951046359789E-7</v>
      </c>
      <c r="J17967" s="13">
        <v>-14.495525326433064</v>
      </c>
      <c r="K17967" s="4">
        <v>-5.3603580356209575E-3</v>
      </c>
      <c r="L17967" s="7">
        <v>19212788.376683202</v>
      </c>
      <c r="M17967" s="7">
        <v>118877374882.65518</v>
      </c>
      <c r="N17967" s="12">
        <v>1.6161854512390016E-4</v>
      </c>
      <c r="O17967" s="4">
        <v>1.1656263856436566E-4</v>
      </c>
      <c r="P17967" s="7">
        <v>39971.688531604254</v>
      </c>
      <c r="Q17967" s="7">
        <v>247321175.30795199</v>
      </c>
      <c r="R17967" t="s">
        <v>8</v>
      </c>
    </row>
    <row r="17968" spans="1:18" x14ac:dyDescent="0.25">
      <c r="A17968" s="1">
        <v>43555</v>
      </c>
      <c r="B17968" s="7">
        <v>43555</v>
      </c>
      <c r="C17968" s="4">
        <v>2.0806169478299998E-3</v>
      </c>
      <c r="D17968" s="4">
        <v>2.1003380912E-3</v>
      </c>
      <c r="E17968" s="4">
        <v>2.06970436064E-3</v>
      </c>
      <c r="F17968" s="4">
        <v>2.08047110888E-3</v>
      </c>
      <c r="G17968" s="4">
        <v>-6.1751609162611061</v>
      </c>
      <c r="H17968" s="4">
        <v>-9.3548435791504714E-7</v>
      </c>
      <c r="I17968" s="4">
        <v>5.0676400149330937E-7</v>
      </c>
      <c r="J17968" s="13">
        <v>-14.495220422014139</v>
      </c>
      <c r="K17968" s="4">
        <v>3.0495090700153444E-4</v>
      </c>
      <c r="L17968" s="7">
        <v>18785300.157242201</v>
      </c>
      <c r="M17968" s="7">
        <v>118891346792.40814</v>
      </c>
      <c r="N17968" s="12">
        <v>1.5800393101814659E-4</v>
      </c>
      <c r="O17968" s="4">
        <v>1.1753211884727427E-4</v>
      </c>
      <c r="P17968" s="7">
        <v>39082.274248781323</v>
      </c>
      <c r="Q17968" s="7">
        <v>247350012.09743801</v>
      </c>
      <c r="R17968" t="s">
        <v>8</v>
      </c>
    </row>
    <row r="17969" spans="1:18" x14ac:dyDescent="0.25">
      <c r="A17969" s="1">
        <v>43556</v>
      </c>
      <c r="B17969" s="7">
        <v>43556</v>
      </c>
      <c r="C17969" s="4">
        <v>2.0823276029099998E-3</v>
      </c>
      <c r="D17969" s="4">
        <v>2.5317909599399998E-3</v>
      </c>
      <c r="E17969" s="4">
        <v>2.0781785206500001E-3</v>
      </c>
      <c r="F17969" s="4">
        <v>2.4611327211200001E-3</v>
      </c>
      <c r="G17969" s="4">
        <v>-6.0071335792752416</v>
      </c>
      <c r="H17969" s="4">
        <v>0.18296894901122912</v>
      </c>
      <c r="I17969" s="4">
        <v>5.9187695188553963E-7</v>
      </c>
      <c r="J17969" s="13">
        <v>-14.339967075211229</v>
      </c>
      <c r="K17969" s="4">
        <v>0.16795382099246048</v>
      </c>
      <c r="L17969" s="7">
        <v>49116893.818597898</v>
      </c>
      <c r="M17969" s="7">
        <v>118905335174.05595</v>
      </c>
      <c r="N17969" s="12">
        <v>4.1307560965788147E-4</v>
      </c>
      <c r="O17969" s="4">
        <v>1.1765685245568371E-4</v>
      </c>
      <c r="P17969" s="7">
        <v>120883.19453672795</v>
      </c>
      <c r="Q17969" s="7">
        <v>292641811.11260998</v>
      </c>
      <c r="R17969" t="s">
        <v>8</v>
      </c>
    </row>
    <row r="17970" spans="1:18" x14ac:dyDescent="0.25">
      <c r="A17970" s="1">
        <v>43557</v>
      </c>
      <c r="B17970" s="7">
        <v>43557</v>
      </c>
      <c r="C17970" s="4">
        <v>2.4588558662099998E-3</v>
      </c>
      <c r="D17970" s="4">
        <v>2.8628587153600002E-3</v>
      </c>
      <c r="E17970" s="4">
        <v>2.3937662773099999E-3</v>
      </c>
      <c r="F17970" s="4">
        <v>2.7948240653199998E-3</v>
      </c>
      <c r="G17970" s="4">
        <v>-5.8799861205745181</v>
      </c>
      <c r="H17970" s="4">
        <v>0.13558445724460774</v>
      </c>
      <c r="I17970" s="4">
        <v>5.7272418768887951E-7</v>
      </c>
      <c r="J17970" s="13">
        <v>-14.372861583954638</v>
      </c>
      <c r="K17970" s="4">
        <v>-3.2359368168747314E-2</v>
      </c>
      <c r="L17970" s="7">
        <v>60298362.399212398</v>
      </c>
      <c r="M17970" s="7">
        <v>118919193294.112</v>
      </c>
      <c r="N17970" s="12">
        <v>5.0705324118775308E-4</v>
      </c>
      <c r="O17970" s="4">
        <v>1.1654750424579137E-4</v>
      </c>
      <c r="P17970" s="7">
        <v>168523.3143327054</v>
      </c>
      <c r="Q17970" s="7">
        <v>332358223.24682498</v>
      </c>
      <c r="R17970" t="s">
        <v>8</v>
      </c>
    </row>
    <row r="17971" spans="1:18" x14ac:dyDescent="0.25">
      <c r="A17971" s="1">
        <v>43558</v>
      </c>
      <c r="B17971" s="7">
        <v>43558</v>
      </c>
      <c r="C17971" s="4">
        <v>2.7766848132399998E-3</v>
      </c>
      <c r="D17971" s="4">
        <v>3.6559190679699999E-3</v>
      </c>
      <c r="E17971" s="4">
        <v>2.77095582921E-3</v>
      </c>
      <c r="F17971" s="4">
        <v>3.16435442739E-3</v>
      </c>
      <c r="G17971" s="4">
        <v>-5.7558062165798196</v>
      </c>
      <c r="H17971" s="4">
        <v>0.1322195434966279</v>
      </c>
      <c r="I17971" s="4">
        <v>6.3630415167402866E-7</v>
      </c>
      <c r="J17971" s="13">
        <v>-14.267589162017291</v>
      </c>
      <c r="K17971" s="4">
        <v>0.11101323351073072</v>
      </c>
      <c r="L17971" s="7">
        <v>89863286.802121103</v>
      </c>
      <c r="M17971" s="7">
        <v>118933137117.66588</v>
      </c>
      <c r="N17971" s="12">
        <v>7.5557820957178085E-4</v>
      </c>
      <c r="O17971" s="4">
        <v>1.1725460934966819E-4</v>
      </c>
      <c r="P17971" s="7">
        <v>284359.28945210925</v>
      </c>
      <c r="Q17971" s="7">
        <v>376346599.00166798</v>
      </c>
      <c r="R17971" t="s">
        <v>8</v>
      </c>
    </row>
    <row r="17972" spans="1:18" x14ac:dyDescent="0.25">
      <c r="A17972" s="1">
        <v>43559</v>
      </c>
      <c r="B17972" s="7">
        <v>43559</v>
      </c>
      <c r="C17972" s="4">
        <v>3.1584365778800001E-3</v>
      </c>
      <c r="D17972" s="4">
        <v>4.0955769380999997E-3</v>
      </c>
      <c r="E17972" s="4">
        <v>3.1337103363000001E-3</v>
      </c>
      <c r="F17972" s="4">
        <v>3.6970164638199998E-3</v>
      </c>
      <c r="G17972" s="4">
        <v>-5.6002291457456996</v>
      </c>
      <c r="H17972" s="4">
        <v>0.16833197691743598</v>
      </c>
      <c r="I17972" s="4">
        <v>7.509988978215414E-7</v>
      </c>
      <c r="J17972" s="13">
        <v>-14.101861652797812</v>
      </c>
      <c r="K17972" s="4">
        <v>0.18025145026284464</v>
      </c>
      <c r="L17972" s="7">
        <v>164634740.849062</v>
      </c>
      <c r="M17972" s="7">
        <v>118947107276.69389</v>
      </c>
      <c r="N17972" s="12">
        <v>1.3841004175586201E-3</v>
      </c>
      <c r="O17972" s="4">
        <v>1.1746229323955218E-4</v>
      </c>
      <c r="P17972" s="7">
        <v>608657.3474357212</v>
      </c>
      <c r="Q17972" s="7">
        <v>439749413.92570102</v>
      </c>
      <c r="R17972" t="s">
        <v>8</v>
      </c>
    </row>
    <row r="17973" spans="1:18" x14ac:dyDescent="0.25">
      <c r="A17973" s="1">
        <v>43560</v>
      </c>
      <c r="B17973" s="7">
        <v>43560</v>
      </c>
      <c r="C17973" s="4">
        <v>3.6787051725400001E-3</v>
      </c>
      <c r="D17973" s="4">
        <v>3.75487880832E-3</v>
      </c>
      <c r="E17973" s="4">
        <v>3.4088866719499998E-3</v>
      </c>
      <c r="F17973" s="4">
        <v>3.5896332733100001E-3</v>
      </c>
      <c r="G17973" s="4">
        <v>-5.6297052339811859</v>
      </c>
      <c r="H17973" s="4">
        <v>-2.9045905410722543E-2</v>
      </c>
      <c r="I17973" s="4">
        <v>7.126981442663906E-7</v>
      </c>
      <c r="J17973" s="13">
        <v>-14.154207866249482</v>
      </c>
      <c r="K17973" s="4">
        <v>-5.0999746692374157E-2</v>
      </c>
      <c r="L17973" s="7">
        <v>63331136.0609008</v>
      </c>
      <c r="M17973" s="7">
        <v>118961051286.65996</v>
      </c>
      <c r="N17973" s="12">
        <v>5.3236866500357344E-4</v>
      </c>
      <c r="O17973" s="4">
        <v>1.1722865974056854E-4</v>
      </c>
      <c r="P17973" s="7">
        <v>227335.55324073232</v>
      </c>
      <c r="Q17973" s="7">
        <v>427026547.92653197</v>
      </c>
      <c r="R17973" t="s">
        <v>8</v>
      </c>
    </row>
    <row r="17974" spans="1:18" x14ac:dyDescent="0.25">
      <c r="A17974" s="1">
        <v>43561</v>
      </c>
      <c r="B17974" s="7">
        <v>43561</v>
      </c>
      <c r="C17974" s="4">
        <v>3.5940969157999998E-3</v>
      </c>
      <c r="D17974" s="4">
        <v>3.5940969157999998E-3</v>
      </c>
      <c r="E17974" s="4">
        <v>3.4150851980200001E-3</v>
      </c>
      <c r="F17974" s="4">
        <v>3.4390021000799999E-3</v>
      </c>
      <c r="G17974" s="4">
        <v>-5.6725739368663035</v>
      </c>
      <c r="H17974" s="4">
        <v>-4.1962830674093704E-2</v>
      </c>
      <c r="I17974" s="4">
        <v>6.7966923948217482E-7</v>
      </c>
      <c r="J17974" s="13">
        <v>-14.201659569639421</v>
      </c>
      <c r="K17974" s="4">
        <v>-4.6343469602006318E-2</v>
      </c>
      <c r="L17974" s="7">
        <v>46343809.893958099</v>
      </c>
      <c r="M17974" s="7">
        <v>118975005227.7011</v>
      </c>
      <c r="N17974" s="12">
        <v>3.8952559661806858E-4</v>
      </c>
      <c r="O17974" s="4">
        <v>1.172984005286986E-4</v>
      </c>
      <c r="P17974" s="7">
        <v>159376.45955103019</v>
      </c>
      <c r="Q17974" s="7">
        <v>409155292.83509302</v>
      </c>
      <c r="R17974" t="s">
        <v>8</v>
      </c>
    </row>
    <row r="17975" spans="1:18" x14ac:dyDescent="0.25">
      <c r="A17975" s="1">
        <v>43562</v>
      </c>
      <c r="B17975" s="7">
        <v>43562</v>
      </c>
      <c r="C17975" s="4">
        <v>3.4396045392800002E-3</v>
      </c>
      <c r="D17975" s="4">
        <v>3.5168642590099998E-3</v>
      </c>
      <c r="E17975" s="4">
        <v>3.2562209439299999E-3</v>
      </c>
      <c r="F17975" s="4">
        <v>3.41757038915E-3</v>
      </c>
      <c r="G17975" s="4">
        <v>-5.6788253928994195</v>
      </c>
      <c r="H17975" s="4">
        <v>-6.2319563368400822E-3</v>
      </c>
      <c r="I17975" s="4">
        <v>6.5736451320955475E-7</v>
      </c>
      <c r="J17975" s="13">
        <v>-14.235027157688117</v>
      </c>
      <c r="K17975" s="4">
        <v>-3.2817030662758186E-2</v>
      </c>
      <c r="L17975" s="7">
        <v>50224984.117799498</v>
      </c>
      <c r="M17975" s="7">
        <v>118988893040.48088</v>
      </c>
      <c r="N17975" s="12">
        <v>4.2209808692574859E-4</v>
      </c>
      <c r="O17975" s="4">
        <v>1.1672882680867191E-4</v>
      </c>
      <c r="P17975" s="7">
        <v>171647.41851652059</v>
      </c>
      <c r="Q17975" s="7">
        <v>406652917.49288398</v>
      </c>
      <c r="R17975" t="s">
        <v>8</v>
      </c>
    </row>
    <row r="17976" spans="1:18" x14ac:dyDescent="0.25">
      <c r="A17976" s="1">
        <v>43563</v>
      </c>
      <c r="B17976" s="7">
        <v>43563</v>
      </c>
      <c r="C17976" s="4">
        <v>3.4280306868999999E-3</v>
      </c>
      <c r="D17976" s="4">
        <v>3.4367281150600002E-3</v>
      </c>
      <c r="E17976" s="4">
        <v>3.0123105531099999E-3</v>
      </c>
      <c r="F17976" s="4">
        <v>3.0445485452800002E-3</v>
      </c>
      <c r="G17976" s="4">
        <v>-5.7944026498038141</v>
      </c>
      <c r="H17976" s="4">
        <v>-0.10914825486967536</v>
      </c>
      <c r="I17976" s="4">
        <v>5.7555393646216005E-7</v>
      </c>
      <c r="J17976" s="13">
        <v>-14.367932892129692</v>
      </c>
      <c r="K17976" s="4">
        <v>-0.12445237779562815</v>
      </c>
      <c r="L17976" s="7">
        <v>62195172.913036004</v>
      </c>
      <c r="M17976" s="7">
        <v>119002829069.72804</v>
      </c>
      <c r="N17976" s="12">
        <v>5.2263608688322537E-4</v>
      </c>
      <c r="O17976" s="4">
        <v>1.1712042099946865E-4</v>
      </c>
      <c r="P17976" s="7">
        <v>189356.22321582184</v>
      </c>
      <c r="Q17976" s="7">
        <v>362309890.12844503</v>
      </c>
      <c r="R17976" t="s">
        <v>8</v>
      </c>
    </row>
    <row r="17977" spans="1:18" x14ac:dyDescent="0.25">
      <c r="A17977" s="1">
        <v>43564</v>
      </c>
      <c r="B17977" s="7">
        <v>43564</v>
      </c>
      <c r="C17977" s="4">
        <v>3.0441373257000001E-3</v>
      </c>
      <c r="D17977" s="4">
        <v>3.0704953402900001E-3</v>
      </c>
      <c r="E17977" s="4">
        <v>2.8120768961100002E-3</v>
      </c>
      <c r="F17977" s="4">
        <v>2.8839205700300001E-3</v>
      </c>
      <c r="G17977" s="4">
        <v>-5.8486046015371853</v>
      </c>
      <c r="H17977" s="4">
        <v>-5.2759209735388703E-2</v>
      </c>
      <c r="I17977" s="4">
        <v>5.5407178315952833E-7</v>
      </c>
      <c r="J17977" s="13">
        <v>-14.405971586102794</v>
      </c>
      <c r="K17977" s="4">
        <v>-3.7324309576751667E-2</v>
      </c>
      <c r="L17977" s="7">
        <v>53210703.327023402</v>
      </c>
      <c r="M17977" s="7">
        <v>119016744807.15102</v>
      </c>
      <c r="N17977" s="12">
        <v>4.4708585681152224E-4</v>
      </c>
      <c r="O17977" s="4">
        <v>1.1693618993561827E-4</v>
      </c>
      <c r="P17977" s="7">
        <v>153455.44187056654</v>
      </c>
      <c r="Q17977" s="7">
        <v>343234838.527354</v>
      </c>
      <c r="R17977" t="s">
        <v>8</v>
      </c>
    </row>
    <row r="17978" spans="1:18" x14ac:dyDescent="0.25">
      <c r="A17978" s="1">
        <v>43565</v>
      </c>
      <c r="B17978" s="7">
        <v>43565</v>
      </c>
      <c r="C17978" s="4">
        <v>2.88141343315E-3</v>
      </c>
      <c r="D17978" s="4">
        <v>3.07981267462E-3</v>
      </c>
      <c r="E17978" s="4">
        <v>2.8721260154699999E-3</v>
      </c>
      <c r="F17978" s="4">
        <v>3.02149908163E-3</v>
      </c>
      <c r="G17978" s="4">
        <v>-5.8020021861077673</v>
      </c>
      <c r="H17978" s="4">
        <v>4.7705374769933001E-2</v>
      </c>
      <c r="I17978" s="4">
        <v>5.6746542359586492E-7</v>
      </c>
      <c r="J17978" s="13">
        <v>-14.382086017031392</v>
      </c>
      <c r="K17978" s="4">
        <v>2.4173114104387258E-2</v>
      </c>
      <c r="L17978" s="7">
        <v>50718761.377214603</v>
      </c>
      <c r="M17978" s="7">
        <v>119030689798.18387</v>
      </c>
      <c r="N17978" s="12">
        <v>4.2609818915783899E-4</v>
      </c>
      <c r="O17978" s="4">
        <v>1.1716831153001171E-4</v>
      </c>
      <c r="P17978" s="7">
        <v>153246.69092266503</v>
      </c>
      <c r="Q17978" s="7">
        <v>359651119.91099799</v>
      </c>
      <c r="R17978" t="s">
        <v>8</v>
      </c>
    </row>
    <row r="17979" spans="1:18" x14ac:dyDescent="0.25">
      <c r="A17979" s="1">
        <v>43566</v>
      </c>
      <c r="B17979" s="7">
        <v>43566</v>
      </c>
      <c r="C17979" s="4">
        <v>3.0185325220400002E-3</v>
      </c>
      <c r="D17979" s="4">
        <v>3.0309537870199998E-3</v>
      </c>
      <c r="E17979" s="4">
        <v>2.7382290829899999E-3</v>
      </c>
      <c r="F17979" s="4">
        <v>2.7891884995700001E-3</v>
      </c>
      <c r="G17979" s="4">
        <v>-5.8820045858261194</v>
      </c>
      <c r="H17979" s="4">
        <v>-7.6885868829943832E-2</v>
      </c>
      <c r="I17979" s="4">
        <v>5.5073458165447859E-7</v>
      </c>
      <c r="J17979" s="13">
        <v>-14.412012846836079</v>
      </c>
      <c r="K17979" s="4">
        <v>-2.9483456164373509E-2</v>
      </c>
      <c r="L17979" s="7">
        <v>45881209.110406101</v>
      </c>
      <c r="M17979" s="7">
        <v>119044598552.89206</v>
      </c>
      <c r="N17979" s="12">
        <v>3.8541193525904388E-4</v>
      </c>
      <c r="O17979" s="4">
        <v>1.16850156306522E-4</v>
      </c>
      <c r="P17979" s="7">
        <v>127971.34079711101</v>
      </c>
      <c r="Q17979" s="7">
        <v>332037825.21965402</v>
      </c>
      <c r="R17979" t="s">
        <v>8</v>
      </c>
    </row>
    <row r="17980" spans="1:18" x14ac:dyDescent="0.25">
      <c r="A17980" s="1">
        <v>43567</v>
      </c>
      <c r="B17980" s="7">
        <v>43567</v>
      </c>
      <c r="C17980" s="4">
        <v>2.7911547559800001E-3</v>
      </c>
      <c r="D17980" s="4">
        <v>2.8725913032399998E-3</v>
      </c>
      <c r="E17980" s="4">
        <v>2.72498647827E-3</v>
      </c>
      <c r="F17980" s="4">
        <v>2.8555558195999999E-3</v>
      </c>
      <c r="G17980" s="4">
        <v>-5.8584887719502605</v>
      </c>
      <c r="H17980" s="4">
        <v>2.3794490777597651E-2</v>
      </c>
      <c r="I17980" s="4">
        <v>5.6106375625926042E-7</v>
      </c>
      <c r="J17980" s="13">
        <v>-14.393431290360143</v>
      </c>
      <c r="K17980" s="4">
        <v>1.8755267871052576E-2</v>
      </c>
      <c r="L17980" s="7">
        <v>42878877.482325204</v>
      </c>
      <c r="M17980" s="7">
        <v>119058315953.57094</v>
      </c>
      <c r="N17980" s="12">
        <v>3.6015020991097033E-4</v>
      </c>
      <c r="O17980" s="4">
        <v>1.1522908931297778E-4</v>
      </c>
      <c r="P17980" s="7">
        <v>122443.02813256913</v>
      </c>
      <c r="Q17980" s="7">
        <v>339977666.99299502</v>
      </c>
      <c r="R17980" t="s">
        <v>8</v>
      </c>
    </row>
    <row r="17981" spans="1:18" x14ac:dyDescent="0.25">
      <c r="A17981" s="1">
        <v>43568</v>
      </c>
      <c r="B17981" s="7">
        <v>43568</v>
      </c>
      <c r="C17981" s="4">
        <v>2.8521639503700002E-3</v>
      </c>
      <c r="D17981" s="4">
        <v>2.9060960102900001E-3</v>
      </c>
      <c r="E17981" s="4">
        <v>2.8201951294900001E-3</v>
      </c>
      <c r="F17981" s="4">
        <v>2.8723405084399999E-3</v>
      </c>
      <c r="G17981" s="4">
        <v>-5.8526280733894707</v>
      </c>
      <c r="H17981" s="4">
        <v>5.8779060541534495E-3</v>
      </c>
      <c r="I17981" s="4">
        <v>5.6358122697802582E-7</v>
      </c>
      <c r="J17981" s="13">
        <v>-14.388954366600093</v>
      </c>
      <c r="K17981" s="4">
        <v>4.486960155027574E-3</v>
      </c>
      <c r="L17981" s="7">
        <v>34870865.548947804</v>
      </c>
      <c r="M17981" s="7">
        <v>119072141814.00781</v>
      </c>
      <c r="N17981" s="12">
        <v>2.9285494505857241E-4</v>
      </c>
      <c r="O17981" s="4">
        <v>1.1612679321170684E-4</v>
      </c>
      <c r="P17981" s="7">
        <v>100160.99968060761</v>
      </c>
      <c r="Q17981" s="7">
        <v>342015736.35908699</v>
      </c>
      <c r="R17981" t="s">
        <v>8</v>
      </c>
    </row>
    <row r="17982" spans="1:18" x14ac:dyDescent="0.25">
      <c r="A17982" s="1">
        <v>43569</v>
      </c>
      <c r="B17982" s="7">
        <v>43569</v>
      </c>
      <c r="C17982" s="4">
        <v>2.87337510747E-3</v>
      </c>
      <c r="D17982" s="4">
        <v>2.9027023930300001E-3</v>
      </c>
      <c r="E17982" s="4">
        <v>2.8374674145999999E-3</v>
      </c>
      <c r="F17982" s="4">
        <v>2.8819529880799999E-3</v>
      </c>
      <c r="G17982" s="4">
        <v>-5.8492870937932313</v>
      </c>
      <c r="H17982" s="4">
        <v>3.346566889181485E-3</v>
      </c>
      <c r="I17982" s="4">
        <v>5.576834016031475E-7</v>
      </c>
      <c r="J17982" s="13">
        <v>-14.399474416225926</v>
      </c>
      <c r="K17982" s="4">
        <v>-1.0464907439346418E-2</v>
      </c>
      <c r="L17982" s="7">
        <v>30693264.077066001</v>
      </c>
      <c r="M17982" s="7">
        <v>119086064160.51717</v>
      </c>
      <c r="N17982" s="12">
        <v>2.577401839034186E-4</v>
      </c>
      <c r="O17982" s="4">
        <v>1.1692362543625459E-4</v>
      </c>
      <c r="P17982" s="7">
        <v>88456.544120828883</v>
      </c>
      <c r="Q17982" s="7">
        <v>343200438.44608903</v>
      </c>
      <c r="R17982" t="s">
        <v>8</v>
      </c>
    </row>
    <row r="17983" spans="1:18" x14ac:dyDescent="0.25">
      <c r="A17983" s="1">
        <v>43570</v>
      </c>
      <c r="B17983" s="7">
        <v>43570</v>
      </c>
      <c r="C17983" s="4">
        <v>2.88429385998E-3</v>
      </c>
      <c r="D17983" s="4">
        <v>2.9231462153500001E-3</v>
      </c>
      <c r="E17983" s="4">
        <v>2.74339909766E-3</v>
      </c>
      <c r="F17983" s="4">
        <v>2.7899310334400002E-3</v>
      </c>
      <c r="G17983" s="4">
        <v>-5.8817384026515196</v>
      </c>
      <c r="H17983" s="4">
        <v>-3.1930414902883661E-2</v>
      </c>
      <c r="I17983" s="4">
        <v>5.5059627175982698E-7</v>
      </c>
      <c r="J17983" s="13">
        <v>-14.412264015492527</v>
      </c>
      <c r="K17983" s="4">
        <v>-1.2708159903894324E-2</v>
      </c>
      <c r="L17983" s="7">
        <v>36669437.0749382</v>
      </c>
      <c r="M17983" s="7">
        <v>119099934456.71602</v>
      </c>
      <c r="N17983" s="12">
        <v>3.0788797023448251E-4</v>
      </c>
      <c r="O17983" s="4">
        <v>1.1647287444277815E-4</v>
      </c>
      <c r="P17983" s="7">
        <v>102305.20047414539</v>
      </c>
      <c r="Q17983" s="7">
        <v>332280603.22146201</v>
      </c>
      <c r="R17983" t="s">
        <v>8</v>
      </c>
    </row>
    <row r="17984" spans="1:18" x14ac:dyDescent="0.25">
      <c r="A17984" s="1">
        <v>43571</v>
      </c>
      <c r="B17984" s="7">
        <v>43571</v>
      </c>
      <c r="C17984" s="4">
        <v>2.7899680421200001E-3</v>
      </c>
      <c r="D17984" s="4">
        <v>2.85626556368E-3</v>
      </c>
      <c r="E17984" s="4">
        <v>2.7377578597999998E-3</v>
      </c>
      <c r="F17984" s="4">
        <v>2.8350083404399999E-3</v>
      </c>
      <c r="G17984" s="4">
        <v>-5.8657103998526043</v>
      </c>
      <c r="H17984" s="4">
        <v>1.6157140251749955E-2</v>
      </c>
      <c r="I17984" s="4">
        <v>5.4149100670877219E-7</v>
      </c>
      <c r="J17984" s="13">
        <v>-14.428939378752659</v>
      </c>
      <c r="K17984" s="4">
        <v>-1.6537098992610966E-2</v>
      </c>
      <c r="L17984" s="7">
        <v>31946319.890028</v>
      </c>
      <c r="M17984" s="7">
        <v>119113845715.56213</v>
      </c>
      <c r="N17984" s="12">
        <v>2.6819988640375362E-4</v>
      </c>
      <c r="O17984" s="4">
        <v>1.1680324518709808E-4</v>
      </c>
      <c r="P17984" s="7">
        <v>90568.083334593641</v>
      </c>
      <c r="Q17984" s="7">
        <v>337688746.06550199</v>
      </c>
      <c r="R17984" t="s">
        <v>8</v>
      </c>
    </row>
    <row r="17985" spans="1:18" x14ac:dyDescent="0.25">
      <c r="A17985" s="1">
        <v>43572</v>
      </c>
      <c r="B17985" s="7">
        <v>43572</v>
      </c>
      <c r="C17985" s="4">
        <v>2.8367893164000001E-3</v>
      </c>
      <c r="D17985" s="4">
        <v>2.8606727530100001E-3</v>
      </c>
      <c r="E17985" s="4">
        <v>2.7586215084000002E-3</v>
      </c>
      <c r="F17985" s="4">
        <v>2.8097855368500002E-3</v>
      </c>
      <c r="G17985" s="4">
        <v>-5.8746471199548029</v>
      </c>
      <c r="H17985" s="4">
        <v>-8.8969063089546739E-3</v>
      </c>
      <c r="I17985" s="4">
        <v>5.3499973457058146E-7</v>
      </c>
      <c r="J17985" s="13">
        <v>-14.440999586180283</v>
      </c>
      <c r="K17985" s="4">
        <v>-1.1987774603395967E-2</v>
      </c>
      <c r="L17985" s="7">
        <v>32027921.971155498</v>
      </c>
      <c r="M17985" s="7">
        <v>119127654673.37308</v>
      </c>
      <c r="N17985" s="12">
        <v>2.68853794351701E-4</v>
      </c>
      <c r="O17985" s="4">
        <v>1.1593075286913915E-4</v>
      </c>
      <c r="P17985" s="7">
        <v>89991.591929913062</v>
      </c>
      <c r="Q17985" s="7">
        <v>334723161.14010501</v>
      </c>
      <c r="R17985" t="s">
        <v>8</v>
      </c>
    </row>
    <row r="17986" spans="1:18" x14ac:dyDescent="0.25">
      <c r="A17986" s="1">
        <v>43573</v>
      </c>
      <c r="B17986" s="7">
        <v>43573</v>
      </c>
      <c r="C17986" s="4">
        <v>2.81553902763E-3</v>
      </c>
      <c r="D17986" s="4">
        <v>2.9584112962099999E-3</v>
      </c>
      <c r="E17986" s="4">
        <v>2.80645718603E-3</v>
      </c>
      <c r="F17986" s="4">
        <v>2.9457884901999999E-3</v>
      </c>
      <c r="G17986" s="4">
        <v>-5.8273787591063622</v>
      </c>
      <c r="H17986" s="4">
        <v>4.840332173624546E-2</v>
      </c>
      <c r="I17986" s="4">
        <v>5.5597849187566971E-7</v>
      </c>
      <c r="J17986" s="13">
        <v>-14.402536227120915</v>
      </c>
      <c r="K17986" s="4">
        <v>3.921264993136285E-2</v>
      </c>
      <c r="L17986" s="7">
        <v>42590190.400932997</v>
      </c>
      <c r="M17986" s="7">
        <v>119141594526.11911</v>
      </c>
      <c r="N17986" s="12">
        <v>3.5747541041677143E-4</v>
      </c>
      <c r="O17986" s="4">
        <v>1.1701609323421435E-4</v>
      </c>
      <c r="P17986" s="7">
        <v>125461.69267849495</v>
      </c>
      <c r="Q17986" s="7">
        <v>350965937.85911697</v>
      </c>
      <c r="R17986" t="s">
        <v>8</v>
      </c>
    </row>
    <row r="17987" spans="1:18" x14ac:dyDescent="0.25">
      <c r="A17987" s="1">
        <v>43574</v>
      </c>
      <c r="B17987" s="7">
        <v>43574</v>
      </c>
      <c r="C17987" s="4">
        <v>2.94495690622E-3</v>
      </c>
      <c r="D17987" s="4">
        <v>2.9483213956900001E-3</v>
      </c>
      <c r="E17987" s="4">
        <v>2.8749602347200001E-3</v>
      </c>
      <c r="F17987" s="4">
        <v>2.8928131607300002E-3</v>
      </c>
      <c r="G17987" s="4">
        <v>-5.8455258382987507</v>
      </c>
      <c r="H17987" s="4">
        <v>-1.7983412470459828E-2</v>
      </c>
      <c r="I17987" s="4">
        <v>5.4542144870132717E-7</v>
      </c>
      <c r="J17987" s="13">
        <v>-14.421707040756436</v>
      </c>
      <c r="K17987" s="4">
        <v>-1.8988222257891509E-2</v>
      </c>
      <c r="L17987" s="7">
        <v>36059338.2448342</v>
      </c>
      <c r="M17987" s="7">
        <v>119155609784.39699</v>
      </c>
      <c r="N17987" s="12">
        <v>3.0262392437989979E-4</v>
      </c>
      <c r="O17987" s="4">
        <v>1.1763530892483799E-4</v>
      </c>
      <c r="P17987" s="7">
        <v>104312.92824187099</v>
      </c>
      <c r="Q17987" s="7">
        <v>344694916.15911198</v>
      </c>
      <c r="R17987" t="s">
        <v>8</v>
      </c>
    </row>
    <row r="17988" spans="1:18" x14ac:dyDescent="0.25">
      <c r="A17988" s="1">
        <v>43575</v>
      </c>
      <c r="B17988" s="7">
        <v>43575</v>
      </c>
      <c r="C17988" s="4">
        <v>2.8915077348200002E-3</v>
      </c>
      <c r="D17988" s="4">
        <v>2.9029103910900001E-3</v>
      </c>
      <c r="E17988" s="4">
        <v>2.8604827459100001E-3</v>
      </c>
      <c r="F17988" s="4">
        <v>2.90185757773E-3</v>
      </c>
      <c r="G17988" s="4">
        <v>-5.8424042030056551</v>
      </c>
      <c r="H17988" s="4">
        <v>3.1265126703576779E-3</v>
      </c>
      <c r="I17988" s="4">
        <v>5.4363422257560242E-7</v>
      </c>
      <c r="J17988" s="13">
        <v>-14.424989201213942</v>
      </c>
      <c r="K17988" s="4">
        <v>-3.2767800569270039E-3</v>
      </c>
      <c r="L17988" s="7">
        <v>35542376.9333333</v>
      </c>
      <c r="M17988" s="7">
        <v>119169421621.98586</v>
      </c>
      <c r="N17988" s="12">
        <v>2.9825081341819653E-4</v>
      </c>
      <c r="O17988" s="4">
        <v>1.1591428732443783E-4</v>
      </c>
      <c r="P17988" s="7">
        <v>103138.91583452919</v>
      </c>
      <c r="Q17988" s="7">
        <v>345812689.16746098</v>
      </c>
      <c r="R17988" t="s">
        <v>8</v>
      </c>
    </row>
    <row r="17989" spans="1:18" x14ac:dyDescent="0.25">
      <c r="A17989" s="1">
        <v>43576</v>
      </c>
      <c r="B17989" s="7">
        <v>43576</v>
      </c>
      <c r="C17989" s="4">
        <v>2.9003396896E-3</v>
      </c>
      <c r="D17989" s="4">
        <v>2.9058328991300002E-3</v>
      </c>
      <c r="E17989" s="4">
        <v>2.72432065884E-3</v>
      </c>
      <c r="F17989" s="4">
        <v>2.7595805520500001E-3</v>
      </c>
      <c r="G17989" s="4">
        <v>-5.8926765846972087</v>
      </c>
      <c r="H17989" s="4">
        <v>-4.9029637695485108E-2</v>
      </c>
      <c r="I17989" s="4">
        <v>5.1925189950440394E-7</v>
      </c>
      <c r="J17989" s="13">
        <v>-14.47087671602759</v>
      </c>
      <c r="K17989" s="4">
        <v>-4.4850603693934427E-2</v>
      </c>
      <c r="L17989" s="7">
        <v>37077986.150847398</v>
      </c>
      <c r="M17989" s="7">
        <v>119183347533.73195</v>
      </c>
      <c r="N17989" s="12">
        <v>3.1110039211101512E-4</v>
      </c>
      <c r="O17989" s="4">
        <v>1.1685809628469762E-4</v>
      </c>
      <c r="P17989" s="7">
        <v>102319.68949105772</v>
      </c>
      <c r="Q17989" s="7">
        <v>328896047.98230302</v>
      </c>
      <c r="R17989" t="s">
        <v>8</v>
      </c>
    </row>
    <row r="17990" spans="1:18" x14ac:dyDescent="0.25">
      <c r="A17990" s="1">
        <v>43577</v>
      </c>
      <c r="B17990" s="7">
        <v>43577</v>
      </c>
      <c r="C17990" s="4">
        <v>2.7583381127800001E-3</v>
      </c>
      <c r="D17990" s="4">
        <v>2.8237614975700001E-3</v>
      </c>
      <c r="E17990" s="4">
        <v>2.7260397384299999E-3</v>
      </c>
      <c r="F17990" s="4">
        <v>2.79809701099E-3</v>
      </c>
      <c r="G17990" s="4">
        <v>-5.8788157317923577</v>
      </c>
      <c r="H17990" s="4">
        <v>1.3957359900723785E-2</v>
      </c>
      <c r="I17990" s="4">
        <v>5.1822701344885622E-7</v>
      </c>
      <c r="J17990" s="13">
        <v>-14.472852440789101</v>
      </c>
      <c r="K17990" s="4">
        <v>-1.9737743020794116E-3</v>
      </c>
      <c r="L17990" s="7">
        <v>36334621.104418702</v>
      </c>
      <c r="M17990" s="7">
        <v>119197183928.4081</v>
      </c>
      <c r="N17990" s="12">
        <v>3.0482784833441961E-4</v>
      </c>
      <c r="O17990" s="4">
        <v>1.1609335500692666E-4</v>
      </c>
      <c r="P17990" s="7">
        <v>101667.79470772814</v>
      </c>
      <c r="Q17990" s="7">
        <v>333525284.06850398</v>
      </c>
      <c r="R17990" t="s">
        <v>8</v>
      </c>
    </row>
    <row r="17991" spans="1:18" x14ac:dyDescent="0.25">
      <c r="A17991" s="1">
        <v>43578</v>
      </c>
      <c r="B17991" s="7">
        <v>43578</v>
      </c>
      <c r="C17991" s="4">
        <v>2.8035634859399998E-3</v>
      </c>
      <c r="D17991" s="4">
        <v>2.8556129844600001E-3</v>
      </c>
      <c r="E17991" s="4">
        <v>2.7674904479200002E-3</v>
      </c>
      <c r="F17991" s="4">
        <v>2.77246741262E-3</v>
      </c>
      <c r="G17991" s="4">
        <v>-5.8880175925978273</v>
      </c>
      <c r="H17991" s="4">
        <v>-9.1596532462367569E-3</v>
      </c>
      <c r="I17991" s="4">
        <v>4.9753899379005081E-7</v>
      </c>
      <c r="J17991" s="13">
        <v>-14.513591903941785</v>
      </c>
      <c r="K17991" s="4">
        <v>-3.9920766617557099E-2</v>
      </c>
      <c r="L17991" s="7">
        <v>37261546.743389197</v>
      </c>
      <c r="M17991" s="7">
        <v>119211125091.99191</v>
      </c>
      <c r="N17991" s="12">
        <v>3.1256769630045434E-4</v>
      </c>
      <c r="O17991" s="4">
        <v>1.1695883345859777E-4</v>
      </c>
      <c r="P17991" s="7">
        <v>103306.42408986343</v>
      </c>
      <c r="Q17991" s="7">
        <v>330508959.53931397</v>
      </c>
      <c r="R17991" t="s">
        <v>8</v>
      </c>
    </row>
    <row r="17992" spans="1:18" x14ac:dyDescent="0.25">
      <c r="A17992" s="1">
        <v>43579</v>
      </c>
      <c r="B17992" s="7">
        <v>43579</v>
      </c>
      <c r="C17992" s="4">
        <v>2.7749664665499998E-3</v>
      </c>
      <c r="D17992" s="4">
        <v>2.77875561268E-3</v>
      </c>
      <c r="E17992" s="4">
        <v>2.5493342963200001E-3</v>
      </c>
      <c r="F17992" s="4">
        <v>2.5991044249699998E-3</v>
      </c>
      <c r="G17992" s="4">
        <v>-5.95258834522651</v>
      </c>
      <c r="H17992" s="4">
        <v>-6.2530216535952379E-2</v>
      </c>
      <c r="I17992" s="4">
        <v>4.7560253439311797E-7</v>
      </c>
      <c r="J17992" s="13">
        <v>-14.558683343310681</v>
      </c>
      <c r="K17992" s="4">
        <v>-4.408992997680395E-2</v>
      </c>
      <c r="L17992" s="7">
        <v>43229276.862280101</v>
      </c>
      <c r="M17992" s="7">
        <v>119225068601.26591</v>
      </c>
      <c r="N17992" s="12">
        <v>3.6258546436115111E-4</v>
      </c>
      <c r="O17992" s="4">
        <v>1.169648324620899E-4</v>
      </c>
      <c r="P17992" s="7">
        <v>112357.40478100543</v>
      </c>
      <c r="Q17992" s="7">
        <v>309878403.36890203</v>
      </c>
      <c r="R17992" t="s">
        <v>8</v>
      </c>
    </row>
    <row r="17993" spans="1:18" x14ac:dyDescent="0.25">
      <c r="A17993" s="1">
        <v>43580</v>
      </c>
      <c r="B17993" s="7">
        <v>43580</v>
      </c>
      <c r="C17993" s="4">
        <v>2.5945155700899999E-3</v>
      </c>
      <c r="D17993" s="4">
        <v>2.62024937596E-3</v>
      </c>
      <c r="E17993" s="4">
        <v>2.4898699037800001E-3</v>
      </c>
      <c r="F17993" s="4">
        <v>2.5057262431799998E-3</v>
      </c>
      <c r="G17993" s="4">
        <v>-5.9891766690261221</v>
      </c>
      <c r="H17993" s="4">
        <v>-3.5927060449322978E-2</v>
      </c>
      <c r="I17993" s="4">
        <v>4.8089794857913039E-7</v>
      </c>
      <c r="J17993" s="13">
        <v>-14.547610754467005</v>
      </c>
      <c r="K17993" s="4">
        <v>1.1134116837223157E-2</v>
      </c>
      <c r="L17993" s="7">
        <v>33422071.2405378</v>
      </c>
      <c r="M17993" s="7">
        <v>119238971207.68114</v>
      </c>
      <c r="N17993" s="12">
        <v>2.8029486418769785E-4</v>
      </c>
      <c r="O17993" s="4">
        <v>1.1660808065221404E-4</v>
      </c>
      <c r="P17993" s="7">
        <v>83746.5610088471</v>
      </c>
      <c r="Q17993" s="7">
        <v>298780219.36487103</v>
      </c>
      <c r="R17993" t="s">
        <v>8</v>
      </c>
    </row>
    <row r="17994" spans="1:18" x14ac:dyDescent="0.25">
      <c r="A17994" s="1">
        <v>43581</v>
      </c>
      <c r="B17994" s="7">
        <v>43581</v>
      </c>
      <c r="C17994" s="4">
        <v>2.4993217753900001E-3</v>
      </c>
      <c r="D17994" s="4">
        <v>2.5256823871599998E-3</v>
      </c>
      <c r="E17994" s="4">
        <v>2.4531981036800001E-3</v>
      </c>
      <c r="F17994" s="4">
        <v>2.5194328253799999E-3</v>
      </c>
      <c r="G17994" s="4">
        <v>-5.9837214720843503</v>
      </c>
      <c r="H17994" s="4">
        <v>5.4701036225749608E-3</v>
      </c>
      <c r="I17994" s="4">
        <v>4.772242186840864E-7</v>
      </c>
      <c r="J17994" s="13">
        <v>-14.555279396367373</v>
      </c>
      <c r="K17994" s="4">
        <v>-7.6393128851941798E-3</v>
      </c>
      <c r="L17994" s="7">
        <v>33070493.593086299</v>
      </c>
      <c r="M17994" s="7">
        <v>119252948048.2048</v>
      </c>
      <c r="N17994" s="12">
        <v>2.7731384535431726E-4</v>
      </c>
      <c r="O17994" s="4">
        <v>1.1721705061781028E-4</v>
      </c>
      <c r="P17994" s="7">
        <v>83318.887109940595</v>
      </c>
      <c r="Q17994" s="7">
        <v>300449791.83598298</v>
      </c>
      <c r="R17994" t="s">
        <v>8</v>
      </c>
    </row>
    <row r="17995" spans="1:18" x14ac:dyDescent="0.25">
      <c r="A17995" s="1">
        <v>43582</v>
      </c>
      <c r="B17995" s="7">
        <v>43582</v>
      </c>
      <c r="C17995" s="4">
        <v>2.5153781002300001E-3</v>
      </c>
      <c r="D17995" s="4">
        <v>2.5451365590100001E-3</v>
      </c>
      <c r="E17995" s="4">
        <v>2.4886263475099998E-3</v>
      </c>
      <c r="F17995" s="4">
        <v>2.5161627845300002E-3</v>
      </c>
      <c r="G17995" s="4">
        <v>-5.9850202425031762</v>
      </c>
      <c r="H17995" s="4">
        <v>-1.2979273815353588E-3</v>
      </c>
      <c r="I17995" s="4">
        <v>4.7760511980472972E-7</v>
      </c>
      <c r="J17995" s="13">
        <v>-14.554481555066326</v>
      </c>
      <c r="K17995" s="4">
        <v>7.981596610784525E-4</v>
      </c>
      <c r="L17995" s="7">
        <v>27194224.0941438</v>
      </c>
      <c r="M17995" s="7">
        <v>119266948808.48315</v>
      </c>
      <c r="N17995" s="12">
        <v>2.2801140102788933E-4</v>
      </c>
      <c r="O17995" s="4">
        <v>1.1740389237749827E-4</v>
      </c>
      <c r="P17995" s="7">
        <v>68425.094619853684</v>
      </c>
      <c r="Q17995" s="7">
        <v>300095058.01634997</v>
      </c>
      <c r="R17995" t="s">
        <v>8</v>
      </c>
    </row>
    <row r="17996" spans="1:18" x14ac:dyDescent="0.25">
      <c r="A17996" s="1">
        <v>43583</v>
      </c>
      <c r="B17996" s="7">
        <v>43583</v>
      </c>
      <c r="C17996" s="4">
        <v>2.51961342656E-3</v>
      </c>
      <c r="D17996" s="4">
        <v>2.5628237783900001E-3</v>
      </c>
      <c r="E17996" s="4">
        <v>2.5019008350599999E-3</v>
      </c>
      <c r="F17996" s="4">
        <v>2.5312955488200001E-3</v>
      </c>
      <c r="G17996" s="4">
        <v>-5.9790240326757704</v>
      </c>
      <c r="H17996" s="4">
        <v>6.0142230793015358E-3</v>
      </c>
      <c r="I17996" s="4">
        <v>4.7894587916856397E-7</v>
      </c>
      <c r="J17996" s="13">
        <v>-14.551678233041018</v>
      </c>
      <c r="K17996" s="4">
        <v>2.8072550067772001E-3</v>
      </c>
      <c r="L17996" s="7">
        <v>25600272.3813347</v>
      </c>
      <c r="M17996" s="7">
        <v>119280836646.94719</v>
      </c>
      <c r="N17996" s="12">
        <v>2.1462183784900455E-4</v>
      </c>
      <c r="O17996" s="4">
        <v>1.1644331143522327E-4</v>
      </c>
      <c r="P17996" s="7">
        <v>64801.855527452113</v>
      </c>
      <c r="Q17996" s="7">
        <v>301935050.86394298</v>
      </c>
      <c r="R17996" t="s">
        <v>8</v>
      </c>
    </row>
    <row r="17997" spans="1:18" x14ac:dyDescent="0.25">
      <c r="A17997" s="1">
        <v>43584</v>
      </c>
      <c r="B17997" s="7">
        <v>43584</v>
      </c>
      <c r="C17997" s="4">
        <v>2.52739263202E-3</v>
      </c>
      <c r="D17997" s="4">
        <v>2.5508765368100002E-3</v>
      </c>
      <c r="E17997" s="4">
        <v>2.4427033162899999E-3</v>
      </c>
      <c r="F17997" s="4">
        <v>2.46640962462E-3</v>
      </c>
      <c r="G17997" s="4">
        <v>-6.0049917791051044</v>
      </c>
      <c r="H17997" s="4">
        <v>-2.5633484098783986E-2</v>
      </c>
      <c r="I17997" s="4">
        <v>4.7002933517668213E-7</v>
      </c>
      <c r="J17997" s="13">
        <v>-14.570470728920522</v>
      </c>
      <c r="K17997" s="4">
        <v>-1.8617017871331718E-2</v>
      </c>
      <c r="L17997" s="7">
        <v>32974055.974416599</v>
      </c>
      <c r="M17997" s="7">
        <v>119294809384.08195</v>
      </c>
      <c r="N17997" s="12">
        <v>2.764081366545733E-4</v>
      </c>
      <c r="O17997" s="4">
        <v>1.1714150845640665E-4</v>
      </c>
      <c r="P17997" s="7">
        <v>81327.529018059708</v>
      </c>
      <c r="Q17997" s="7">
        <v>294229866.03210801</v>
      </c>
      <c r="R17997" t="s">
        <v>8</v>
      </c>
    </row>
    <row r="17998" spans="1:18" x14ac:dyDescent="0.25">
      <c r="A17998" s="1">
        <v>43585</v>
      </c>
      <c r="B17998" s="7">
        <v>43585</v>
      </c>
      <c r="C17998" s="4">
        <v>2.4691892201400001E-3</v>
      </c>
      <c r="D17998" s="4">
        <v>2.51876233404E-3</v>
      </c>
      <c r="E17998" s="4">
        <v>2.4428997854499999E-3</v>
      </c>
      <c r="F17998" s="4">
        <v>2.5127271184200001E-3</v>
      </c>
      <c r="G17998" s="4">
        <v>-5.9863866142913151</v>
      </c>
      <c r="H17998" s="4">
        <v>1.8779319273511313E-2</v>
      </c>
      <c r="I17998" s="4">
        <v>4.6960483329845426E-7</v>
      </c>
      <c r="J17998" s="13">
        <v>-14.571374276112291</v>
      </c>
      <c r="K17998" s="4">
        <v>-9.0313911591986156E-4</v>
      </c>
      <c r="L17998" s="7">
        <v>34753261.065207601</v>
      </c>
      <c r="M17998" s="7">
        <v>119308689354.27406</v>
      </c>
      <c r="N17998" s="12">
        <v>2.9128859979352892E-4</v>
      </c>
      <c r="O17998" s="4">
        <v>1.1635016027746989E-4</v>
      </c>
      <c r="P17998" s="7">
        <v>87325.461532077083</v>
      </c>
      <c r="Q17998" s="7">
        <v>299790179.203632</v>
      </c>
      <c r="R17998" t="s">
        <v>8</v>
      </c>
    </row>
    <row r="17999" spans="1:18" x14ac:dyDescent="0.25">
      <c r="A17999" s="1">
        <v>43586</v>
      </c>
      <c r="B17999" s="7">
        <v>43586</v>
      </c>
      <c r="C17999" s="4">
        <v>2.51027226011E-3</v>
      </c>
      <c r="D17999" s="4">
        <v>2.5505360179E-3</v>
      </c>
      <c r="E17999" s="4">
        <v>2.4771586672899999E-3</v>
      </c>
      <c r="F17999" s="4">
        <v>2.52120797696E-3</v>
      </c>
      <c r="G17999" s="4">
        <v>-5.9830171363766516</v>
      </c>
      <c r="H17999" s="4">
        <v>3.3751609865748746E-3</v>
      </c>
      <c r="I17999" s="4">
        <v>4.6665728887606519E-7</v>
      </c>
      <c r="J17999" s="13">
        <v>-14.577670705478658</v>
      </c>
      <c r="K17999" s="4">
        <v>-6.2766483932582846E-3</v>
      </c>
      <c r="L17999" s="7">
        <v>30316781.973843299</v>
      </c>
      <c r="M17999" s="7">
        <v>119322652640.50204</v>
      </c>
      <c r="N17999" s="12">
        <v>2.5407398597802194E-4</v>
      </c>
      <c r="O17999" s="4">
        <v>1.1703494777751788E-4</v>
      </c>
      <c r="P17999" s="7">
        <v>76434.912548210865</v>
      </c>
      <c r="Q17999" s="7">
        <v>300837223.66926098</v>
      </c>
      <c r="R17999" t="s">
        <v>8</v>
      </c>
    </row>
    <row r="18000" spans="1:18" x14ac:dyDescent="0.25">
      <c r="A18000" s="1">
        <v>43587</v>
      </c>
      <c r="B18000" s="7">
        <v>43587</v>
      </c>
      <c r="C18000" s="4">
        <v>2.5251329963300001E-3</v>
      </c>
      <c r="D18000" s="4">
        <v>2.6563833189500001E-3</v>
      </c>
      <c r="E18000" s="4">
        <v>2.5156219473500001E-3</v>
      </c>
      <c r="F18000" s="4">
        <v>2.6113974723900001E-3</v>
      </c>
      <c r="G18000" s="4">
        <v>-5.9478697709045667</v>
      </c>
      <c r="H18000" s="4">
        <v>3.5772334632523231E-2</v>
      </c>
      <c r="I18000" s="4">
        <v>4.7434385366651863E-7</v>
      </c>
      <c r="J18000" s="13">
        <v>-14.56133334857206</v>
      </c>
      <c r="K18000" s="4">
        <v>1.6471541265253513E-2</v>
      </c>
      <c r="L18000" s="7">
        <v>34506272.102894098</v>
      </c>
      <c r="M18000" s="7">
        <v>119336578062.5029</v>
      </c>
      <c r="N18000" s="12">
        <v>2.891508426261505E-4</v>
      </c>
      <c r="O18000" s="4">
        <v>1.1670392580702438E-4</v>
      </c>
      <c r="P18000" s="7">
        <v>90109.591751099215</v>
      </c>
      <c r="Q18000" s="7">
        <v>311635238.31609201</v>
      </c>
      <c r="R18000" t="s">
        <v>8</v>
      </c>
    </row>
    <row r="18001" spans="1:18" x14ac:dyDescent="0.25">
      <c r="A18001" s="1">
        <v>43588</v>
      </c>
      <c r="B18001" s="7">
        <v>43588</v>
      </c>
      <c r="C18001" s="4">
        <v>2.6103556495599999E-3</v>
      </c>
      <c r="D18001" s="4">
        <v>2.7525302538200002E-3</v>
      </c>
      <c r="E18001" s="4">
        <v>2.5946844314399999E-3</v>
      </c>
      <c r="F18001" s="4">
        <v>2.7207275653200001E-3</v>
      </c>
      <c r="G18001" s="4">
        <v>-5.9068559471925672</v>
      </c>
      <c r="H18001" s="4">
        <v>4.1866507908479761E-2</v>
      </c>
      <c r="I18001" s="4">
        <v>4.7166974008816697E-7</v>
      </c>
      <c r="J18001" s="13">
        <v>-14.566986799470426</v>
      </c>
      <c r="K18001" s="4">
        <v>-5.6375002177885564E-3</v>
      </c>
      <c r="L18001" s="7">
        <v>40969776.430950798</v>
      </c>
      <c r="M18001" s="7">
        <v>119350404515.13081</v>
      </c>
      <c r="N18001" s="12">
        <v>3.4327304207634084E-4</v>
      </c>
      <c r="O18001" s="4">
        <v>1.1586097785268136E-4</v>
      </c>
      <c r="P18001" s="7">
        <v>111467.60008068549</v>
      </c>
      <c r="Q18001" s="7">
        <v>324719935.496409</v>
      </c>
      <c r="R18001" t="s">
        <v>8</v>
      </c>
    </row>
    <row r="18002" spans="1:18" x14ac:dyDescent="0.25">
      <c r="A18002" s="1">
        <v>43589</v>
      </c>
      <c r="B18002" s="7">
        <v>43589</v>
      </c>
      <c r="C18002" s="4">
        <v>2.6979927879899998E-3</v>
      </c>
      <c r="D18002" s="4">
        <v>2.7829142887200002E-3</v>
      </c>
      <c r="E18002" s="4">
        <v>2.6075050631799998E-3</v>
      </c>
      <c r="F18002" s="4">
        <v>2.67960027226E-3</v>
      </c>
      <c r="G18002" s="4">
        <v>-5.9220876477254496</v>
      </c>
      <c r="H18002" s="4">
        <v>-1.5116284917399601E-2</v>
      </c>
      <c r="I18002" s="4">
        <v>4.5953066607647677E-7</v>
      </c>
      <c r="J18002" s="13">
        <v>-14.593060159452678</v>
      </c>
      <c r="K18002" s="4">
        <v>-2.57363849744126E-2</v>
      </c>
      <c r="L18002" s="7">
        <v>39814872.210567102</v>
      </c>
      <c r="M18002" s="7">
        <v>119364291561.15092</v>
      </c>
      <c r="N18002" s="12">
        <v>3.3355764684591408E-4</v>
      </c>
      <c r="O18002" s="4">
        <v>1.163552488701497E-4</v>
      </c>
      <c r="P18002" s="7">
        <v>106687.94241543271</v>
      </c>
      <c r="Q18002" s="7">
        <v>319848588.16538203</v>
      </c>
      <c r="R18002" t="s">
        <v>8</v>
      </c>
    </row>
    <row r="18003" spans="1:18" x14ac:dyDescent="0.25">
      <c r="A18003" s="1">
        <v>43590</v>
      </c>
      <c r="B18003" s="7">
        <v>43590</v>
      </c>
      <c r="C18003" s="4">
        <v>2.7085557320700002E-3</v>
      </c>
      <c r="D18003" s="4">
        <v>2.7085557320700002E-3</v>
      </c>
      <c r="E18003" s="4">
        <v>2.62211992443E-3</v>
      </c>
      <c r="F18003" s="4">
        <v>2.6528849714199999E-3</v>
      </c>
      <c r="G18003" s="4">
        <v>-5.9321075626933917</v>
      </c>
      <c r="H18003" s="4">
        <v>-9.969882865203691E-3</v>
      </c>
      <c r="I18003" s="4">
        <v>4.5773264887286987E-7</v>
      </c>
      <c r="J18003" s="13">
        <v>-14.596980559357903</v>
      </c>
      <c r="K18003" s="4">
        <v>-3.9127251701362433E-3</v>
      </c>
      <c r="L18003" s="7">
        <v>33161934.190198898</v>
      </c>
      <c r="M18003" s="7">
        <v>119378216796.32907</v>
      </c>
      <c r="N18003" s="12">
        <v>2.7778882178125015E-4</v>
      </c>
      <c r="O18003" s="4">
        <v>1.1666164977833755E-4</v>
      </c>
      <c r="P18003" s="7">
        <v>87974.796836397727</v>
      </c>
      <c r="Q18003" s="7">
        <v>316696677.25389999</v>
      </c>
      <c r="R18003" t="s">
        <v>8</v>
      </c>
    </row>
    <row r="18004" spans="1:18" x14ac:dyDescent="0.25">
      <c r="A18004" s="1">
        <v>43591</v>
      </c>
      <c r="B18004" s="7">
        <v>43591</v>
      </c>
      <c r="C18004" s="4">
        <v>2.6330204395200001E-3</v>
      </c>
      <c r="D18004" s="4">
        <v>2.6605774495799999E-3</v>
      </c>
      <c r="E18004" s="4">
        <v>2.51535162581E-3</v>
      </c>
      <c r="F18004" s="4">
        <v>2.5421167819599999E-3</v>
      </c>
      <c r="G18004" s="4">
        <v>-5.9747581662945191</v>
      </c>
      <c r="H18004" s="4">
        <v>-4.1753860666152262E-2</v>
      </c>
      <c r="I18004" s="4">
        <v>4.4235290665629272E-7</v>
      </c>
      <c r="J18004" s="13">
        <v>-14.63115784209638</v>
      </c>
      <c r="K18004" s="4">
        <v>-3.3599836617397821E-2</v>
      </c>
      <c r="L18004" s="7">
        <v>37020799.749711096</v>
      </c>
      <c r="M18004" s="7">
        <v>119392028997.01785</v>
      </c>
      <c r="N18004" s="12">
        <v>3.1007764974524217E-4</v>
      </c>
      <c r="O18004" s="4">
        <v>1.1570118116562845E-4</v>
      </c>
      <c r="P18004" s="7">
        <v>94111.196325321143</v>
      </c>
      <c r="Q18004" s="7">
        <v>303508480.54557401</v>
      </c>
      <c r="R18004" t="s">
        <v>8</v>
      </c>
    </row>
    <row r="18005" spans="1:18" x14ac:dyDescent="0.25">
      <c r="A18005" s="1">
        <v>43592</v>
      </c>
      <c r="B18005" s="7">
        <v>43592</v>
      </c>
      <c r="C18005" s="4">
        <v>2.54362293146E-3</v>
      </c>
      <c r="D18005" s="4">
        <v>2.63212565239E-3</v>
      </c>
      <c r="E18005" s="4">
        <v>2.53566517949E-3</v>
      </c>
      <c r="F18005" s="4">
        <v>2.5364623307000001E-3</v>
      </c>
      <c r="G18005" s="4">
        <v>-5.9769849519647105</v>
      </c>
      <c r="H18005" s="4">
        <v>-2.2243082222367897E-3</v>
      </c>
      <c r="I18005" s="4">
        <v>4.351079288025645E-7</v>
      </c>
      <c r="J18005" s="13">
        <v>-14.647671724442663</v>
      </c>
      <c r="K18005" s="4">
        <v>-1.6378275681496881E-2</v>
      </c>
      <c r="L18005" s="7">
        <v>38143864.678233303</v>
      </c>
      <c r="M18005" s="7">
        <v>119405899703.97899</v>
      </c>
      <c r="N18005" s="12">
        <v>3.1944706897059816E-4</v>
      </c>
      <c r="O18005" s="4">
        <v>1.1617783094617082E-4</v>
      </c>
      <c r="P18005" s="7">
        <v>96750.475903657047</v>
      </c>
      <c r="Q18005" s="7">
        <v>302868566.662485</v>
      </c>
      <c r="R18005" t="s">
        <v>8</v>
      </c>
    </row>
    <row r="18006" spans="1:18" x14ac:dyDescent="0.25">
      <c r="A18006" s="1">
        <v>43593</v>
      </c>
      <c r="B18006" s="7">
        <v>43593</v>
      </c>
      <c r="C18006" s="4">
        <v>2.5338977571799999E-3</v>
      </c>
      <c r="D18006" s="4">
        <v>2.5717863215199998E-3</v>
      </c>
      <c r="E18006" s="4">
        <v>2.5049300516599999E-3</v>
      </c>
      <c r="F18006" s="4">
        <v>2.53686734248E-3</v>
      </c>
      <c r="G18006" s="4">
        <v>-5.9768252888610087</v>
      </c>
      <c r="H18006" s="4">
        <v>1.5967585053318828E-4</v>
      </c>
      <c r="I18006" s="4">
        <v>4.240510555397015E-7</v>
      </c>
      <c r="J18006" s="13">
        <v>-14.673411974954908</v>
      </c>
      <c r="K18006" s="4">
        <v>-2.5411794478882473E-2</v>
      </c>
      <c r="L18006" s="7">
        <v>32200703.531974498</v>
      </c>
      <c r="M18006" s="7">
        <v>119419933663.40887</v>
      </c>
      <c r="N18006" s="12">
        <v>2.6964261781231439E-4</v>
      </c>
      <c r="O18006" s="4">
        <v>1.1753154127792404E-4</v>
      </c>
      <c r="P18006" s="7">
        <v>81688.913195146495</v>
      </c>
      <c r="Q18006" s="7">
        <v>302952529.75182998</v>
      </c>
      <c r="R18006" t="s">
        <v>8</v>
      </c>
    </row>
    <row r="18007" spans="1:18" x14ac:dyDescent="0.25">
      <c r="A18007" s="1">
        <v>43594</v>
      </c>
      <c r="B18007" s="7">
        <v>43594</v>
      </c>
      <c r="C18007" s="4">
        <v>2.5364689692699998E-3</v>
      </c>
      <c r="D18007" s="4">
        <v>2.5541734354700002E-3</v>
      </c>
      <c r="E18007" s="4">
        <v>2.4667992523699999E-3</v>
      </c>
      <c r="F18007" s="4">
        <v>2.4996906752399999E-3</v>
      </c>
      <c r="G18007" s="4">
        <v>-5.9915882846671584</v>
      </c>
      <c r="H18007" s="4">
        <v>-1.4654557066297683E-2</v>
      </c>
      <c r="I18007" s="4">
        <v>4.0483910614754965E-7</v>
      </c>
      <c r="J18007" s="13">
        <v>-14.719776117543498</v>
      </c>
      <c r="K18007" s="4">
        <v>-4.5305745950096198E-2</v>
      </c>
      <c r="L18007" s="7">
        <v>30720237.144859601</v>
      </c>
      <c r="M18007" s="7">
        <v>119433905018.5679</v>
      </c>
      <c r="N18007" s="12">
        <v>2.5721537900049113E-4</v>
      </c>
      <c r="O18007" s="4">
        <v>1.1699349288206834E-4</v>
      </c>
      <c r="P18007" s="7">
        <v>76791.090332167019</v>
      </c>
      <c r="Q18007" s="7">
        <v>298547818.682414</v>
      </c>
      <c r="R18007" t="s">
        <v>8</v>
      </c>
    </row>
    <row r="18008" spans="1:18" x14ac:dyDescent="0.25">
      <c r="A18008" s="1">
        <v>43595</v>
      </c>
      <c r="B18008" s="7">
        <v>43595</v>
      </c>
      <c r="C18008" s="4">
        <v>2.5033280663599999E-3</v>
      </c>
      <c r="D18008" s="4">
        <v>2.5593671459600001E-3</v>
      </c>
      <c r="E18008" s="4">
        <v>2.44914457422E-3</v>
      </c>
      <c r="F18008" s="4">
        <v>2.5215807206000001E-3</v>
      </c>
      <c r="G18008" s="4">
        <v>-5.9828693040310847</v>
      </c>
      <c r="H18008" s="4">
        <v>8.7571016593476891E-3</v>
      </c>
      <c r="I18008" s="4">
        <v>3.9530340520624952E-7</v>
      </c>
      <c r="J18008" s="13">
        <v>-14.743612252448013</v>
      </c>
      <c r="K18008" s="4">
        <v>-2.3554297982825552E-2</v>
      </c>
      <c r="L18008" s="7">
        <v>32480632.664914999</v>
      </c>
      <c r="M18008" s="7">
        <v>119447737146.37909</v>
      </c>
      <c r="N18008" s="12">
        <v>2.7192338206550622E-4</v>
      </c>
      <c r="O18008" s="4">
        <v>1.158140798380269E-4</v>
      </c>
      <c r="P18008" s="7">
        <v>81902.537120740264</v>
      </c>
      <c r="Q18008" s="7">
        <v>301197111.10760599</v>
      </c>
      <c r="R18008" t="s">
        <v>8</v>
      </c>
    </row>
    <row r="18009" spans="1:18" x14ac:dyDescent="0.25">
      <c r="A18009" s="1">
        <v>43596</v>
      </c>
      <c r="B18009" s="7">
        <v>43596</v>
      </c>
      <c r="C18009" s="4">
        <v>2.51480945173E-3</v>
      </c>
      <c r="D18009" s="4">
        <v>2.7988852952100002E-3</v>
      </c>
      <c r="E18009" s="4">
        <v>2.5134989083000002E-3</v>
      </c>
      <c r="F18009" s="4">
        <v>2.7539051316799999E-3</v>
      </c>
      <c r="G18009" s="4">
        <v>-5.894735326734506</v>
      </c>
      <c r="H18009" s="4">
        <v>9.213443344566781E-2</v>
      </c>
      <c r="I18009" s="4">
        <v>3.8223350404920436E-7</v>
      </c>
      <c r="J18009" s="13">
        <v>-14.777234147942986</v>
      </c>
      <c r="K18009" s="4">
        <v>-3.3062961221459596E-2</v>
      </c>
      <c r="L18009" s="7">
        <v>48521874.347965904</v>
      </c>
      <c r="M18009" s="7">
        <v>119461731462.15691</v>
      </c>
      <c r="N18009" s="12">
        <v>4.0617086119613683E-4</v>
      </c>
      <c r="O18009" s="4">
        <v>1.1715848380339947E-4</v>
      </c>
      <c r="P18009" s="7">
        <v>133624.63876559545</v>
      </c>
      <c r="Q18009" s="7">
        <v>328986275.313012</v>
      </c>
      <c r="R18009" t="s">
        <v>8</v>
      </c>
    </row>
    <row r="18010" spans="1:18" x14ac:dyDescent="0.25">
      <c r="A18010" s="1">
        <v>43597</v>
      </c>
      <c r="B18010" s="7">
        <v>43597</v>
      </c>
      <c r="C18010" s="4">
        <v>2.7570691994400001E-3</v>
      </c>
      <c r="D18010" s="4">
        <v>2.82030379944E-3</v>
      </c>
      <c r="E18010" s="4">
        <v>2.6121077677000002E-3</v>
      </c>
      <c r="F18010" s="4">
        <v>2.6653231635699998E-3</v>
      </c>
      <c r="G18010" s="4">
        <v>-5.9274299665884067</v>
      </c>
      <c r="H18010" s="4">
        <v>-3.2165947581484507E-2</v>
      </c>
      <c r="I18010" s="4">
        <v>3.8226924007308152E-7</v>
      </c>
      <c r="J18010" s="13">
        <v>-14.777140659661411</v>
      </c>
      <c r="K18010" s="4">
        <v>9.3492651739271552E-5</v>
      </c>
      <c r="L18010" s="7">
        <v>44577097.375508599</v>
      </c>
      <c r="M18010" s="7">
        <v>119475615248.97682</v>
      </c>
      <c r="N18010" s="12">
        <v>3.7310623831159014E-4</v>
      </c>
      <c r="O18010" s="4">
        <v>1.1621953449012145E-4</v>
      </c>
      <c r="P18010" s="7">
        <v>118812.37019965852</v>
      </c>
      <c r="Q18010" s="7">
        <v>318441124.80487502</v>
      </c>
      <c r="R18010" t="s">
        <v>8</v>
      </c>
    </row>
    <row r="18011" spans="1:18" x14ac:dyDescent="0.25">
      <c r="A18011" s="1">
        <v>43598</v>
      </c>
      <c r="B18011" s="7">
        <v>43598</v>
      </c>
      <c r="C18011" s="4">
        <v>2.66251252099E-3</v>
      </c>
      <c r="D18011" s="4">
        <v>2.82269601962E-3</v>
      </c>
      <c r="E18011" s="4">
        <v>2.6486976484200002E-3</v>
      </c>
      <c r="F18011" s="4">
        <v>2.7558813742800002E-3</v>
      </c>
      <c r="G18011" s="4">
        <v>-5.8940179694711672</v>
      </c>
      <c r="H18011" s="4">
        <v>3.3976446814315921E-2</v>
      </c>
      <c r="I18011" s="4">
        <v>3.5264380034051294E-7</v>
      </c>
      <c r="J18011" s="13">
        <v>-14.857807353652307</v>
      </c>
      <c r="K18011" s="4">
        <v>-7.7498884626199166E-2</v>
      </c>
      <c r="L18011" s="7">
        <v>47011255.140406303</v>
      </c>
      <c r="M18011" s="7">
        <v>119489349890.78487</v>
      </c>
      <c r="N18011" s="12">
        <v>3.9343468839168785E-4</v>
      </c>
      <c r="O18011" s="4">
        <v>1.1495769893649538E-4</v>
      </c>
      <c r="P18011" s="7">
        <v>129557.44242297065</v>
      </c>
      <c r="Q18011" s="7">
        <v>329298473.78884</v>
      </c>
      <c r="R18011" t="s">
        <v>8</v>
      </c>
    </row>
    <row r="18012" spans="1:18" x14ac:dyDescent="0.25">
      <c r="A18012" s="1">
        <v>43599</v>
      </c>
      <c r="B18012" s="7">
        <v>43599</v>
      </c>
      <c r="C18012" s="4">
        <v>2.7578223790899999E-3</v>
      </c>
      <c r="D18012" s="4">
        <v>3.1986557759299998E-3</v>
      </c>
      <c r="E18012" s="4">
        <v>2.7472322708200002E-3</v>
      </c>
      <c r="F18012" s="4">
        <v>3.0678492299500001E-3</v>
      </c>
      <c r="G18012" s="4">
        <v>-5.7867785394649864</v>
      </c>
      <c r="H18012" s="4">
        <v>0.11320075623774062</v>
      </c>
      <c r="I18012" s="4">
        <v>3.8374900304942301E-7</v>
      </c>
      <c r="J18012" s="13">
        <v>-14.773277135965191</v>
      </c>
      <c r="K18012" s="4">
        <v>8.8205726795352352E-2</v>
      </c>
      <c r="L18012" s="7">
        <v>58434919.790624999</v>
      </c>
      <c r="M18012" s="7">
        <v>119503297976.00716</v>
      </c>
      <c r="N18012" s="12">
        <v>4.8898164971444608E-4</v>
      </c>
      <c r="O18012" s="4">
        <v>1.1673078173945048E-4</v>
      </c>
      <c r="P18012" s="7">
        <v>179269.52368185893</v>
      </c>
      <c r="Q18012" s="7">
        <v>366618100.67217898</v>
      </c>
      <c r="R18012" t="s">
        <v>8</v>
      </c>
    </row>
    <row r="18013" spans="1:18" x14ac:dyDescent="0.25">
      <c r="A18013" s="1">
        <v>43600</v>
      </c>
      <c r="B18013" s="7">
        <v>43600</v>
      </c>
      <c r="C18013" s="4">
        <v>3.0730687094000001E-3</v>
      </c>
      <c r="D18013" s="4">
        <v>3.3168473066599998E-3</v>
      </c>
      <c r="E18013" s="4">
        <v>3.0519851492900002E-3</v>
      </c>
      <c r="F18013" s="4">
        <v>3.3080091129899999E-3</v>
      </c>
      <c r="G18013" s="4">
        <v>-5.7114087469907506</v>
      </c>
      <c r="H18013" s="4">
        <v>7.8282818039240462E-2</v>
      </c>
      <c r="I18013" s="4">
        <v>4.0316168013271082E-7</v>
      </c>
      <c r="J18013" s="13">
        <v>-14.723928164059174</v>
      </c>
      <c r="K18013" s="4">
        <v>5.0586912093652132E-2</v>
      </c>
      <c r="L18013" s="7">
        <v>57673253.915826201</v>
      </c>
      <c r="M18013" s="7">
        <v>119517363997.58286</v>
      </c>
      <c r="N18013" s="12">
        <v>4.8255125436829911E-4</v>
      </c>
      <c r="O18013" s="4">
        <v>1.1770404510947395E-4</v>
      </c>
      <c r="P18013" s="7">
        <v>190783.64952933928</v>
      </c>
      <c r="Q18013" s="7">
        <v>395364529.26454699</v>
      </c>
      <c r="R18013" t="s">
        <v>8</v>
      </c>
    </row>
    <row r="18014" spans="1:18" x14ac:dyDescent="0.25">
      <c r="A18014" s="1">
        <v>43601</v>
      </c>
      <c r="B18014" s="7">
        <v>43601</v>
      </c>
      <c r="C18014" s="4">
        <v>3.3097659723700002E-3</v>
      </c>
      <c r="D18014" s="4">
        <v>3.52149169889E-3</v>
      </c>
      <c r="E18014" s="4">
        <v>3.1144003915399999E-3</v>
      </c>
      <c r="F18014" s="4">
        <v>3.1682204375999999E-3</v>
      </c>
      <c r="G18014" s="4">
        <v>-5.7545852248749556</v>
      </c>
      <c r="H18014" s="4">
        <v>-4.2257645192412943E-2</v>
      </c>
      <c r="I18014" s="4">
        <v>4.0180810212241523E-7</v>
      </c>
      <c r="J18014" s="13">
        <v>-14.727291220203385</v>
      </c>
      <c r="K18014" s="4">
        <v>-3.3574074050143352E-3</v>
      </c>
      <c r="L18014" s="7">
        <v>68128482.968008295</v>
      </c>
      <c r="M18014" s="7">
        <v>119531218258.12315</v>
      </c>
      <c r="N18014" s="12">
        <v>5.6996393043436914E-4</v>
      </c>
      <c r="O18014" s="4">
        <v>1.159183910764519E-4</v>
      </c>
      <c r="P18014" s="7">
        <v>215846.05212192738</v>
      </c>
      <c r="Q18014" s="7">
        <v>378701248.61661202</v>
      </c>
      <c r="R18014" t="s">
        <v>8</v>
      </c>
    </row>
    <row r="18015" spans="1:18" x14ac:dyDescent="0.25">
      <c r="A18015" s="1">
        <v>43602</v>
      </c>
      <c r="B18015" s="7">
        <v>43602</v>
      </c>
      <c r="C18015" s="4">
        <v>3.1688225168100001E-3</v>
      </c>
      <c r="D18015" s="4">
        <v>3.1855854158399999E-3</v>
      </c>
      <c r="E18015" s="4">
        <v>2.8312951245100001E-3</v>
      </c>
      <c r="F18015" s="4">
        <v>2.9622275532799999E-3</v>
      </c>
      <c r="G18015" s="4">
        <v>-5.8218137418874925</v>
      </c>
      <c r="H18015" s="4">
        <v>-6.5018482260673846E-2</v>
      </c>
      <c r="I18015" s="4">
        <v>4.033591526345168E-7</v>
      </c>
      <c r="J18015" s="13">
        <v>-14.723438474276271</v>
      </c>
      <c r="K18015" s="4">
        <v>3.8601772933613589E-3</v>
      </c>
      <c r="L18015" s="7">
        <v>66495398.955156803</v>
      </c>
      <c r="M18015" s="7">
        <v>119545268508.11597</v>
      </c>
      <c r="N18015" s="12">
        <v>5.5623614204892112E-4</v>
      </c>
      <c r="O18015" s="4">
        <v>1.1754460631759082E-4</v>
      </c>
      <c r="P18015" s="7">
        <v>196974.50295131159</v>
      </c>
      <c r="Q18015" s="7">
        <v>354120288.23899698</v>
      </c>
      <c r="R18015" t="s">
        <v>8</v>
      </c>
    </row>
    <row r="18016" spans="1:18" x14ac:dyDescent="0.25">
      <c r="A18016" s="1">
        <v>43603</v>
      </c>
      <c r="B18016" s="7">
        <v>43603</v>
      </c>
      <c r="C18016" s="4">
        <v>2.9657252600900001E-3</v>
      </c>
      <c r="D18016" s="4">
        <v>3.0544215829500002E-3</v>
      </c>
      <c r="E18016" s="4">
        <v>2.8965325841999998E-3</v>
      </c>
      <c r="F18016" s="4">
        <v>3.00542565867E-3</v>
      </c>
      <c r="G18016" s="4">
        <v>-5.8073360708866328</v>
      </c>
      <c r="H18016" s="4">
        <v>1.4582980075979603E-2</v>
      </c>
      <c r="I18016" s="4">
        <v>4.1333237865246626E-7</v>
      </c>
      <c r="J18016" s="13">
        <v>-14.699013776729881</v>
      </c>
      <c r="K18016" s="4">
        <v>2.4725423863100438E-2</v>
      </c>
      <c r="L18016" s="7">
        <v>54849675.897716798</v>
      </c>
      <c r="M18016" s="7">
        <v>119559143074.69901</v>
      </c>
      <c r="N18016" s="12">
        <v>4.5876605073563828E-4</v>
      </c>
      <c r="O18016" s="4">
        <v>1.1606119385725735E-4</v>
      </c>
      <c r="P18016" s="7">
        <v>164846.62331273154</v>
      </c>
      <c r="Q18016" s="7">
        <v>359326116.32529801</v>
      </c>
      <c r="R18016" t="s">
        <v>8</v>
      </c>
    </row>
    <row r="18017" spans="1:18" x14ac:dyDescent="0.25">
      <c r="A18017" s="1">
        <v>43604</v>
      </c>
      <c r="B18017" s="7">
        <v>43604</v>
      </c>
      <c r="C18017" s="4">
        <v>3.0107117914100002E-3</v>
      </c>
      <c r="D18017" s="4">
        <v>3.1952337227500001E-3</v>
      </c>
      <c r="E18017" s="4">
        <v>3.00004169716E-3</v>
      </c>
      <c r="F18017" s="4">
        <v>3.17844316073E-3</v>
      </c>
      <c r="G18017" s="4">
        <v>-5.7513637741670829</v>
      </c>
      <c r="H18017" s="4">
        <v>5.7568385217209465E-2</v>
      </c>
      <c r="I18017" s="4">
        <v>3.8772425896594221E-7</v>
      </c>
      <c r="J18017" s="13">
        <v>-14.762971422738927</v>
      </c>
      <c r="K18017" s="4">
        <v>-6.1955271372668333E-2</v>
      </c>
      <c r="L18017" s="7">
        <v>63883932.407132797</v>
      </c>
      <c r="M18017" s="7">
        <v>119573099205.04686</v>
      </c>
      <c r="N18017" s="12">
        <v>5.3426676093410504E-4</v>
      </c>
      <c r="O18017" s="4">
        <v>1.1672992954737894E-4</v>
      </c>
      <c r="P18017" s="7">
        <v>203051.44803998884</v>
      </c>
      <c r="Q18017" s="7">
        <v>380056299.37557101</v>
      </c>
      <c r="R18017" t="s">
        <v>8</v>
      </c>
    </row>
    <row r="18018" spans="1:18" x14ac:dyDescent="0.25">
      <c r="A18018" s="1">
        <v>43605</v>
      </c>
      <c r="B18018" s="7">
        <v>43605</v>
      </c>
      <c r="C18018" s="4">
        <v>3.1787381735299998E-3</v>
      </c>
      <c r="D18018" s="4">
        <v>3.1856132654799999E-3</v>
      </c>
      <c r="E18018" s="4">
        <v>2.9333075512399998E-3</v>
      </c>
      <c r="F18018" s="4">
        <v>3.0412081586099998E-3</v>
      </c>
      <c r="G18018" s="4">
        <v>-5.7955004219192601</v>
      </c>
      <c r="H18018" s="4">
        <v>-4.3176799200172318E-2</v>
      </c>
      <c r="I18018" s="4">
        <v>3.8118455063560348E-7</v>
      </c>
      <c r="J18018" s="13">
        <v>-14.779982194225841</v>
      </c>
      <c r="K18018" s="4">
        <v>-1.686690522739041E-2</v>
      </c>
      <c r="L18018" s="7">
        <v>56440462.436338298</v>
      </c>
      <c r="M18018" s="7">
        <v>119587007364.25815</v>
      </c>
      <c r="N18018" s="12">
        <v>4.7196149214121967E-4</v>
      </c>
      <c r="O18018" s="4">
        <v>1.1631511856557638E-4</v>
      </c>
      <c r="P18018" s="7">
        <v>171647.19483711326</v>
      </c>
      <c r="Q18018" s="7">
        <v>363688982.45993602</v>
      </c>
      <c r="R18018" t="s">
        <v>8</v>
      </c>
    </row>
    <row r="18019" spans="1:18" x14ac:dyDescent="0.25">
      <c r="A18019" s="1">
        <v>43606</v>
      </c>
      <c r="B18019" s="7">
        <v>43606</v>
      </c>
      <c r="C18019" s="4">
        <v>3.0417894838399998E-3</v>
      </c>
      <c r="D18019" s="4">
        <v>3.1118367761400001E-3</v>
      </c>
      <c r="E18019" s="4">
        <v>2.9679257879000002E-3</v>
      </c>
      <c r="F18019" s="4">
        <v>3.08641713526E-3</v>
      </c>
      <c r="G18019" s="4">
        <v>-5.7807443639684495</v>
      </c>
      <c r="H18019" s="4">
        <v>1.4865466055655712E-2</v>
      </c>
      <c r="I18019" s="4">
        <v>3.8757881389191607E-7</v>
      </c>
      <c r="J18019" s="13">
        <v>-14.763346618145276</v>
      </c>
      <c r="K18019" s="4">
        <v>1.6774717772927897E-2</v>
      </c>
      <c r="L18019" s="7">
        <v>54845690.868401602</v>
      </c>
      <c r="M18019" s="7">
        <v>119600868364.86305</v>
      </c>
      <c r="N18019" s="12">
        <v>4.5857268110366368E-4</v>
      </c>
      <c r="O18019" s="4">
        <v>1.1590724536390493E-4</v>
      </c>
      <c r="P18019" s="7">
        <v>169276.68009140762</v>
      </c>
      <c r="Q18019" s="7">
        <v>369138169.51328897</v>
      </c>
      <c r="R18019" t="s">
        <v>8</v>
      </c>
    </row>
    <row r="18020" spans="1:18" x14ac:dyDescent="0.25">
      <c r="A18020" s="1">
        <v>43607</v>
      </c>
      <c r="B18020" s="7">
        <v>43607</v>
      </c>
      <c r="C18020" s="4">
        <v>3.08228978196E-3</v>
      </c>
      <c r="D18020" s="4">
        <v>3.0905478718700002E-3</v>
      </c>
      <c r="E18020" s="4">
        <v>2.9117255005499999E-3</v>
      </c>
      <c r="F18020" s="4">
        <v>2.9386457962599999E-3</v>
      </c>
      <c r="G18020" s="4">
        <v>-5.829806417263546</v>
      </c>
      <c r="H18020" s="4">
        <v>-4.7877954444920413E-2</v>
      </c>
      <c r="I18020" s="4">
        <v>3.826328559395909E-7</v>
      </c>
      <c r="J18020" s="13">
        <v>-14.776189908197152</v>
      </c>
      <c r="K18020" s="4">
        <v>-1.2761166955076276E-2</v>
      </c>
      <c r="L18020" s="7">
        <v>60016531.120165899</v>
      </c>
      <c r="M18020" s="7">
        <v>119614796906.01614</v>
      </c>
      <c r="N18020" s="12">
        <v>5.0174838458591497E-4</v>
      </c>
      <c r="O18020" s="4">
        <v>1.1645852863375553E-4</v>
      </c>
      <c r="P18020" s="7">
        <v>176367.32688238297</v>
      </c>
      <c r="Q18020" s="7">
        <v>351505520.09835798</v>
      </c>
      <c r="R18020" t="s">
        <v>8</v>
      </c>
    </row>
    <row r="18021" spans="1:18" x14ac:dyDescent="0.25">
      <c r="A18021" s="1">
        <v>43608</v>
      </c>
      <c r="B18021" s="7">
        <v>43608</v>
      </c>
      <c r="C18021" s="4">
        <v>2.9367386801599999E-3</v>
      </c>
      <c r="D18021" s="4">
        <v>2.97974387021E-3</v>
      </c>
      <c r="E18021" s="4">
        <v>2.79520629969E-3</v>
      </c>
      <c r="F18021" s="4">
        <v>2.9608884066399999E-3</v>
      </c>
      <c r="G18021" s="4">
        <v>-5.8222659183000021</v>
      </c>
      <c r="H18021" s="4">
        <v>7.5690001184586736E-3</v>
      </c>
      <c r="I18021" s="4">
        <v>3.7565922193492717E-7</v>
      </c>
      <c r="J18021" s="13">
        <v>-14.794583429158173</v>
      </c>
      <c r="K18021" s="4">
        <v>-1.8225392556891942E-2</v>
      </c>
      <c r="L18021" s="7">
        <v>55428477.438912503</v>
      </c>
      <c r="M18021" s="7">
        <v>119628689298.80116</v>
      </c>
      <c r="N18021" s="12">
        <v>4.6333766393165664E-4</v>
      </c>
      <c r="O18021" s="4">
        <v>1.1614276113292627E-4</v>
      </c>
      <c r="P18021" s="7">
        <v>164117.53624658284</v>
      </c>
      <c r="Q18021" s="7">
        <v>354207199.24635899</v>
      </c>
      <c r="R18021" t="s">
        <v>8</v>
      </c>
    </row>
    <row r="18022" spans="1:18" x14ac:dyDescent="0.25">
      <c r="A18022" s="1">
        <v>43609</v>
      </c>
      <c r="B18022" s="7">
        <v>43609</v>
      </c>
      <c r="C18022" s="4">
        <v>2.95999596077E-3</v>
      </c>
      <c r="D18022" s="4">
        <v>3.02202930181E-3</v>
      </c>
      <c r="E18022" s="4">
        <v>2.9315995794500001E-3</v>
      </c>
      <c r="F18022" s="4">
        <v>2.99459437623E-3</v>
      </c>
      <c r="G18022" s="4">
        <v>-5.8109464902327659</v>
      </c>
      <c r="H18022" s="4">
        <v>1.138373520407323E-2</v>
      </c>
      <c r="I18022" s="4">
        <v>3.7491612247524381E-7</v>
      </c>
      <c r="J18022" s="13">
        <v>-14.796563509393975</v>
      </c>
      <c r="K18022" s="4">
        <v>-1.9781211701814247E-3</v>
      </c>
      <c r="L18022" s="7">
        <v>61767496.912632503</v>
      </c>
      <c r="M18022" s="7">
        <v>119642615106.51491</v>
      </c>
      <c r="N18022" s="12">
        <v>5.162666902394469E-4</v>
      </c>
      <c r="O18022" s="4">
        <v>1.1640859559166525E-4</v>
      </c>
      <c r="P18022" s="7">
        <v>184968.59888837318</v>
      </c>
      <c r="Q18022" s="7">
        <v>358281102.35541999</v>
      </c>
      <c r="R18022" t="s">
        <v>8</v>
      </c>
    </row>
    <row r="18023" spans="1:18" x14ac:dyDescent="0.25">
      <c r="A18023" s="1">
        <v>43610</v>
      </c>
      <c r="B18023" s="7">
        <v>43610</v>
      </c>
      <c r="C18023" s="4">
        <v>2.9957681329899999E-3</v>
      </c>
      <c r="D18023" s="4">
        <v>3.0106037727599998E-3</v>
      </c>
      <c r="E18023" s="4">
        <v>2.9578558152700001E-3</v>
      </c>
      <c r="F18023" s="4">
        <v>2.9907278972499999E-3</v>
      </c>
      <c r="G18023" s="4">
        <v>-5.8122384773108777</v>
      </c>
      <c r="H18023" s="4">
        <v>-1.2911528221287115E-3</v>
      </c>
      <c r="I18023" s="4">
        <v>3.7140162780751418E-7</v>
      </c>
      <c r="J18023" s="13">
        <v>-14.805981805141572</v>
      </c>
      <c r="K18023" s="4">
        <v>-9.3740825135139334E-3</v>
      </c>
      <c r="L18023" s="7">
        <v>58214408.777449101</v>
      </c>
      <c r="M18023" s="7">
        <v>119656493789.34486</v>
      </c>
      <c r="N18023" s="12">
        <v>4.8651274104634476E-4</v>
      </c>
      <c r="O18023" s="4">
        <v>1.1600116578528646E-4</v>
      </c>
      <c r="P18023" s="7">
        <v>174103.45635263229</v>
      </c>
      <c r="Q18023" s="7">
        <v>357860014.06291503</v>
      </c>
      <c r="R18023" t="s">
        <v>8</v>
      </c>
    </row>
    <row r="18024" spans="1:18" x14ac:dyDescent="0.25">
      <c r="A18024" s="1">
        <v>43611</v>
      </c>
      <c r="B18024" s="7">
        <v>43611</v>
      </c>
      <c r="C18024" s="4">
        <v>2.9867790783300002E-3</v>
      </c>
      <c r="D18024" s="4">
        <v>3.1150406250999999E-3</v>
      </c>
      <c r="E18024" s="4">
        <v>2.93460480966E-3</v>
      </c>
      <c r="F18024" s="4">
        <v>3.0924920226400002E-3</v>
      </c>
      <c r="G18024" s="4">
        <v>-5.7787780332838201</v>
      </c>
      <c r="H18024" s="4">
        <v>3.4026540991433325E-2</v>
      </c>
      <c r="I18024" s="4">
        <v>3.5655655412263455E-7</v>
      </c>
      <c r="J18024" s="13">
        <v>-14.846772972583453</v>
      </c>
      <c r="K18024" s="4">
        <v>-3.9970405548608333E-2</v>
      </c>
      <c r="L18024" s="7">
        <v>68909915.958192095</v>
      </c>
      <c r="M18024" s="7">
        <v>119670352898.66917</v>
      </c>
      <c r="N18024" s="12">
        <v>5.7583114187472601E-4</v>
      </c>
      <c r="O18024" s="4">
        <v>1.1582413027001485E-4</v>
      </c>
      <c r="P18024" s="7">
        <v>213103.36538150191</v>
      </c>
      <c r="Q18024" s="7">
        <v>370079611.68564802</v>
      </c>
      <c r="R18024" t="s">
        <v>8</v>
      </c>
    </row>
    <row r="18025" spans="1:18" x14ac:dyDescent="0.25">
      <c r="A18025" s="1">
        <v>43612</v>
      </c>
      <c r="B18025" s="7">
        <v>43612</v>
      </c>
      <c r="C18025" s="4">
        <v>3.0987270547999999E-3</v>
      </c>
      <c r="D18025" s="4">
        <v>3.2070645578399998E-3</v>
      </c>
      <c r="E18025" s="4">
        <v>3.0864305732300002E-3</v>
      </c>
      <c r="F18025" s="4">
        <v>3.14093862802E-3</v>
      </c>
      <c r="G18025" s="4">
        <v>-5.7632335976104674</v>
      </c>
      <c r="H18025" s="4">
        <v>1.5665878852822987E-2</v>
      </c>
      <c r="I18025" s="4">
        <v>3.5669062900408223E-7</v>
      </c>
      <c r="J18025" s="13">
        <v>-14.846397016291727</v>
      </c>
      <c r="K18025" s="4">
        <v>3.7602697215198885E-4</v>
      </c>
      <c r="L18025" s="7">
        <v>76858481.878783703</v>
      </c>
      <c r="M18025" s="7">
        <v>119684186892.58591</v>
      </c>
      <c r="N18025" s="12">
        <v>6.4217741603377065E-4</v>
      </c>
      <c r="O18025" s="4">
        <v>1.1560084500165815E-4</v>
      </c>
      <c r="P18025" s="7">
        <v>241407.7746240469</v>
      </c>
      <c r="Q18025" s="7">
        <v>375920685.77408803</v>
      </c>
      <c r="R18025" t="s">
        <v>8</v>
      </c>
    </row>
    <row r="18026" spans="1:18" x14ac:dyDescent="0.25">
      <c r="A18026" s="1">
        <v>43613</v>
      </c>
      <c r="B18026" s="7">
        <v>43613</v>
      </c>
      <c r="C18026" s="4">
        <v>3.1418583948999998E-3</v>
      </c>
      <c r="D18026" s="4">
        <v>3.1682214188E-3</v>
      </c>
      <c r="E18026" s="4">
        <v>3.0714121734900001E-3</v>
      </c>
      <c r="F18026" s="4">
        <v>3.1482446076600001E-3</v>
      </c>
      <c r="G18026" s="4">
        <v>-5.7609102488853123</v>
      </c>
      <c r="H18026" s="4">
        <v>2.3260497912389205E-3</v>
      </c>
      <c r="I18026" s="4">
        <v>3.6103880990559795E-7</v>
      </c>
      <c r="J18026" s="13">
        <v>-14.834280377728252</v>
      </c>
      <c r="K18026" s="4">
        <v>1.2190342408647791E-2</v>
      </c>
      <c r="L18026" s="7">
        <v>67850692.231291905</v>
      </c>
      <c r="M18026" s="7">
        <v>119698121018.05412</v>
      </c>
      <c r="N18026" s="12">
        <v>5.6684843215757709E-4</v>
      </c>
      <c r="O18026" s="4">
        <v>1.1642411441305552E-4</v>
      </c>
      <c r="P18026" s="7">
        <v>213610.57594316301</v>
      </c>
      <c r="Q18026" s="7">
        <v>376838964.04212302</v>
      </c>
      <c r="R18026" t="s">
        <v>8</v>
      </c>
    </row>
    <row r="18027" spans="1:18" x14ac:dyDescent="0.25">
      <c r="A18027" s="1">
        <v>43614</v>
      </c>
      <c r="B18027" s="7">
        <v>43614</v>
      </c>
      <c r="C18027" s="4">
        <v>3.1491725988099998E-3</v>
      </c>
      <c r="D18027" s="4">
        <v>3.15054962242E-3</v>
      </c>
      <c r="E18027" s="4">
        <v>3.0829383981100002E-3</v>
      </c>
      <c r="F18027" s="4">
        <v>3.1270267399600002E-3</v>
      </c>
      <c r="G18027" s="4">
        <v>-5.7676726492286363</v>
      </c>
      <c r="H18027" s="4">
        <v>-6.7395867679324369E-3</v>
      </c>
      <c r="I18027" s="4">
        <v>3.6110989796724617E-7</v>
      </c>
      <c r="J18027" s="13">
        <v>-14.834083498439808</v>
      </c>
      <c r="K18027" s="4">
        <v>1.968986704415874E-4</v>
      </c>
      <c r="L18027" s="7">
        <v>74244761.001862302</v>
      </c>
      <c r="M18027" s="7">
        <v>119712088928.57387</v>
      </c>
      <c r="N18027" s="12">
        <v>6.2019434851028608E-4</v>
      </c>
      <c r="O18027" s="4">
        <v>1.1669281356252941E-4</v>
      </c>
      <c r="P18027" s="7">
        <v>232165.35295476284</v>
      </c>
      <c r="Q18027" s="7">
        <v>374342903.17611998</v>
      </c>
      <c r="R18027" t="s">
        <v>8</v>
      </c>
    </row>
    <row r="18028" spans="1:18" x14ac:dyDescent="0.25">
      <c r="A18028" s="1">
        <v>43615</v>
      </c>
      <c r="B18028" s="7">
        <v>43615</v>
      </c>
      <c r="C18028" s="4">
        <v>3.1245893863100001E-3</v>
      </c>
      <c r="D18028" s="4">
        <v>3.5995893930200001E-3</v>
      </c>
      <c r="E18028" s="4">
        <v>3.10966570065E-3</v>
      </c>
      <c r="F18028" s="4">
        <v>3.25830928529E-3</v>
      </c>
      <c r="G18028" s="4">
        <v>-5.7265468422797108</v>
      </c>
      <c r="H18028" s="4">
        <v>4.1983186025354918E-2</v>
      </c>
      <c r="I18028" s="4">
        <v>3.9164855601537142E-7</v>
      </c>
      <c r="J18028" s="13">
        <v>-14.752900940066116</v>
      </c>
      <c r="K18028" s="4">
        <v>8.4568875624935647E-2</v>
      </c>
      <c r="L18028" s="7">
        <v>97252491.405521095</v>
      </c>
      <c r="M18028" s="7">
        <v>119725941666.04213</v>
      </c>
      <c r="N18028" s="12">
        <v>8.1229255792192962E-4</v>
      </c>
      <c r="O18028" s="4">
        <v>1.1571711422166349E-4</v>
      </c>
      <c r="P18028" s="7">
        <v>316878.69576419529</v>
      </c>
      <c r="Q18028" s="7">
        <v>390104147.42055398</v>
      </c>
      <c r="R18028" t="s">
        <v>8</v>
      </c>
    </row>
    <row r="18029" spans="1:18" x14ac:dyDescent="0.25">
      <c r="A18029" s="1">
        <v>43616</v>
      </c>
      <c r="B18029" s="7">
        <v>43616</v>
      </c>
      <c r="C18029" s="4">
        <v>3.2562810540400001E-3</v>
      </c>
      <c r="D18029" s="4">
        <v>3.4432375244999999E-3</v>
      </c>
      <c r="E18029" s="4">
        <v>3.1716906011000001E-3</v>
      </c>
      <c r="F18029" s="4">
        <v>3.44112334462E-3</v>
      </c>
      <c r="G18029" s="4">
        <v>-5.67195730723527</v>
      </c>
      <c r="H18029" s="4">
        <v>5.6107030770631394E-2</v>
      </c>
      <c r="I18029" s="4">
        <v>4.0132050648019037E-7</v>
      </c>
      <c r="J18029" s="13">
        <v>-14.728505460854038</v>
      </c>
      <c r="K18029" s="4">
        <v>2.4695483530492952E-2</v>
      </c>
      <c r="L18029" s="7">
        <v>85204090.8686295</v>
      </c>
      <c r="M18029" s="7">
        <v>119739850499.27501</v>
      </c>
      <c r="N18029" s="12">
        <v>7.115767266566396E-4</v>
      </c>
      <c r="O18029" s="4">
        <v>1.161722600743979E-4</v>
      </c>
      <c r="P18029" s="7">
        <v>293197.78614516475</v>
      </c>
      <c r="Q18029" s="7">
        <v>412039594.834364</v>
      </c>
      <c r="R18029" t="s">
        <v>8</v>
      </c>
    </row>
    <row r="18030" spans="1:18" x14ac:dyDescent="0.25">
      <c r="A18030" s="1">
        <v>43617</v>
      </c>
      <c r="B18030" s="7">
        <v>43617</v>
      </c>
      <c r="C18030" s="4">
        <v>3.4432360920000002E-3</v>
      </c>
      <c r="D18030" s="4">
        <v>3.5198795207700001E-3</v>
      </c>
      <c r="E18030" s="4">
        <v>3.3601161503900002E-3</v>
      </c>
      <c r="F18030" s="4">
        <v>3.4189002487200002E-3</v>
      </c>
      <c r="G18030" s="4">
        <v>-5.6784363443223924</v>
      </c>
      <c r="H18030" s="4">
        <v>-6.4580933824253421E-3</v>
      </c>
      <c r="I18030" s="4">
        <v>3.992169164982264E-7</v>
      </c>
      <c r="J18030" s="13">
        <v>-14.733760917409379</v>
      </c>
      <c r="K18030" s="4">
        <v>-5.2416708042498268E-3</v>
      </c>
      <c r="L18030" s="7">
        <v>85093279.252834797</v>
      </c>
      <c r="M18030" s="7">
        <v>119753740648.98288</v>
      </c>
      <c r="N18030" s="12">
        <v>7.1056886233104508E-4</v>
      </c>
      <c r="O18030" s="4">
        <v>1.160027313375891E-4</v>
      </c>
      <c r="P18030" s="7">
        <v>290925.43360191735</v>
      </c>
      <c r="Q18030" s="7">
        <v>409426093.68995798</v>
      </c>
      <c r="R18030" t="s">
        <v>8</v>
      </c>
    </row>
    <row r="18031" spans="1:18" x14ac:dyDescent="0.25">
      <c r="A18031" s="1">
        <v>43618</v>
      </c>
      <c r="B18031" s="7">
        <v>43618</v>
      </c>
      <c r="C18031" s="4">
        <v>3.4257170256E-3</v>
      </c>
      <c r="D18031" s="4">
        <v>3.4477950876300001E-3</v>
      </c>
      <c r="E18031" s="4">
        <v>3.3423187133000002E-3</v>
      </c>
      <c r="F18031" s="4">
        <v>3.3976161430899999E-3</v>
      </c>
      <c r="G18031" s="4">
        <v>-5.6846812276549787</v>
      </c>
      <c r="H18031" s="4">
        <v>-6.2254245756274505E-3</v>
      </c>
      <c r="I18031" s="4">
        <v>3.8861173805034334E-7</v>
      </c>
      <c r="J18031" s="13">
        <v>-14.760685094462497</v>
      </c>
      <c r="K18031" s="4">
        <v>-2.6564952559895286E-2</v>
      </c>
      <c r="L18031" s="7">
        <v>74315768.919822603</v>
      </c>
      <c r="M18031" s="7">
        <v>119767512840.20401</v>
      </c>
      <c r="N18031" s="12">
        <v>6.2050022712733502E-4</v>
      </c>
      <c r="O18031" s="4">
        <v>1.1500426747836494E-4</v>
      </c>
      <c r="P18031" s="7">
        <v>252496.45616813537</v>
      </c>
      <c r="Q18031" s="7">
        <v>406924035.043616</v>
      </c>
      <c r="R18031" t="s">
        <v>8</v>
      </c>
    </row>
    <row r="18032" spans="1:18" x14ac:dyDescent="0.25">
      <c r="A18032" s="1">
        <v>43619</v>
      </c>
      <c r="B18032" s="7">
        <v>43619</v>
      </c>
      <c r="C18032" s="4">
        <v>3.3974716574899999E-3</v>
      </c>
      <c r="D18032" s="4">
        <v>3.4102607881899998E-3</v>
      </c>
      <c r="E18032" s="4">
        <v>3.1935357266700002E-3</v>
      </c>
      <c r="F18032" s="4">
        <v>3.1980582917699998E-3</v>
      </c>
      <c r="G18032" s="4">
        <v>-5.7452114371661382</v>
      </c>
      <c r="H18032" s="4">
        <v>-5.8734666576698687E-2</v>
      </c>
      <c r="I18032" s="4">
        <v>3.8957976684585739E-7</v>
      </c>
      <c r="J18032" s="13">
        <v>-14.758197199673788</v>
      </c>
      <c r="K18032" s="4">
        <v>2.4909921670679203E-3</v>
      </c>
      <c r="L18032" s="7">
        <v>76817042.6817348</v>
      </c>
      <c r="M18032" s="7">
        <v>119781335716.84401</v>
      </c>
      <c r="N18032" s="12">
        <v>6.4131062007294478E-4</v>
      </c>
      <c r="O18032" s="4">
        <v>1.1541424140987316E-4</v>
      </c>
      <c r="P18032" s="7">
        <v>245665.38029757197</v>
      </c>
      <c r="Q18032" s="7">
        <v>383067693.88853902</v>
      </c>
      <c r="R18032" t="s">
        <v>8</v>
      </c>
    </row>
    <row r="18033" spans="1:18" x14ac:dyDescent="0.25">
      <c r="A18033" s="1">
        <v>43620</v>
      </c>
      <c r="B18033" s="7">
        <v>43620</v>
      </c>
      <c r="C18033" s="4">
        <v>3.2128338815899998E-3</v>
      </c>
      <c r="D18033" s="4">
        <v>3.2128338815899998E-3</v>
      </c>
      <c r="E18033" s="4">
        <v>2.98551837408E-3</v>
      </c>
      <c r="F18033" s="4">
        <v>3.0415450296900001E-3</v>
      </c>
      <c r="G18033" s="4">
        <v>-5.795389659220227</v>
      </c>
      <c r="H18033" s="4">
        <v>-4.8940090455129176E-2</v>
      </c>
      <c r="I18033" s="4">
        <v>3.9460761355187313E-7</v>
      </c>
      <c r="J18033" s="13">
        <v>-14.745373949190576</v>
      </c>
      <c r="K18033" s="4">
        <v>1.2905820922689423E-2</v>
      </c>
      <c r="L18033" s="7">
        <v>77725735.308826298</v>
      </c>
      <c r="M18033" s="7">
        <v>119795233840.94186</v>
      </c>
      <c r="N18033" s="12">
        <v>6.4882160013166013E-4</v>
      </c>
      <c r="O18033" s="4">
        <v>1.1602912936877709E-4</v>
      </c>
      <c r="P18033" s="7">
        <v>236406.32390756116</v>
      </c>
      <c r="Q18033" s="7">
        <v>364362598.06946802</v>
      </c>
      <c r="R18033" t="s">
        <v>8</v>
      </c>
    </row>
    <row r="18034" spans="1:18" x14ac:dyDescent="0.25">
      <c r="A18034" s="1">
        <v>43621</v>
      </c>
      <c r="B18034" s="7">
        <v>43621</v>
      </c>
      <c r="C18034" s="4">
        <v>3.03865261967E-3</v>
      </c>
      <c r="D18034" s="4">
        <v>3.0979475188700001E-3</v>
      </c>
      <c r="E18034" s="4">
        <v>2.9795213807100001E-3</v>
      </c>
      <c r="F18034" s="4">
        <v>3.0703571864199998E-3</v>
      </c>
      <c r="G18034" s="4">
        <v>-5.7859613767827831</v>
      </c>
      <c r="H18034" s="4">
        <v>9.4728687061181698E-3</v>
      </c>
      <c r="I18034" s="4">
        <v>3.9241645279344611E-7</v>
      </c>
      <c r="J18034" s="13">
        <v>-14.750942181506645</v>
      </c>
      <c r="K18034" s="4">
        <v>-5.552758444532604E-3</v>
      </c>
      <c r="L18034" s="7">
        <v>72561328.6241263</v>
      </c>
      <c r="M18034" s="7">
        <v>119809177262.18196</v>
      </c>
      <c r="N18034" s="12">
        <v>6.0564082219960664E-4</v>
      </c>
      <c r="O18034" s="4">
        <v>1.1639378957772581E-4</v>
      </c>
      <c r="P18034" s="7">
        <v>222789.19679726943</v>
      </c>
      <c r="Q18034" s="7">
        <v>367856968.40600801</v>
      </c>
      <c r="R18034" t="s">
        <v>8</v>
      </c>
    </row>
    <row r="18035" spans="1:18" x14ac:dyDescent="0.25">
      <c r="A18035" s="1">
        <v>43622</v>
      </c>
      <c r="B18035" s="7">
        <v>43622</v>
      </c>
      <c r="C18035" s="4">
        <v>3.07198072753E-3</v>
      </c>
      <c r="D18035" s="4">
        <v>3.1242221702399999E-3</v>
      </c>
      <c r="E18035" s="4">
        <v>3.0051242614100001E-3</v>
      </c>
      <c r="F18035" s="4">
        <v>3.0869192278800001E-3</v>
      </c>
      <c r="G18035" s="4">
        <v>-5.7805816990522443</v>
      </c>
      <c r="H18035" s="4">
        <v>5.3941741805328593E-3</v>
      </c>
      <c r="I18035" s="4">
        <v>3.9464459220015915E-7</v>
      </c>
      <c r="J18035" s="13">
        <v>-14.74528024366009</v>
      </c>
      <c r="K18035" s="4">
        <v>5.6779969108121456E-3</v>
      </c>
      <c r="L18035" s="7">
        <v>71608122.686087593</v>
      </c>
      <c r="M18035" s="7">
        <v>119823148706.94496</v>
      </c>
      <c r="N18035" s="12">
        <v>5.9761509740677667E-4</v>
      </c>
      <c r="O18035" s="4">
        <v>1.1661414494506012E-4</v>
      </c>
      <c r="P18035" s="7">
        <v>221048.49079207383</v>
      </c>
      <c r="Q18035" s="7">
        <v>369884381.68859297</v>
      </c>
      <c r="R18035" t="s">
        <v>8</v>
      </c>
    </row>
    <row r="18036" spans="1:18" x14ac:dyDescent="0.25">
      <c r="A18036" s="1">
        <v>43623</v>
      </c>
      <c r="B18036" s="7">
        <v>43623</v>
      </c>
      <c r="C18036" s="4">
        <v>3.0876515640000002E-3</v>
      </c>
      <c r="D18036" s="4">
        <v>3.1949622486600001E-3</v>
      </c>
      <c r="E18036" s="4">
        <v>3.0589075877500002E-3</v>
      </c>
      <c r="F18036" s="4">
        <v>3.1104064019199999E-3</v>
      </c>
      <c r="G18036" s="4">
        <v>-5.77300188546982</v>
      </c>
      <c r="H18036" s="4">
        <v>7.6086130883735838E-3</v>
      </c>
      <c r="I18036" s="4">
        <v>3.8667643095572934E-7</v>
      </c>
      <c r="J18036" s="13">
        <v>-14.765677589361236</v>
      </c>
      <c r="K18036" s="4">
        <v>-2.0190727053947463E-2</v>
      </c>
      <c r="L18036" s="7">
        <v>71288069.268785894</v>
      </c>
      <c r="M18036" s="7">
        <v>119837054366.69913</v>
      </c>
      <c r="N18036" s="12">
        <v>5.9487501295422149E-4</v>
      </c>
      <c r="O18036" s="4">
        <v>1.1605153014443924E-4</v>
      </c>
      <c r="P18036" s="7">
        <v>221734.86703414805</v>
      </c>
      <c r="Q18036" s="7">
        <v>372741941.08941603</v>
      </c>
      <c r="R18036" t="s">
        <v>8</v>
      </c>
    </row>
    <row r="18037" spans="1:18" x14ac:dyDescent="0.25">
      <c r="A18037" s="1">
        <v>43624</v>
      </c>
      <c r="B18037" s="7">
        <v>43624</v>
      </c>
      <c r="C18037" s="4">
        <v>3.11533946697E-3</v>
      </c>
      <c r="D18037" s="4">
        <v>3.1912692402799999E-3</v>
      </c>
      <c r="E18037" s="4">
        <v>3.01729644516E-3</v>
      </c>
      <c r="F18037" s="4">
        <v>3.0840247868200001E-3</v>
      </c>
      <c r="G18037" s="4">
        <v>-5.781519786082483</v>
      </c>
      <c r="H18037" s="4">
        <v>-8.4817260804616722E-3</v>
      </c>
      <c r="I18037" s="4">
        <v>3.8772633455319619E-7</v>
      </c>
      <c r="J18037" s="13">
        <v>-14.762966069497157</v>
      </c>
      <c r="K18037" s="4">
        <v>2.7151993589882412E-3</v>
      </c>
      <c r="L18037" s="7">
        <v>69699426.308500394</v>
      </c>
      <c r="M18037" s="7">
        <v>119851018600.84894</v>
      </c>
      <c r="N18037" s="12">
        <v>5.8155055436472276E-4</v>
      </c>
      <c r="O18037" s="4">
        <v>1.1652684742300573E-4</v>
      </c>
      <c r="P18037" s="7">
        <v>214954.75836254924</v>
      </c>
      <c r="Q18037" s="7">
        <v>369623512.09064299</v>
      </c>
      <c r="R18037" t="s">
        <v>8</v>
      </c>
    </row>
    <row r="18038" spans="1:18" x14ac:dyDescent="0.25">
      <c r="A18038" s="1">
        <v>43625</v>
      </c>
      <c r="B18038" s="7">
        <v>43625</v>
      </c>
      <c r="C18038" s="4">
        <v>3.0768098928499999E-3</v>
      </c>
      <c r="D18038" s="4">
        <v>3.2184543139099999E-3</v>
      </c>
      <c r="E18038" s="4">
        <v>2.9775645412900001E-3</v>
      </c>
      <c r="F18038" s="4">
        <v>3.01182539106E-3</v>
      </c>
      <c r="G18038" s="4">
        <v>-5.8052089418204966</v>
      </c>
      <c r="H18038" s="4">
        <v>-2.3410770259874054E-2</v>
      </c>
      <c r="I18038" s="4">
        <v>3.9175275529542459E-7</v>
      </c>
      <c r="J18038" s="13">
        <v>-14.752634922434632</v>
      </c>
      <c r="K18038" s="4">
        <v>1.0384697616344061E-2</v>
      </c>
      <c r="L18038" s="7">
        <v>69438949.948063105</v>
      </c>
      <c r="M18038" s="7">
        <v>119864767596.276</v>
      </c>
      <c r="N18038" s="12">
        <v>5.7931076279182188E-4</v>
      </c>
      <c r="O18038" s="4">
        <v>1.1471738486305698E-4</v>
      </c>
      <c r="P18038" s="7">
        <v>209137.99258212093</v>
      </c>
      <c r="Q18038" s="7">
        <v>361011750.53996998</v>
      </c>
      <c r="R18038" t="s">
        <v>8</v>
      </c>
    </row>
    <row r="18039" spans="1:18" x14ac:dyDescent="0.25">
      <c r="A18039" s="1">
        <v>43626</v>
      </c>
      <c r="B18039" s="7">
        <v>43626</v>
      </c>
      <c r="C18039" s="4">
        <v>3.0136898649700001E-3</v>
      </c>
      <c r="D18039" s="4">
        <v>3.1347401521000001E-3</v>
      </c>
      <c r="E18039" s="4">
        <v>2.9915322954699999E-3</v>
      </c>
      <c r="F18039" s="4">
        <v>3.0908557586200001E-3</v>
      </c>
      <c r="G18039" s="4">
        <v>-5.7793072818773252</v>
      </c>
      <c r="H18039" s="4">
        <v>2.6240023008832429E-2</v>
      </c>
      <c r="I18039" s="4">
        <v>3.8634104180780391E-7</v>
      </c>
      <c r="J18039" s="13">
        <v>-14.766545329563202</v>
      </c>
      <c r="K18039" s="4">
        <v>-1.381410446887516E-2</v>
      </c>
      <c r="L18039" s="7">
        <v>69822842.6604027</v>
      </c>
      <c r="M18039" s="7">
        <v>119878574721.69016</v>
      </c>
      <c r="N18039" s="12">
        <v>5.8244638645815793E-4</v>
      </c>
      <c r="O18039" s="4">
        <v>1.1518918937596987E-4</v>
      </c>
      <c r="P18039" s="7">
        <v>215812.33532012391</v>
      </c>
      <c r="Q18039" s="7">
        <v>370527383.01369399</v>
      </c>
      <c r="R18039" t="s">
        <v>8</v>
      </c>
    </row>
    <row r="18040" spans="1:18" x14ac:dyDescent="0.25">
      <c r="A18040" s="1">
        <v>43627</v>
      </c>
      <c r="B18040" s="7">
        <v>43627</v>
      </c>
      <c r="C18040" s="4">
        <v>3.0903399119900001E-3</v>
      </c>
      <c r="D18040" s="4">
        <v>3.1425267324399998E-3</v>
      </c>
      <c r="E18040" s="4">
        <v>2.9979125170100001E-3</v>
      </c>
      <c r="F18040" s="4">
        <v>3.0577334766499998E-3</v>
      </c>
      <c r="G18040" s="4">
        <v>-5.7900813313723374</v>
      </c>
      <c r="H18040" s="4">
        <v>-1.0716217305717524E-2</v>
      </c>
      <c r="I18040" s="4">
        <v>3.8570177244217935E-7</v>
      </c>
      <c r="J18040" s="13">
        <v>-14.768201376352124</v>
      </c>
      <c r="K18040" s="4">
        <v>-1.6546763000721513E-3</v>
      </c>
      <c r="L18040" s="7">
        <v>65070888.380775698</v>
      </c>
      <c r="M18040" s="7">
        <v>119892396436.25989</v>
      </c>
      <c r="N18040" s="12">
        <v>5.4274407981635649E-4</v>
      </c>
      <c r="O18040" s="4">
        <v>1.1529762179623114E-4</v>
      </c>
      <c r="P18040" s="7">
        <v>198969.43375725334</v>
      </c>
      <c r="Q18040" s="7">
        <v>366598994.178945</v>
      </c>
      <c r="R18040" t="s">
        <v>8</v>
      </c>
    </row>
    <row r="18041" spans="1:18" x14ac:dyDescent="0.25">
      <c r="A18041" s="1">
        <v>43628</v>
      </c>
      <c r="B18041" s="7">
        <v>43628</v>
      </c>
      <c r="C18041" s="4">
        <v>3.0611185636100001E-3</v>
      </c>
      <c r="D18041" s="4">
        <v>3.0935490107799998E-3</v>
      </c>
      <c r="E18041" s="4">
        <v>3.0186468662099998E-3</v>
      </c>
      <c r="F18041" s="4">
        <v>3.0669211729900002E-3</v>
      </c>
      <c r="G18041" s="4">
        <v>-5.7870810958464389</v>
      </c>
      <c r="H18041" s="4">
        <v>3.0047407369416025E-3</v>
      </c>
      <c r="I18041" s="4">
        <v>3.7650071620829045E-7</v>
      </c>
      <c r="J18041" s="13">
        <v>-14.792345887428617</v>
      </c>
      <c r="K18041" s="4">
        <v>-2.3855364147356187E-2</v>
      </c>
      <c r="L18041" s="7">
        <v>69543165.879618496</v>
      </c>
      <c r="M18041" s="7">
        <v>119906315062.35587</v>
      </c>
      <c r="N18041" s="12">
        <v>5.7997917660511367E-4</v>
      </c>
      <c r="O18041" s="4">
        <v>1.1609265065760481E-4</v>
      </c>
      <c r="P18041" s="7">
        <v>213283.4078729577</v>
      </c>
      <c r="Q18041" s="7">
        <v>367743216.43994898</v>
      </c>
      <c r="R18041" t="s">
        <v>8</v>
      </c>
    </row>
    <row r="18042" spans="1:18" x14ac:dyDescent="0.25">
      <c r="A18042" s="1">
        <v>43629</v>
      </c>
      <c r="B18042" s="7">
        <v>43629</v>
      </c>
      <c r="C18042" s="4">
        <v>3.0631068679200001E-3</v>
      </c>
      <c r="D18042" s="4">
        <v>3.1684784160300001E-3</v>
      </c>
      <c r="E18042" s="4">
        <v>3.0304336557499998E-3</v>
      </c>
      <c r="F18042" s="4">
        <v>3.0744617494200001E-3</v>
      </c>
      <c r="G18042" s="4">
        <v>-5.7846254338841154</v>
      </c>
      <c r="H18042" s="4">
        <v>2.4586795697290531E-3</v>
      </c>
      <c r="I18042" s="4">
        <v>3.7352571991496644E-7</v>
      </c>
      <c r="J18042" s="13">
        <v>-14.800278972856949</v>
      </c>
      <c r="K18042" s="4">
        <v>-7.9017015512877903E-3</v>
      </c>
      <c r="L18042" s="7">
        <v>66973694.334300697</v>
      </c>
      <c r="M18042" s="7">
        <v>119920092390.66307</v>
      </c>
      <c r="N18042" s="12">
        <v>5.5848601347071041E-4</v>
      </c>
      <c r="O18042" s="4">
        <v>1.1490077315811484E-4</v>
      </c>
      <c r="P18042" s="7">
        <v>205908.06144815448</v>
      </c>
      <c r="Q18042" s="7">
        <v>368689737.04200602</v>
      </c>
      <c r="R18042" t="s">
        <v>8</v>
      </c>
    </row>
    <row r="18043" spans="1:18" x14ac:dyDescent="0.25">
      <c r="A18043" s="1">
        <v>43630</v>
      </c>
      <c r="B18043" s="7">
        <v>43630</v>
      </c>
      <c r="C18043" s="4">
        <v>3.0750156381499998E-3</v>
      </c>
      <c r="D18043" s="4">
        <v>3.14230621038E-3</v>
      </c>
      <c r="E18043" s="4">
        <v>3.0366188469399999E-3</v>
      </c>
      <c r="F18043" s="4">
        <v>3.12433497181E-3</v>
      </c>
      <c r="G18043" s="4">
        <v>-5.7685338274616251</v>
      </c>
      <c r="H18043" s="4">
        <v>1.6221773583427558E-2</v>
      </c>
      <c r="I18043" s="4">
        <v>3.5937371216350789E-7</v>
      </c>
      <c r="J18043" s="13">
        <v>-14.838903008946239</v>
      </c>
      <c r="K18043" s="4">
        <v>-3.7887639316190241E-2</v>
      </c>
      <c r="L18043" s="7">
        <v>59252853.489274502</v>
      </c>
      <c r="M18043" s="7">
        <v>119933947757.8179</v>
      </c>
      <c r="N18043" s="12">
        <v>4.940457193064597E-4</v>
      </c>
      <c r="O18043" s="4">
        <v>1.1553832955443675E-4</v>
      </c>
      <c r="P18043" s="7">
        <v>185125.76233607452</v>
      </c>
      <c r="Q18043" s="7">
        <v>374713827.28698403</v>
      </c>
      <c r="R18043" t="s">
        <v>8</v>
      </c>
    </row>
    <row r="18044" spans="1:18" x14ac:dyDescent="0.25">
      <c r="A18044" s="1">
        <v>43631</v>
      </c>
      <c r="B18044" s="7">
        <v>43631</v>
      </c>
      <c r="C18044" s="4">
        <v>3.1354289805500001E-3</v>
      </c>
      <c r="D18044" s="4">
        <v>3.2041544693700002E-3</v>
      </c>
      <c r="E18044" s="4">
        <v>3.09657330977E-3</v>
      </c>
      <c r="F18044" s="4">
        <v>3.15724189708E-3</v>
      </c>
      <c r="G18044" s="4">
        <v>-5.7580564498899376</v>
      </c>
      <c r="H18044" s="4">
        <v>1.0532457488364724E-2</v>
      </c>
      <c r="I18044" s="4">
        <v>3.572197167022749E-7</v>
      </c>
      <c r="J18044" s="13">
        <v>-14.844914791532718</v>
      </c>
      <c r="K18044" s="4">
        <v>-5.9937479796879573E-3</v>
      </c>
      <c r="L18044" s="7">
        <v>63436422.583200797</v>
      </c>
      <c r="M18044" s="7">
        <v>119947791125.26808</v>
      </c>
      <c r="N18044" s="12">
        <v>5.2886695109667051E-4</v>
      </c>
      <c r="O18044" s="4">
        <v>1.1542492937974414E-4</v>
      </c>
      <c r="P18044" s="7">
        <v>200284.13118055344</v>
      </c>
      <c r="Q18044" s="7">
        <v>378704191.60289699</v>
      </c>
      <c r="R18044" t="s">
        <v>8</v>
      </c>
    </row>
    <row r="18045" spans="1:18" x14ac:dyDescent="0.25">
      <c r="A18045" s="1">
        <v>43632</v>
      </c>
      <c r="B18045" s="7">
        <v>43632</v>
      </c>
      <c r="C18045" s="4">
        <v>3.1450747387299998E-3</v>
      </c>
      <c r="D18045" s="4">
        <v>3.33578808285E-3</v>
      </c>
      <c r="E18045" s="4">
        <v>3.13545476487E-3</v>
      </c>
      <c r="F18045" s="4">
        <v>3.18628645239E-3</v>
      </c>
      <c r="G18045" s="4">
        <v>-5.7488991618089873</v>
      </c>
      <c r="H18045" s="4">
        <v>9.199344319122997E-3</v>
      </c>
      <c r="I18045" s="4">
        <v>3.5424878523486421E-7</v>
      </c>
      <c r="J18045" s="13">
        <v>-14.853266387499739</v>
      </c>
      <c r="K18045" s="4">
        <v>-8.3168182731828914E-3</v>
      </c>
      <c r="L18045" s="7">
        <v>68789112.421797305</v>
      </c>
      <c r="M18045" s="7">
        <v>119961669700.81099</v>
      </c>
      <c r="N18045" s="12">
        <v>5.73425766691644E-4</v>
      </c>
      <c r="O18045" s="4">
        <v>1.1570513648236801E-4</v>
      </c>
      <c r="P18045" s="7">
        <v>219181.81698150543</v>
      </c>
      <c r="Q18045" s="7">
        <v>382232242.97377801</v>
      </c>
      <c r="R18045" t="s">
        <v>8</v>
      </c>
    </row>
    <row r="18046" spans="1:18" x14ac:dyDescent="0.25">
      <c r="A18046" s="1">
        <v>43633</v>
      </c>
      <c r="B18046" s="7">
        <v>43633</v>
      </c>
      <c r="C18046" s="4">
        <v>3.1875918842200002E-3</v>
      </c>
      <c r="D18046" s="4">
        <v>3.2248893174100001E-3</v>
      </c>
      <c r="E18046" s="4">
        <v>3.1250497364099998E-3</v>
      </c>
      <c r="F18046" s="4">
        <v>3.1903083951399999E-3</v>
      </c>
      <c r="G18046" s="4">
        <v>-5.747637691265691</v>
      </c>
      <c r="H18046" s="4">
        <v>1.2622665319318971E-3</v>
      </c>
      <c r="I18046" s="4">
        <v>3.4229483314159425E-7</v>
      </c>
      <c r="J18046" s="13">
        <v>-14.887593386056494</v>
      </c>
      <c r="K18046" s="4">
        <v>-3.3744511178336385E-2</v>
      </c>
      <c r="L18046" s="7">
        <v>60386666.312987402</v>
      </c>
      <c r="M18046" s="7">
        <v>119975566905.45506</v>
      </c>
      <c r="N18046" s="12">
        <v>5.0332470077490195E-4</v>
      </c>
      <c r="O18046" s="4">
        <v>1.1584704246559462E-4</v>
      </c>
      <c r="P18046" s="7">
        <v>192652.08849284155</v>
      </c>
      <c r="Q18046" s="7">
        <v>382759058.31015402</v>
      </c>
      <c r="R18046" t="s">
        <v>8</v>
      </c>
    </row>
    <row r="18047" spans="1:18" x14ac:dyDescent="0.25">
      <c r="A18047" s="1">
        <v>43634</v>
      </c>
      <c r="B18047" s="7">
        <v>43634</v>
      </c>
      <c r="C18047" s="4">
        <v>3.1930555371099999E-3</v>
      </c>
      <c r="D18047" s="4">
        <v>3.1987391425099998E-3</v>
      </c>
      <c r="E18047" s="4">
        <v>3.1099534622600002E-3</v>
      </c>
      <c r="F18047" s="4">
        <v>3.1250742865899998E-3</v>
      </c>
      <c r="G18047" s="4">
        <v>-5.7682972243675152</v>
      </c>
      <c r="H18047" s="4">
        <v>-2.044758702618699E-2</v>
      </c>
      <c r="I18047" s="4">
        <v>3.4410437022998066E-7</v>
      </c>
      <c r="J18047" s="13">
        <v>-14.882320823758702</v>
      </c>
      <c r="K18047" s="4">
        <v>5.2864867160816063E-3</v>
      </c>
      <c r="L18047" s="7">
        <v>54908990.929160297</v>
      </c>
      <c r="M18047" s="7">
        <v>119989522299.43797</v>
      </c>
      <c r="N18047" s="12">
        <v>4.5761488067377269E-4</v>
      </c>
      <c r="O18047" s="4">
        <v>1.1631863339230973E-4</v>
      </c>
      <c r="P18047" s="7">
        <v>171594.67565532238</v>
      </c>
      <c r="Q18047" s="7">
        <v>374976170.79819101</v>
      </c>
      <c r="R18047" t="s">
        <v>8</v>
      </c>
    </row>
    <row r="18048" spans="1:18" x14ac:dyDescent="0.25">
      <c r="A18048" s="1">
        <v>43635</v>
      </c>
      <c r="B18048" s="7">
        <v>43635</v>
      </c>
      <c r="C18048" s="4">
        <v>3.1228352667300001E-3</v>
      </c>
      <c r="D18048" s="4">
        <v>3.15446652723E-3</v>
      </c>
      <c r="E18048" s="4">
        <v>3.09718257441E-3</v>
      </c>
      <c r="F18048" s="4">
        <v>3.1295995089200002E-3</v>
      </c>
      <c r="G18048" s="4">
        <v>-5.7668502350384099</v>
      </c>
      <c r="H18048" s="4">
        <v>1.4480367232927928E-3</v>
      </c>
      <c r="I18048" s="4">
        <v>3.3747691414786649E-7</v>
      </c>
      <c r="J18048" s="13">
        <v>-14.901768731498226</v>
      </c>
      <c r="K18048" s="4">
        <v>-1.9260017179336408E-2</v>
      </c>
      <c r="L18048" s="7">
        <v>35562598.393709697</v>
      </c>
      <c r="M18048" s="7">
        <v>120003321307.18494</v>
      </c>
      <c r="N18048" s="12">
        <v>2.9634678445837701E-4</v>
      </c>
      <c r="O18048" s="4">
        <v>1.1500177250916629E-4</v>
      </c>
      <c r="P18048" s="7">
        <v>111296.69046887306</v>
      </c>
      <c r="Q18048" s="7">
        <v>375562335.43173498</v>
      </c>
      <c r="R18048" t="s">
        <v>8</v>
      </c>
    </row>
    <row r="18049" spans="1:18" x14ac:dyDescent="0.25">
      <c r="A18049" s="1">
        <v>43636</v>
      </c>
      <c r="B18049" s="7">
        <v>43636</v>
      </c>
      <c r="C18049" s="4">
        <v>3.14287212647E-3</v>
      </c>
      <c r="D18049" s="4">
        <v>3.20365216538E-3</v>
      </c>
      <c r="E18049" s="4">
        <v>3.0948541867300001E-3</v>
      </c>
      <c r="F18049" s="4">
        <v>3.1605524361299998E-3</v>
      </c>
      <c r="G18049" s="4">
        <v>-5.7570084451026977</v>
      </c>
      <c r="H18049" s="4">
        <v>9.8903796226250205E-3</v>
      </c>
      <c r="I18049" s="4">
        <v>3.3174128701459934E-7</v>
      </c>
      <c r="J18049" s="13">
        <v>-14.918910427787811</v>
      </c>
      <c r="K18049" s="4">
        <v>-1.6995613308097481E-2</v>
      </c>
      <c r="L18049" s="7">
        <v>36102125.891741298</v>
      </c>
      <c r="M18049" s="7">
        <v>120017034936.03888</v>
      </c>
      <c r="N18049" s="12">
        <v>3.0080834700658401E-4</v>
      </c>
      <c r="O18049" s="4">
        <v>1.1427707753886807E-4</v>
      </c>
      <c r="P18049" s="7">
        <v>114102.6619366149</v>
      </c>
      <c r="Q18049" s="7">
        <v>379320132.14419699</v>
      </c>
      <c r="R18049" t="s">
        <v>8</v>
      </c>
    </row>
    <row r="18050" spans="1:18" x14ac:dyDescent="0.25">
      <c r="A18050" s="1">
        <v>43637</v>
      </c>
      <c r="B18050" s="7">
        <v>43637</v>
      </c>
      <c r="C18050" s="4">
        <v>3.1673315733000001E-3</v>
      </c>
      <c r="D18050" s="4">
        <v>3.2505479750800001E-3</v>
      </c>
      <c r="E18050" s="4">
        <v>3.1283060341000001E-3</v>
      </c>
      <c r="F18050" s="4">
        <v>3.2227003193800001E-3</v>
      </c>
      <c r="G18050" s="4">
        <v>-5.7375356623583613</v>
      </c>
      <c r="H18050" s="4">
        <v>1.96636140377087E-2</v>
      </c>
      <c r="I18050" s="4">
        <v>3.1767778616122413E-7</v>
      </c>
      <c r="J18050" s="13">
        <v>-14.962228218917453</v>
      </c>
      <c r="K18050" s="4">
        <v>-4.2392977310527831E-2</v>
      </c>
      <c r="L18050" s="7">
        <v>42423840.938400596</v>
      </c>
      <c r="M18050" s="7">
        <v>120031004477.34999</v>
      </c>
      <c r="N18050" s="12">
        <v>3.5344068912133476E-4</v>
      </c>
      <c r="O18050" s="4">
        <v>1.1639632089358223E-4</v>
      </c>
      <c r="P18050" s="7">
        <v>136719.32574150994</v>
      </c>
      <c r="Q18050" s="7">
        <v>386823956.46465802</v>
      </c>
      <c r="R18050" t="s">
        <v>8</v>
      </c>
    </row>
    <row r="18051" spans="1:18" x14ac:dyDescent="0.25">
      <c r="A18051" s="1">
        <v>43638</v>
      </c>
      <c r="B18051" s="7">
        <v>43638</v>
      </c>
      <c r="C18051" s="4">
        <v>3.2286380352800001E-3</v>
      </c>
      <c r="D18051" s="4">
        <v>3.35431293749E-3</v>
      </c>
      <c r="E18051" s="4">
        <v>3.18519133351E-3</v>
      </c>
      <c r="F18051" s="4">
        <v>3.2792243078000002E-3</v>
      </c>
      <c r="G18051" s="4">
        <v>-5.7201483760790053</v>
      </c>
      <c r="H18051" s="4">
        <v>1.7539325043687111E-2</v>
      </c>
      <c r="I18051" s="4">
        <v>3.0642113511000507E-7</v>
      </c>
      <c r="J18051" s="13">
        <v>-14.99830542264035</v>
      </c>
      <c r="K18051" s="4">
        <v>-3.5434177464036522E-2</v>
      </c>
      <c r="L18051" s="7">
        <v>57373527.638733998</v>
      </c>
      <c r="M18051" s="7">
        <v>120045000793.07109</v>
      </c>
      <c r="N18051" s="12">
        <v>4.7793350210086847E-4</v>
      </c>
      <c r="O18051" s="4">
        <v>1.1660583681727812E-4</v>
      </c>
      <c r="P18051" s="7">
        <v>188140.66645717167</v>
      </c>
      <c r="Q18051" s="7">
        <v>393654484.63050902</v>
      </c>
      <c r="R18051" t="s">
        <v>8</v>
      </c>
    </row>
    <row r="18052" spans="1:18" x14ac:dyDescent="0.25">
      <c r="A18052" s="1">
        <v>43639</v>
      </c>
      <c r="B18052" s="7">
        <v>43639</v>
      </c>
      <c r="C18052" s="4">
        <v>3.2846900936999998E-3</v>
      </c>
      <c r="D18052" s="4">
        <v>3.4963734142299998E-3</v>
      </c>
      <c r="E18052" s="4">
        <v>3.2498778033300002E-3</v>
      </c>
      <c r="F18052" s="4">
        <v>3.3044702574900001E-3</v>
      </c>
      <c r="G18052" s="4">
        <v>-5.7124791037025338</v>
      </c>
      <c r="H18052" s="4">
        <v>7.6987565717751127E-3</v>
      </c>
      <c r="I18052" s="4">
        <v>3.0440878093813868E-7</v>
      </c>
      <c r="J18052" s="13">
        <v>-15.004894364666205</v>
      </c>
      <c r="K18052" s="4">
        <v>-6.5672825444757828E-3</v>
      </c>
      <c r="L18052" s="7">
        <v>44229339.533482403</v>
      </c>
      <c r="M18052" s="7">
        <v>120058833002.52902</v>
      </c>
      <c r="N18052" s="12">
        <v>3.6839721349407682E-4</v>
      </c>
      <c r="O18052" s="4">
        <v>1.1522520193718808E-4</v>
      </c>
      <c r="P18052" s="7">
        <v>146154.53699681922</v>
      </c>
      <c r="Q18052" s="7">
        <v>396730842.80581599</v>
      </c>
      <c r="R18052" t="s">
        <v>8</v>
      </c>
    </row>
    <row r="18053" spans="1:18" x14ac:dyDescent="0.25">
      <c r="A18053" s="1">
        <v>43640</v>
      </c>
      <c r="B18053" s="7">
        <v>43640</v>
      </c>
      <c r="C18053" s="4">
        <v>3.3137406399900001E-3</v>
      </c>
      <c r="D18053" s="4">
        <v>3.4309438422499999E-3</v>
      </c>
      <c r="E18053" s="4">
        <v>3.233770857E-3</v>
      </c>
      <c r="F18053" s="4">
        <v>3.3681278912699999E-3</v>
      </c>
      <c r="G18053" s="4">
        <v>-5.6933982108556531</v>
      </c>
      <c r="H18053" s="4">
        <v>1.9264096457128552E-2</v>
      </c>
      <c r="I18053" s="4">
        <v>3.0588471109255976E-7</v>
      </c>
      <c r="J18053" s="13">
        <v>-15.000057567121765</v>
      </c>
      <c r="K18053" s="4">
        <v>4.8485137316752374E-3</v>
      </c>
      <c r="L18053" s="7">
        <v>42747864.637920998</v>
      </c>
      <c r="M18053" s="7">
        <v>120072756732.39908</v>
      </c>
      <c r="N18053" s="12">
        <v>3.5601635042985897E-4</v>
      </c>
      <c r="O18053" s="4">
        <v>1.1597422298584937E-4</v>
      </c>
      <c r="P18053" s="7">
        <v>143980.27517921626</v>
      </c>
      <c r="Q18053" s="7">
        <v>404420400.93207097</v>
      </c>
      <c r="R18053" t="s">
        <v>8</v>
      </c>
    </row>
    <row r="18054" spans="1:18" x14ac:dyDescent="0.25">
      <c r="A18054" s="1">
        <v>43641</v>
      </c>
      <c r="B18054" s="7">
        <v>43641</v>
      </c>
      <c r="C18054" s="4">
        <v>3.3669937282100001E-3</v>
      </c>
      <c r="D18054" s="4">
        <v>3.39510244054E-3</v>
      </c>
      <c r="E18054" s="4">
        <v>3.27040446754E-3</v>
      </c>
      <c r="F18054" s="4">
        <v>3.3924498458799998E-3</v>
      </c>
      <c r="G18054" s="4">
        <v>-5.6862029501876714</v>
      </c>
      <c r="H18054" s="4">
        <v>7.2212087531002113E-3</v>
      </c>
      <c r="I18054" s="4">
        <v>2.8771723015639468E-7</v>
      </c>
      <c r="J18054" s="13">
        <v>-15.061287678865572</v>
      </c>
      <c r="K18054" s="4">
        <v>-5.9393229793259145E-2</v>
      </c>
      <c r="L18054" s="7">
        <v>41001825.884647503</v>
      </c>
      <c r="M18054" s="7">
        <v>120080274517.61499</v>
      </c>
      <c r="N18054" s="12">
        <v>3.4145346560340189E-4</v>
      </c>
      <c r="O18054" s="4">
        <v>6.2610249156404613E-5</v>
      </c>
      <c r="P18054" s="7">
        <v>139096.63790317101</v>
      </c>
      <c r="Q18054" s="7">
        <v>407366308.78051102</v>
      </c>
      <c r="R18054" t="s">
        <v>8</v>
      </c>
    </row>
    <row r="18055" spans="1:18" x14ac:dyDescent="0.25">
      <c r="A18055" s="1">
        <v>43642</v>
      </c>
      <c r="B18055" s="7">
        <v>43642</v>
      </c>
      <c r="C18055" s="4">
        <v>3.3907177895399999E-3</v>
      </c>
      <c r="D18055" s="4">
        <v>3.4495085397999998E-3</v>
      </c>
      <c r="E18055" s="4">
        <v>3.2523717390700001E-3</v>
      </c>
      <c r="F18055" s="4">
        <v>3.3792372493599999E-3</v>
      </c>
      <c r="G18055" s="4">
        <v>-5.6901052608234055</v>
      </c>
      <c r="H18055" s="4">
        <v>-3.8947065160141168E-3</v>
      </c>
      <c r="I18055" s="4">
        <v>2.596171699897537E-7</v>
      </c>
      <c r="J18055" s="13">
        <v>-15.164057714127395</v>
      </c>
      <c r="K18055" s="4">
        <v>-9.7665545269452939E-2</v>
      </c>
      <c r="L18055" s="7">
        <v>64528905.259151302</v>
      </c>
      <c r="M18055" s="7">
        <v>120094185232.68596</v>
      </c>
      <c r="N18055" s="12">
        <v>5.3731914775161408E-4</v>
      </c>
      <c r="O18055" s="4">
        <v>1.158451304916697E-4</v>
      </c>
      <c r="P18055" s="7">
        <v>218058.48031214648</v>
      </c>
      <c r="Q18055" s="7">
        <v>405826744.16983199</v>
      </c>
      <c r="R18055" t="s">
        <v>8</v>
      </c>
    </row>
    <row r="18056" spans="1:18" x14ac:dyDescent="0.25">
      <c r="A18056" s="1">
        <v>43643</v>
      </c>
      <c r="B18056" s="7">
        <v>43643</v>
      </c>
      <c r="C18056" s="4">
        <v>3.3902645877800001E-3</v>
      </c>
      <c r="D18056" s="4">
        <v>3.4951564047500001E-3</v>
      </c>
      <c r="E18056" s="4">
        <v>2.9902591561600002E-3</v>
      </c>
      <c r="F18056" s="4">
        <v>3.3291613854899999E-3</v>
      </c>
      <c r="G18056" s="4">
        <v>-5.7050348428950315</v>
      </c>
      <c r="H18056" s="4">
        <v>-1.4818688412446898E-2</v>
      </c>
      <c r="I18056" s="4">
        <v>2.9770357283276035E-7</v>
      </c>
      <c r="J18056" s="13">
        <v>-15.027167567543017</v>
      </c>
      <c r="K18056" s="4">
        <v>0.14670217245072736</v>
      </c>
      <c r="L18056" s="7">
        <v>76165576.560240507</v>
      </c>
      <c r="M18056" s="7">
        <v>120108071173.59888</v>
      </c>
      <c r="N18056" s="12">
        <v>6.3414203405326658E-4</v>
      </c>
      <c r="O18056" s="4">
        <v>1.1562542254659273E-4</v>
      </c>
      <c r="P18056" s="7">
        <v>253567.49638793495</v>
      </c>
      <c r="Q18056" s="7">
        <v>399859152.63682997</v>
      </c>
      <c r="R18056" t="s">
        <v>8</v>
      </c>
    </row>
    <row r="18057" spans="1:18" x14ac:dyDescent="0.25">
      <c r="A18057" s="1">
        <v>43644</v>
      </c>
      <c r="B18057" s="7">
        <v>43644</v>
      </c>
      <c r="C18057" s="4">
        <v>3.3320417332800001E-3</v>
      </c>
      <c r="D18057" s="4">
        <v>3.5225115643199999E-3</v>
      </c>
      <c r="E18057" s="4">
        <v>3.31490697518E-3</v>
      </c>
      <c r="F18057" s="4">
        <v>3.4895469521200001E-3</v>
      </c>
      <c r="G18057" s="4">
        <v>-5.6579833643403887</v>
      </c>
      <c r="H18057" s="4">
        <v>4.817596627457997E-2</v>
      </c>
      <c r="I18057" s="4">
        <v>2.8124877714906781E-7</v>
      </c>
      <c r="J18057" s="13">
        <v>-15.084026231351659</v>
      </c>
      <c r="K18057" s="4">
        <v>-5.5272415870320363E-2</v>
      </c>
      <c r="L18057" s="7">
        <v>65310777.624089502</v>
      </c>
      <c r="M18057" s="7">
        <v>120122000254.01703</v>
      </c>
      <c r="N18057" s="12">
        <v>5.4370371360766133E-4</v>
      </c>
      <c r="O18057" s="4">
        <v>1.1597122726264898E-4</v>
      </c>
      <c r="P18057" s="7">
        <v>227905.02499872862</v>
      </c>
      <c r="Q18057" s="7">
        <v>419171359.868963</v>
      </c>
      <c r="R18057" t="s">
        <v>8</v>
      </c>
    </row>
    <row r="18058" spans="1:18" x14ac:dyDescent="0.25">
      <c r="A18058" s="1">
        <v>43645</v>
      </c>
      <c r="B18058" s="7">
        <v>43645</v>
      </c>
      <c r="C18058" s="4">
        <v>3.47895184336E-3</v>
      </c>
      <c r="D18058" s="4">
        <v>3.4861322241399998E-3</v>
      </c>
      <c r="E18058" s="4">
        <v>3.3141385459299999E-3</v>
      </c>
      <c r="F18058" s="4">
        <v>3.4050018700999998E-3</v>
      </c>
      <c r="G18058" s="4">
        <v>-5.6825097901590791</v>
      </c>
      <c r="H18058" s="4">
        <v>-2.4228096993690457E-2</v>
      </c>
      <c r="I18058" s="4">
        <v>2.8471412725796812E-7</v>
      </c>
      <c r="J18058" s="13">
        <v>-15.071780222334104</v>
      </c>
      <c r="K18058" s="4">
        <v>1.2321298403596618E-2</v>
      </c>
      <c r="L18058" s="7">
        <v>46594480.6774358</v>
      </c>
      <c r="M18058" s="7">
        <v>120135939476.7341</v>
      </c>
      <c r="N18058" s="12">
        <v>3.8784797355715051E-4</v>
      </c>
      <c r="O18058" s="4">
        <v>1.1604221281359647E-4</v>
      </c>
      <c r="P18058" s="7">
        <v>158654.29384300721</v>
      </c>
      <c r="Q18058" s="7">
        <v>409063098.58450001</v>
      </c>
      <c r="R18058" t="s">
        <v>8</v>
      </c>
    </row>
    <row r="18059" spans="1:18" x14ac:dyDescent="0.25">
      <c r="A18059" s="1">
        <v>43646</v>
      </c>
      <c r="B18059" s="7">
        <v>43646</v>
      </c>
      <c r="C18059" s="4">
        <v>3.41787232187E-3</v>
      </c>
      <c r="D18059" s="4">
        <v>3.4456086716599999E-3</v>
      </c>
      <c r="E18059" s="4">
        <v>3.24706162781E-3</v>
      </c>
      <c r="F18059" s="4">
        <v>3.25779382276E-3</v>
      </c>
      <c r="G18059" s="4">
        <v>-5.7267050541810658</v>
      </c>
      <c r="H18059" s="4">
        <v>-4.3232882963343718E-2</v>
      </c>
      <c r="I18059" s="4">
        <v>3.0116917457785494E-7</v>
      </c>
      <c r="J18059" s="13">
        <v>-15.01559368829697</v>
      </c>
      <c r="K18059" s="4">
        <v>5.7794980102893023E-2</v>
      </c>
      <c r="L18059" s="7">
        <v>43549173.838519298</v>
      </c>
      <c r="M18059" s="7">
        <v>120149812688.099</v>
      </c>
      <c r="N18059" s="12">
        <v>3.624572761638013E-4</v>
      </c>
      <c r="O18059" s="4">
        <v>1.1547927643738459E-4</v>
      </c>
      <c r="P18059" s="7">
        <v>141874.22951742957</v>
      </c>
      <c r="Q18059" s="7">
        <v>391423317.58105999</v>
      </c>
      <c r="R18059" t="s">
        <v>8</v>
      </c>
    </row>
    <row r="18060" spans="1:18" x14ac:dyDescent="0.25">
      <c r="A18060" s="1">
        <v>43647</v>
      </c>
      <c r="B18060" s="7">
        <v>43647</v>
      </c>
      <c r="C18060" s="4">
        <v>3.2502639071600001E-3</v>
      </c>
      <c r="D18060" s="4">
        <v>3.3251762140099998E-3</v>
      </c>
      <c r="E18060" s="4">
        <v>3.0930409868300001E-3</v>
      </c>
      <c r="F18060" s="4">
        <v>3.2378275924700001E-3</v>
      </c>
      <c r="G18060" s="4">
        <v>-5.732852670212206</v>
      </c>
      <c r="H18060" s="4">
        <v>-6.1287581032628208E-3</v>
      </c>
      <c r="I18060" s="4">
        <v>3.0594221272574088E-7</v>
      </c>
      <c r="J18060" s="13">
        <v>-14.999869600129427</v>
      </c>
      <c r="K18060" s="4">
        <v>1.5848362152521896E-2</v>
      </c>
      <c r="L18060" s="7">
        <v>42771993.0683553</v>
      </c>
      <c r="M18060" s="7">
        <v>120163764022.97705</v>
      </c>
      <c r="N18060" s="12">
        <v>3.5594751392921311E-4</v>
      </c>
      <c r="O18060" s="4">
        <v>1.1611616003321208E-4</v>
      </c>
      <c r="P18060" s="7">
        <v>138488.33934165636</v>
      </c>
      <c r="Q18060" s="7">
        <v>389069550.76864898</v>
      </c>
      <c r="R18060" t="s">
        <v>8</v>
      </c>
    </row>
    <row r="18061" spans="1:18" x14ac:dyDescent="0.25">
      <c r="A18061" s="1">
        <v>43648</v>
      </c>
      <c r="B18061" s="7">
        <v>43648</v>
      </c>
      <c r="C18061" s="4">
        <v>3.2368275929000002E-3</v>
      </c>
      <c r="D18061" s="4">
        <v>3.3599112043100001E-3</v>
      </c>
      <c r="E18061" s="4">
        <v>3.0795328020700001E-3</v>
      </c>
      <c r="F18061" s="4">
        <v>3.2036020106100001E-3</v>
      </c>
      <c r="G18061" s="4">
        <v>-5.7434794739053796</v>
      </c>
      <c r="H18061" s="4">
        <v>-1.0570538696870749E-2</v>
      </c>
      <c r="I18061" s="4">
        <v>2.9658373756463404E-7</v>
      </c>
      <c r="J18061" s="13">
        <v>-15.030936238264875</v>
      </c>
      <c r="K18061" s="4">
        <v>-3.0589028816027264E-2</v>
      </c>
      <c r="L18061" s="7">
        <v>41581109.258732297</v>
      </c>
      <c r="M18061" s="7">
        <v>120177508467.53893</v>
      </c>
      <c r="N18061" s="12">
        <v>3.459974315407258E-4</v>
      </c>
      <c r="O18061" s="4">
        <v>1.1438094232173231E-4</v>
      </c>
      <c r="P18061" s="7">
        <v>133209.32522466886</v>
      </c>
      <c r="Q18061" s="7">
        <v>385000907.75670803</v>
      </c>
      <c r="R18061" t="s">
        <v>8</v>
      </c>
    </row>
    <row r="18062" spans="1:18" x14ac:dyDescent="0.25">
      <c r="A18062" s="1">
        <v>43649</v>
      </c>
      <c r="B18062" s="7">
        <v>43649</v>
      </c>
      <c r="C18062" s="4">
        <v>3.2069599954299998E-3</v>
      </c>
      <c r="D18062" s="4">
        <v>3.3359186358399998E-3</v>
      </c>
      <c r="E18062" s="4">
        <v>3.17174714708E-3</v>
      </c>
      <c r="F18062" s="4">
        <v>3.31308749218E-3</v>
      </c>
      <c r="G18062" s="4">
        <v>-5.7098747472657241</v>
      </c>
      <c r="H18062" s="4">
        <v>3.4175743805689739E-2</v>
      </c>
      <c r="I18062" s="4">
        <v>2.7698460737509135E-7</v>
      </c>
      <c r="J18062" s="13">
        <v>-15.099303901346081</v>
      </c>
      <c r="K18062" s="4">
        <v>-6.608295637002512E-2</v>
      </c>
      <c r="L18062" s="7">
        <v>37586127.385469504</v>
      </c>
      <c r="M18062" s="7">
        <v>120191483497.06712</v>
      </c>
      <c r="N18062" s="12">
        <v>3.1271872425459057E-4</v>
      </c>
      <c r="O18062" s="4">
        <v>1.1628656398691299E-4</v>
      </c>
      <c r="P18062" s="7">
        <v>124526.12852028318</v>
      </c>
      <c r="Q18062" s="7">
        <v>398204900.640692</v>
      </c>
      <c r="R18062" t="s">
        <v>8</v>
      </c>
    </row>
    <row r="18063" spans="1:18" x14ac:dyDescent="0.25">
      <c r="A18063" s="1">
        <v>43650</v>
      </c>
      <c r="B18063" s="7">
        <v>43650</v>
      </c>
      <c r="C18063" s="4">
        <v>3.3138092844900002E-3</v>
      </c>
      <c r="D18063" s="4">
        <v>3.35659282744E-3</v>
      </c>
      <c r="E18063" s="4">
        <v>3.1312930766900001E-3</v>
      </c>
      <c r="F18063" s="4">
        <v>3.2285227825699999E-3</v>
      </c>
      <c r="G18063" s="4">
        <v>-5.7357305892182993</v>
      </c>
      <c r="H18063" s="4">
        <v>-2.5524442022615255E-2</v>
      </c>
      <c r="I18063" s="4">
        <v>2.8786418440352059E-7</v>
      </c>
      <c r="J18063" s="13">
        <v>-15.060777049972415</v>
      </c>
      <c r="K18063" s="4">
        <v>3.9278634042274267E-2</v>
      </c>
      <c r="L18063" s="7">
        <v>36433330.345430598</v>
      </c>
      <c r="M18063" s="7">
        <v>120205304009.03485</v>
      </c>
      <c r="N18063" s="12">
        <v>3.0309253527358661E-4</v>
      </c>
      <c r="O18063" s="4">
        <v>1.1498744807542795E-4</v>
      </c>
      <c r="P18063" s="7">
        <v>117625.83706512161</v>
      </c>
      <c r="Q18063" s="7">
        <v>388085562.57892197</v>
      </c>
      <c r="R18063" t="s">
        <v>8</v>
      </c>
    </row>
    <row r="18064" spans="1:18" x14ac:dyDescent="0.25">
      <c r="A18064" s="1">
        <v>43651</v>
      </c>
      <c r="B18064" s="7">
        <v>43651</v>
      </c>
      <c r="C18064" s="4">
        <v>3.2262922243799998E-3</v>
      </c>
      <c r="D18064" s="4">
        <v>4.4708629674199999E-3</v>
      </c>
      <c r="E18064" s="4">
        <v>3.1300856048299998E-3</v>
      </c>
      <c r="F18064" s="4">
        <v>3.8665959887699999E-3</v>
      </c>
      <c r="G18064" s="4">
        <v>-5.5553807484713662</v>
      </c>
      <c r="H18064" s="4">
        <v>0.19763627180975779</v>
      </c>
      <c r="I18064" s="4">
        <v>3.5219839629109753E-7</v>
      </c>
      <c r="J18064" s="13">
        <v>-14.859071194298711</v>
      </c>
      <c r="K18064" s="4">
        <v>0.22348807310253957</v>
      </c>
      <c r="L18064" s="7">
        <v>187924151.068634</v>
      </c>
      <c r="M18064" s="7">
        <v>120219215287.13106</v>
      </c>
      <c r="N18064" s="12">
        <v>1.5631789861528939E-3</v>
      </c>
      <c r="O18064" s="4">
        <v>1.1572932002369104E-4</v>
      </c>
      <c r="P18064" s="7">
        <v>726626.76871498779</v>
      </c>
      <c r="Q18064" s="7">
        <v>464839135.60229802</v>
      </c>
      <c r="R18064" t="s">
        <v>8</v>
      </c>
    </row>
    <row r="18065" spans="1:18" x14ac:dyDescent="0.25">
      <c r="A18065" s="1">
        <v>43652</v>
      </c>
      <c r="B18065" s="7">
        <v>43652</v>
      </c>
      <c r="C18065" s="4">
        <v>3.8724283494599998E-3</v>
      </c>
      <c r="D18065" s="4">
        <v>3.9677544226700001E-3</v>
      </c>
      <c r="E18065" s="4">
        <v>3.4704088887500002E-3</v>
      </c>
      <c r="F18065" s="4">
        <v>3.54662381397E-3</v>
      </c>
      <c r="G18065" s="4">
        <v>-5.6417591663369988</v>
      </c>
      <c r="H18065" s="4">
        <v>-8.275293713884653E-2</v>
      </c>
      <c r="I18065" s="4">
        <v>3.1642126291692184E-7</v>
      </c>
      <c r="J18065" s="13">
        <v>-14.966191400665771</v>
      </c>
      <c r="K18065" s="4">
        <v>-0.10158232902515922</v>
      </c>
      <c r="L18065" s="7">
        <v>65031784.328735597</v>
      </c>
      <c r="M18065" s="7">
        <v>120233153654.26602</v>
      </c>
      <c r="N18065" s="12">
        <v>5.4088063360407577E-4</v>
      </c>
      <c r="O18065" s="4">
        <v>1.1594125865547909E-4</v>
      </c>
      <c r="P18065" s="7">
        <v>230643.27496525471</v>
      </c>
      <c r="Q18065" s="7">
        <v>426421765.97893399</v>
      </c>
      <c r="R18065" t="s">
        <v>8</v>
      </c>
    </row>
    <row r="18066" spans="1:18" x14ac:dyDescent="0.25">
      <c r="A18066" s="1">
        <v>43653</v>
      </c>
      <c r="B18066" s="7">
        <v>43653</v>
      </c>
      <c r="C18066" s="4">
        <v>3.5527639141200002E-3</v>
      </c>
      <c r="D18066" s="4">
        <v>3.6583276927799999E-3</v>
      </c>
      <c r="E18066" s="4">
        <v>3.49506535973E-3</v>
      </c>
      <c r="F18066" s="4">
        <v>3.6332868482399998E-3</v>
      </c>
      <c r="G18066" s="4">
        <v>-5.6176175725593787</v>
      </c>
      <c r="H18066" s="4">
        <v>2.4435361294490237E-2</v>
      </c>
      <c r="I18066" s="4">
        <v>3.1729416399344801E-7</v>
      </c>
      <c r="J18066" s="13">
        <v>-14.963436531235367</v>
      </c>
      <c r="K18066" s="4">
        <v>2.7586675701858619E-3</v>
      </c>
      <c r="L18066" s="7">
        <v>44379648.837094098</v>
      </c>
      <c r="M18066" s="7">
        <v>120247085334.35005</v>
      </c>
      <c r="N18066" s="12">
        <v>3.6907047446260645E-4</v>
      </c>
      <c r="O18066" s="4">
        <v>1.1587220047551201E-4</v>
      </c>
      <c r="P18066" s="7">
        <v>161243.9944493236</v>
      </c>
      <c r="Q18066" s="7">
        <v>436892153.68448699</v>
      </c>
      <c r="R18066" t="s">
        <v>8</v>
      </c>
    </row>
    <row r="18067" spans="1:18" x14ac:dyDescent="0.25">
      <c r="A18067" s="1">
        <v>43654</v>
      </c>
      <c r="B18067" s="7">
        <v>43654</v>
      </c>
      <c r="C18067" s="4">
        <v>3.6352545842700001E-3</v>
      </c>
      <c r="D18067" s="4">
        <v>3.6444249817199998E-3</v>
      </c>
      <c r="E18067" s="4">
        <v>3.51324193072E-3</v>
      </c>
      <c r="F18067" s="4">
        <v>3.5587251080900001E-3</v>
      </c>
      <c r="G18067" s="4">
        <v>-5.6383529139619961</v>
      </c>
      <c r="H18067" s="4">
        <v>-2.052184241553023E-2</v>
      </c>
      <c r="I18067" s="4">
        <v>2.8965792046775932E-7</v>
      </c>
      <c r="J18067" s="13">
        <v>-15.054565194817316</v>
      </c>
      <c r="K18067" s="4">
        <v>-8.7099753672933503E-2</v>
      </c>
      <c r="L18067" s="7">
        <v>41682711.832863197</v>
      </c>
      <c r="M18067" s="7">
        <v>120260875927.88904</v>
      </c>
      <c r="N18067" s="12">
        <v>3.4660243001936083E-4</v>
      </c>
      <c r="O18067" s="4">
        <v>1.1468547034334439E-4</v>
      </c>
      <c r="P18067" s="7">
        <v>148337.3131728904</v>
      </c>
      <c r="Q18067" s="7">
        <v>427975398.68547499</v>
      </c>
      <c r="R18067" t="s">
        <v>8</v>
      </c>
    </row>
    <row r="18068" spans="1:18" x14ac:dyDescent="0.25">
      <c r="A18068" s="1">
        <v>43655</v>
      </c>
      <c r="B18068" s="7">
        <v>43655</v>
      </c>
      <c r="C18068" s="4">
        <v>3.5560360868199998E-3</v>
      </c>
      <c r="D18068" s="4">
        <v>3.6151468168099999E-3</v>
      </c>
      <c r="E18068" s="4">
        <v>3.4592312836400001E-3</v>
      </c>
      <c r="F18068" s="4">
        <v>3.5490509383E-3</v>
      </c>
      <c r="G18068" s="4">
        <v>-5.6410750525608186</v>
      </c>
      <c r="H18068" s="4">
        <v>-2.7184369391184296E-3</v>
      </c>
      <c r="I18068" s="4">
        <v>2.822573355463343E-7</v>
      </c>
      <c r="J18068" s="13">
        <v>-15.080446644719077</v>
      </c>
      <c r="K18068" s="4">
        <v>-2.5549396023675279E-2</v>
      </c>
      <c r="L18068" s="7">
        <v>42613826.539023504</v>
      </c>
      <c r="M18068" s="7">
        <v>120274812488.95407</v>
      </c>
      <c r="N18068" s="12">
        <v>3.5430382851718947E-4</v>
      </c>
      <c r="O18068" s="4">
        <v>1.1588607647752055E-4</v>
      </c>
      <c r="P18068" s="7">
        <v>151238.64106287481</v>
      </c>
      <c r="Q18068" s="7">
        <v>426861436.11777902</v>
      </c>
      <c r="R18068" t="s">
        <v>8</v>
      </c>
    </row>
    <row r="18069" spans="1:18" x14ac:dyDescent="0.25">
      <c r="A18069" s="1">
        <v>43656</v>
      </c>
      <c r="B18069" s="7">
        <v>43656</v>
      </c>
      <c r="C18069" s="4">
        <v>3.55125855987E-3</v>
      </c>
      <c r="D18069" s="4">
        <v>3.59982431457E-3</v>
      </c>
      <c r="E18069" s="4">
        <v>3.3639615395700002E-3</v>
      </c>
      <c r="F18069" s="4">
        <v>3.4238212456200001E-3</v>
      </c>
      <c r="G18069" s="4">
        <v>-5.6769980283680077</v>
      </c>
      <c r="H18069" s="4">
        <v>-3.5285403015372065E-2</v>
      </c>
      <c r="I18069" s="4">
        <v>2.816450202013126E-7</v>
      </c>
      <c r="J18069" s="13">
        <v>-15.08261835256685</v>
      </c>
      <c r="K18069" s="4">
        <v>-2.1693513964358493E-3</v>
      </c>
      <c r="L18069" s="7">
        <v>49078576.747574903</v>
      </c>
      <c r="M18069" s="7">
        <v>120288603867.01994</v>
      </c>
      <c r="N18069" s="12">
        <v>4.0800686989294249E-4</v>
      </c>
      <c r="O18069" s="4">
        <v>1.1466555449536685E-4</v>
      </c>
      <c r="P18069" s="7">
        <v>168036.27377313867</v>
      </c>
      <c r="Q18069" s="7">
        <v>411846677.52587098</v>
      </c>
      <c r="R18069" t="s">
        <v>8</v>
      </c>
    </row>
    <row r="18070" spans="1:18" x14ac:dyDescent="0.25">
      <c r="A18070" s="1">
        <v>43657</v>
      </c>
      <c r="B18070" s="7">
        <v>43657</v>
      </c>
      <c r="C18070" s="4">
        <v>3.41678251027E-3</v>
      </c>
      <c r="D18070" s="4">
        <v>3.42648707881E-3</v>
      </c>
      <c r="E18070" s="4">
        <v>3.1892577702899998E-3</v>
      </c>
      <c r="F18070" s="4">
        <v>3.2428234033800001E-3</v>
      </c>
      <c r="G18070" s="4">
        <v>-5.7313109078482709</v>
      </c>
      <c r="H18070" s="4">
        <v>-5.2864279194349155E-2</v>
      </c>
      <c r="I18070" s="4">
        <v>2.8549343876790882E-7</v>
      </c>
      <c r="J18070" s="13">
        <v>-15.069046789662906</v>
      </c>
      <c r="K18070" s="4">
        <v>1.3664074599456696E-2</v>
      </c>
      <c r="L18070" s="7">
        <v>43609123.448206298</v>
      </c>
      <c r="M18070" s="7">
        <v>120302510051.1929</v>
      </c>
      <c r="N18070" s="12">
        <v>3.6249554086318812E-4</v>
      </c>
      <c r="O18070" s="4">
        <v>1.1560682995649177E-4</v>
      </c>
      <c r="P18070" s="7">
        <v>141416.68611873093</v>
      </c>
      <c r="Q18070" s="7">
        <v>390119795.07936603</v>
      </c>
      <c r="R18070" t="s">
        <v>8</v>
      </c>
    </row>
    <row r="18071" spans="1:18" x14ac:dyDescent="0.25">
      <c r="A18071" s="1">
        <v>43658</v>
      </c>
      <c r="B18071" s="7">
        <v>43658</v>
      </c>
      <c r="C18071" s="4">
        <v>3.2414966731899998E-3</v>
      </c>
      <c r="D18071" s="4">
        <v>3.3682147025299999E-3</v>
      </c>
      <c r="E18071" s="4">
        <v>3.20660563107E-3</v>
      </c>
      <c r="F18071" s="4">
        <v>3.3400733551400001E-3</v>
      </c>
      <c r="G18071" s="4">
        <v>-5.7017625096179358</v>
      </c>
      <c r="H18071" s="4">
        <v>2.9989283924198966E-2</v>
      </c>
      <c r="I18071" s="4">
        <v>2.8267409601092102E-7</v>
      </c>
      <c r="J18071" s="13">
        <v>-15.078971207110508</v>
      </c>
      <c r="K18071" s="4">
        <v>-9.8753329293839939E-3</v>
      </c>
      <c r="L18071" s="7">
        <v>35428239.304779202</v>
      </c>
      <c r="M18071" s="7">
        <v>120316437130.40689</v>
      </c>
      <c r="N18071" s="12">
        <v>2.9445884660281069E-4</v>
      </c>
      <c r="O18071" s="4">
        <v>1.1576715405242004E-4</v>
      </c>
      <c r="P18071" s="7">
        <v>118332.91812141669</v>
      </c>
      <c r="Q18071" s="7">
        <v>401865725.84464902</v>
      </c>
      <c r="R18071" t="s">
        <v>8</v>
      </c>
    </row>
    <row r="18072" spans="1:18" x14ac:dyDescent="0.25">
      <c r="A18072" s="1">
        <v>43659</v>
      </c>
      <c r="B18072" s="7">
        <v>43659</v>
      </c>
      <c r="C18072" s="4">
        <v>3.3433775776899998E-3</v>
      </c>
      <c r="D18072" s="4">
        <v>3.3512990917699999E-3</v>
      </c>
      <c r="E18072" s="4">
        <v>3.17372731804E-3</v>
      </c>
      <c r="F18072" s="4">
        <v>3.2487254257099999E-3</v>
      </c>
      <c r="G18072" s="4">
        <v>-5.7294925362665019</v>
      </c>
      <c r="H18072" s="4">
        <v>-2.7349078812723082E-2</v>
      </c>
      <c r="I18072" s="4">
        <v>2.8516654247366523E-7</v>
      </c>
      <c r="J18072" s="13">
        <v>-15.0701924677926</v>
      </c>
      <c r="K18072" s="4">
        <v>8.8173854552555542E-3</v>
      </c>
      <c r="L18072" s="7">
        <v>27243201.075304501</v>
      </c>
      <c r="M18072" s="7">
        <v>120330355164.62813</v>
      </c>
      <c r="N18072" s="12">
        <v>2.2640339620066884E-4</v>
      </c>
      <c r="O18072" s="4">
        <v>1.1567857686935908E-4</v>
      </c>
      <c r="P18072" s="7">
        <v>88505.680011071745</v>
      </c>
      <c r="Q18072" s="7">
        <v>390920284.30804199</v>
      </c>
      <c r="R18072" t="s">
        <v>8</v>
      </c>
    </row>
    <row r="18073" spans="1:18" x14ac:dyDescent="0.25">
      <c r="A18073" s="1">
        <v>43660</v>
      </c>
      <c r="B18073" s="7">
        <v>43660</v>
      </c>
      <c r="C18073" s="4">
        <v>3.2495755102999999E-3</v>
      </c>
      <c r="D18073" s="4">
        <v>3.2591544522800001E-3</v>
      </c>
      <c r="E18073" s="4">
        <v>3.0095929823500001E-3</v>
      </c>
      <c r="F18073" s="4">
        <v>3.0140070363800001E-3</v>
      </c>
      <c r="G18073" s="4">
        <v>-5.8044848442151968</v>
      </c>
      <c r="H18073" s="4">
        <v>-7.2249377393505856E-2</v>
      </c>
      <c r="I18073" s="4">
        <v>2.9387577131367991E-7</v>
      </c>
      <c r="J18073" s="13">
        <v>-15.040108705457788</v>
      </c>
      <c r="K18073" s="4">
        <v>3.0540850846199692E-2</v>
      </c>
      <c r="L18073" s="7">
        <v>36339861.087769397</v>
      </c>
      <c r="M18073" s="7">
        <v>120344177902.67102</v>
      </c>
      <c r="N18073" s="12">
        <v>3.0196609192976038E-4</v>
      </c>
      <c r="O18073" s="4">
        <v>1.1487324228355422E-4</v>
      </c>
      <c r="P18073" s="7">
        <v>109528.59701960873</v>
      </c>
      <c r="Q18073" s="7">
        <v>362718198.98601699</v>
      </c>
      <c r="R18073" t="s">
        <v>8</v>
      </c>
    </row>
    <row r="18074" spans="1:18" x14ac:dyDescent="0.25">
      <c r="A18074" s="1">
        <v>43661</v>
      </c>
      <c r="B18074" s="7">
        <v>43661</v>
      </c>
      <c r="C18074" s="4">
        <v>3.0195535035800001E-3</v>
      </c>
      <c r="D18074" s="4">
        <v>3.1325525129400002E-3</v>
      </c>
      <c r="E18074" s="4">
        <v>2.9224101334900002E-3</v>
      </c>
      <c r="F18074" s="4">
        <v>3.0920530856500001E-3</v>
      </c>
      <c r="G18074" s="4">
        <v>-5.778919979694769</v>
      </c>
      <c r="H18074" s="4">
        <v>2.5894448263710058E-2</v>
      </c>
      <c r="I18074" s="4">
        <v>2.8380245225210463E-7</v>
      </c>
      <c r="J18074" s="13">
        <v>-15.074987431482239</v>
      </c>
      <c r="K18074" s="4">
        <v>-3.4277473833741551E-2</v>
      </c>
      <c r="L18074" s="7">
        <v>43028086.124038398</v>
      </c>
      <c r="M18074" s="7">
        <v>120358217362.97685</v>
      </c>
      <c r="N18074" s="12">
        <v>3.57500194558998E-4</v>
      </c>
      <c r="O18074" s="4">
        <v>1.1666090167807201E-4</v>
      </c>
      <c r="P18074" s="7">
        <v>133045.12646944687</v>
      </c>
      <c r="Q18074" s="7">
        <v>372153997.38052601</v>
      </c>
      <c r="R18074" t="s">
        <v>8</v>
      </c>
    </row>
    <row r="18075" spans="1:18" x14ac:dyDescent="0.25">
      <c r="A18075" s="1">
        <v>43662</v>
      </c>
      <c r="B18075" s="7">
        <v>43662</v>
      </c>
      <c r="C18075" s="4">
        <v>3.0929104255000002E-3</v>
      </c>
      <c r="D18075" s="4">
        <v>3.1247961421599999E-3</v>
      </c>
      <c r="E18075" s="4">
        <v>2.8018503331099999E-3</v>
      </c>
      <c r="F18075" s="4">
        <v>2.8249077542E-3</v>
      </c>
      <c r="G18075" s="4">
        <v>-5.8692795682973973</v>
      </c>
      <c r="H18075" s="4">
        <v>-8.6397394886201254E-2</v>
      </c>
      <c r="I18075" s="4">
        <v>2.9806018644480887E-7</v>
      </c>
      <c r="J18075" s="13">
        <v>-15.025970402898185</v>
      </c>
      <c r="K18075" s="4">
        <v>5.0238234657813838E-2</v>
      </c>
      <c r="L18075" s="7">
        <v>40980833.094999596</v>
      </c>
      <c r="M18075" s="7">
        <v>120372020064.06209</v>
      </c>
      <c r="N18075" s="12">
        <v>3.404514859282877E-4</v>
      </c>
      <c r="O18075" s="4">
        <v>1.1468017213655922E-4</v>
      </c>
      <c r="P18075" s="7">
        <v>115767.07318364034</v>
      </c>
      <c r="Q18075" s="7">
        <v>340039852.86768699</v>
      </c>
      <c r="R18075" t="s">
        <v>8</v>
      </c>
    </row>
    <row r="18076" spans="1:18" x14ac:dyDescent="0.25">
      <c r="A18076" s="1">
        <v>43663</v>
      </c>
      <c r="B18076" s="7">
        <v>43663</v>
      </c>
      <c r="C18076" s="4">
        <v>2.8190405904800001E-3</v>
      </c>
      <c r="D18076" s="4">
        <v>3.1770601593900001E-3</v>
      </c>
      <c r="E18076" s="4">
        <v>2.7721377997300001E-3</v>
      </c>
      <c r="F18076" s="4">
        <v>3.0302243133199999E-3</v>
      </c>
      <c r="G18076" s="4">
        <v>-5.7991186314023242</v>
      </c>
      <c r="H18076" s="4">
        <v>7.2680801280941149E-2</v>
      </c>
      <c r="I18076" s="4">
        <v>3.1259397363923028E-7</v>
      </c>
      <c r="J18076" s="13">
        <v>-14.978360697330306</v>
      </c>
      <c r="K18076" s="4">
        <v>4.8761249758906007E-2</v>
      </c>
      <c r="L18076" s="7">
        <v>41838001.376006797</v>
      </c>
      <c r="M18076" s="7">
        <v>120385986542.506</v>
      </c>
      <c r="N18076" s="12">
        <v>3.4753215534130791E-4</v>
      </c>
      <c r="O18076" s="4">
        <v>1.1602761535841734E-4</v>
      </c>
      <c r="P18076" s="7">
        <v>126778.52899029141</v>
      </c>
      <c r="Q18076" s="7">
        <v>364796543.40411597</v>
      </c>
      <c r="R18076" t="s">
        <v>8</v>
      </c>
    </row>
    <row r="18077" spans="1:18" x14ac:dyDescent="0.25">
      <c r="A18077" s="1">
        <v>43664</v>
      </c>
      <c r="B18077" s="7">
        <v>43664</v>
      </c>
      <c r="C18077" s="4">
        <v>3.0312834397E-3</v>
      </c>
      <c r="D18077" s="4">
        <v>3.1451676601399999E-3</v>
      </c>
      <c r="E18077" s="4">
        <v>2.8756735743499999E-3</v>
      </c>
      <c r="F18077" s="4">
        <v>3.1212906963800002E-3</v>
      </c>
      <c r="G18077" s="4">
        <v>-5.7695086779675062</v>
      </c>
      <c r="H18077" s="4">
        <v>3.0052687076563438E-2</v>
      </c>
      <c r="I18077" s="4">
        <v>2.9262604558009141E-7</v>
      </c>
      <c r="J18077" s="13">
        <v>-15.044370338035897</v>
      </c>
      <c r="K18077" s="4">
        <v>-6.3878160626935757E-2</v>
      </c>
      <c r="L18077" s="7">
        <v>40218355.531682096</v>
      </c>
      <c r="M18077" s="7">
        <v>120399687636.38606</v>
      </c>
      <c r="N18077" s="12">
        <v>3.340403643998133E-4</v>
      </c>
      <c r="O18077" s="4">
        <v>1.1380970720564991E-4</v>
      </c>
      <c r="P18077" s="7">
        <v>125533.17894474244</v>
      </c>
      <c r="Q18077" s="7">
        <v>375802424.86650997</v>
      </c>
      <c r="R18077" t="s">
        <v>8</v>
      </c>
    </row>
    <row r="18078" spans="1:18" x14ac:dyDescent="0.25">
      <c r="A18078" s="1">
        <v>43665</v>
      </c>
      <c r="B18078" s="7">
        <v>43665</v>
      </c>
      <c r="C18078" s="4">
        <v>3.1203060532500001E-3</v>
      </c>
      <c r="D18078" s="4">
        <v>3.1347308842399999E-3</v>
      </c>
      <c r="E18078" s="4">
        <v>2.9712512844699999E-3</v>
      </c>
      <c r="F18078" s="4">
        <v>3.0588111422800001E-3</v>
      </c>
      <c r="G18078" s="4">
        <v>-5.7897289541043566</v>
      </c>
      <c r="H18078" s="4">
        <v>-2.0017217291700005E-2</v>
      </c>
      <c r="I18078" s="4">
        <v>2.904651794702032E-7</v>
      </c>
      <c r="J18078" s="13">
        <v>-15.051782131968833</v>
      </c>
      <c r="K18078" s="4">
        <v>-7.3843943234942963E-3</v>
      </c>
      <c r="L18078" s="7">
        <v>20956540.6107122</v>
      </c>
      <c r="M18078" s="7">
        <v>120413489473.26616</v>
      </c>
      <c r="N18078" s="12">
        <v>1.7403814724067861E-4</v>
      </c>
      <c r="O18078" s="4">
        <v>1.1463349408163559E-4</v>
      </c>
      <c r="P18078" s="7">
        <v>64102.099923689799</v>
      </c>
      <c r="Q18078" s="7">
        <v>368322123.28164202</v>
      </c>
      <c r="R18078" t="s">
        <v>8</v>
      </c>
    </row>
    <row r="18079" spans="1:18" x14ac:dyDescent="0.25">
      <c r="A18079" s="1">
        <v>43666</v>
      </c>
      <c r="B18079" s="7">
        <v>43666</v>
      </c>
      <c r="C18079" s="4">
        <v>3.0637943328099999E-3</v>
      </c>
      <c r="D18079" s="4">
        <v>3.1873824780200002E-3</v>
      </c>
      <c r="E18079" s="4">
        <v>3.0383902863999998E-3</v>
      </c>
      <c r="F18079" s="4">
        <v>3.1180346354999998E-3</v>
      </c>
      <c r="G18079" s="4">
        <v>-5.7705524001657853</v>
      </c>
      <c r="H18079" s="4">
        <v>1.9361605037130629E-2</v>
      </c>
      <c r="I18079" s="4">
        <v>2.8958802186553914E-7</v>
      </c>
      <c r="J18079" s="13">
        <v>-15.054806538251775</v>
      </c>
      <c r="K18079" s="4">
        <v>-3.0198373734984479E-3</v>
      </c>
      <c r="L18079" s="7">
        <v>23424227.1015402</v>
      </c>
      <c r="M18079" s="7">
        <v>120427266678.20493</v>
      </c>
      <c r="N18079" s="12">
        <v>1.9450933121427014E-4</v>
      </c>
      <c r="O18079" s="4">
        <v>1.1441579343836932E-4</v>
      </c>
      <c r="P18079" s="7">
        <v>73037.551412420115</v>
      </c>
      <c r="Q18079" s="7">
        <v>375496388.56123799</v>
      </c>
      <c r="R18079" t="s">
        <v>8</v>
      </c>
    </row>
    <row r="18080" spans="1:18" x14ac:dyDescent="0.25">
      <c r="A18080" s="1">
        <v>43667</v>
      </c>
      <c r="B18080" s="7">
        <v>43667</v>
      </c>
      <c r="C18080" s="4">
        <v>3.1175663688900001E-3</v>
      </c>
      <c r="D18080" s="4">
        <v>3.1663331779700002E-3</v>
      </c>
      <c r="E18080" s="4">
        <v>2.9826111737500001E-3</v>
      </c>
      <c r="F18080" s="4">
        <v>3.0756867135500001E-3</v>
      </c>
      <c r="G18080" s="4">
        <v>-5.7842270811765104</v>
      </c>
      <c r="H18080" s="4">
        <v>-1.358160729449656E-2</v>
      </c>
      <c r="I18080" s="4">
        <v>2.9018361441765104E-7</v>
      </c>
      <c r="J18080" s="13">
        <v>-15.052751961158476</v>
      </c>
      <c r="K18080" s="4">
        <v>2.0566891830506649E-3</v>
      </c>
      <c r="L18080" s="7">
        <v>18349874.484041099</v>
      </c>
      <c r="M18080" s="7">
        <v>120441168879.03802</v>
      </c>
      <c r="N18080" s="12">
        <v>1.5235549982473451E-4</v>
      </c>
      <c r="O18080" s="4">
        <v>1.1544064078318405E-4</v>
      </c>
      <c r="P18080" s="7">
        <v>56438.465145875372</v>
      </c>
      <c r="Q18080" s="7">
        <v>370439302.88568902</v>
      </c>
      <c r="R18080" t="s">
        <v>8</v>
      </c>
    </row>
    <row r="18081" spans="1:18" x14ac:dyDescent="0.25">
      <c r="A18081" s="1">
        <v>43668</v>
      </c>
      <c r="B18081" s="7">
        <v>43668</v>
      </c>
      <c r="C18081" s="4">
        <v>3.0759637117100001E-3</v>
      </c>
      <c r="D18081" s="4">
        <v>3.1002698568600002E-3</v>
      </c>
      <c r="E18081" s="4">
        <v>2.9661775802400001E-3</v>
      </c>
      <c r="F18081" s="4">
        <v>2.9967497245699999E-3</v>
      </c>
      <c r="G18081" s="4">
        <v>-5.8102270027866378</v>
      </c>
      <c r="H18081" s="4">
        <v>-2.5664834013243858E-2</v>
      </c>
      <c r="I18081" s="4">
        <v>2.8973401952747956E-7</v>
      </c>
      <c r="J18081" s="13">
        <v>-15.054302508870533</v>
      </c>
      <c r="K18081" s="4">
        <v>-1.5493462340171716E-3</v>
      </c>
      <c r="L18081" s="7">
        <v>19174676.478784502</v>
      </c>
      <c r="M18081" s="7">
        <v>120455128640.40413</v>
      </c>
      <c r="N18081" s="12">
        <v>1.5918522270667984E-4</v>
      </c>
      <c r="O18081" s="4">
        <v>1.1590522988135603E-4</v>
      </c>
      <c r="P18081" s="7">
        <v>57461.706456516309</v>
      </c>
      <c r="Q18081" s="7">
        <v>360973873.57617497</v>
      </c>
      <c r="R18081" t="s">
        <v>8</v>
      </c>
    </row>
    <row r="18082" spans="1:18" x14ac:dyDescent="0.25">
      <c r="A18082" s="1">
        <v>43669</v>
      </c>
      <c r="B18082" s="7">
        <v>43669</v>
      </c>
      <c r="C18082" s="4">
        <v>2.9997460334499999E-3</v>
      </c>
      <c r="D18082" s="4">
        <v>3.0033565369399998E-3</v>
      </c>
      <c r="E18082" s="4">
        <v>2.8738993230200001E-3</v>
      </c>
      <c r="F18082" s="4">
        <v>2.8803209848100001E-3</v>
      </c>
      <c r="G18082" s="4">
        <v>-5.8498535379856857</v>
      </c>
      <c r="H18082" s="4">
        <v>-3.8851672799171115E-2</v>
      </c>
      <c r="I18082" s="4">
        <v>2.9091894504871519E-7</v>
      </c>
      <c r="J18082" s="13">
        <v>-15.050221147925702</v>
      </c>
      <c r="K18082" s="4">
        <v>4.0897010408653461E-3</v>
      </c>
      <c r="L18082" s="7">
        <v>21006915.754845198</v>
      </c>
      <c r="M18082" s="7">
        <v>120468921228.82585</v>
      </c>
      <c r="N18082" s="12">
        <v>1.7437622534150041E-4</v>
      </c>
      <c r="O18082" s="4">
        <v>1.1450395327622422E-4</v>
      </c>
      <c r="P18082" s="7">
        <v>60506.66027481643</v>
      </c>
      <c r="Q18082" s="7">
        <v>346989161.83280998</v>
      </c>
      <c r="R18082" t="s">
        <v>8</v>
      </c>
    </row>
    <row r="18083" spans="1:18" x14ac:dyDescent="0.25">
      <c r="A18083" s="1">
        <v>43670</v>
      </c>
      <c r="B18083" s="7">
        <v>43670</v>
      </c>
      <c r="C18083" s="4">
        <v>2.8799418039299998E-3</v>
      </c>
      <c r="D18083" s="4">
        <v>2.9173876545199998E-3</v>
      </c>
      <c r="E18083" s="4">
        <v>2.8160510467899998E-3</v>
      </c>
      <c r="F18083" s="4">
        <v>2.91547795852E-3</v>
      </c>
      <c r="G18083" s="4">
        <v>-5.8377215074335398</v>
      </c>
      <c r="H18083" s="4">
        <v>1.220592215083246E-2</v>
      </c>
      <c r="I18083" s="4">
        <v>2.9713614865709992E-7</v>
      </c>
      <c r="J18083" s="13">
        <v>-15.029075390195977</v>
      </c>
      <c r="K18083" s="4">
        <v>2.1370913493941202E-2</v>
      </c>
      <c r="L18083" s="7">
        <v>23840681.0715595</v>
      </c>
      <c r="M18083" s="7">
        <v>120482842445.70094</v>
      </c>
      <c r="N18083" s="12">
        <v>1.9787615055898096E-4</v>
      </c>
      <c r="O18083" s="4">
        <v>1.1555857505064533E-4</v>
      </c>
      <c r="P18083" s="7">
        <v>69506.9801802367</v>
      </c>
      <c r="Q18083" s="7">
        <v>351265071.53027898</v>
      </c>
      <c r="R18083" t="s">
        <v>8</v>
      </c>
    </row>
    <row r="18084" spans="1:18" x14ac:dyDescent="0.25">
      <c r="A18084" s="1">
        <v>43671</v>
      </c>
      <c r="B18084" s="7">
        <v>43671</v>
      </c>
      <c r="C18084" s="4">
        <v>2.9104640060599999E-3</v>
      </c>
      <c r="D18084" s="4">
        <v>3.01777441263E-3</v>
      </c>
      <c r="E18084" s="4">
        <v>2.9052616401200001E-3</v>
      </c>
      <c r="F18084" s="4">
        <v>2.9212401704800002E-3</v>
      </c>
      <c r="G18084" s="4">
        <v>-5.8357470369504147</v>
      </c>
      <c r="H18084" s="4">
        <v>1.9764210335259415E-3</v>
      </c>
      <c r="I18084" s="4">
        <v>2.947222213999312E-7</v>
      </c>
      <c r="J18084" s="13">
        <v>-15.037232546584546</v>
      </c>
      <c r="K18084" s="4">
        <v>-8.1239770659961956E-3</v>
      </c>
      <c r="L18084" s="7">
        <v>20653974.8378953</v>
      </c>
      <c r="M18084" s="7">
        <v>120496711198.6371</v>
      </c>
      <c r="N18084" s="12">
        <v>1.714069590152342E-4</v>
      </c>
      <c r="O18084" s="4">
        <v>1.1510977542223556E-4</v>
      </c>
      <c r="P18084" s="7">
        <v>60335.2209765429</v>
      </c>
      <c r="Q18084" s="7">
        <v>351999833.164186</v>
      </c>
      <c r="R18084" t="s">
        <v>8</v>
      </c>
    </row>
    <row r="18085" spans="1:18" x14ac:dyDescent="0.25">
      <c r="A18085" s="1">
        <v>43672</v>
      </c>
      <c r="B18085" s="7">
        <v>43672</v>
      </c>
      <c r="C18085" s="4">
        <v>2.9208061856999998E-3</v>
      </c>
      <c r="D18085" s="4">
        <v>2.9493314991499999E-3</v>
      </c>
      <c r="E18085" s="4">
        <v>2.8824997422400001E-3</v>
      </c>
      <c r="F18085" s="4">
        <v>2.9206803697400001E-3</v>
      </c>
      <c r="G18085" s="4">
        <v>-5.8359386865073919</v>
      </c>
      <c r="H18085" s="4">
        <v>-1.9163119337365801E-4</v>
      </c>
      <c r="I18085" s="4">
        <v>2.9590583091960511E-7</v>
      </c>
      <c r="J18085" s="13">
        <v>-15.033224572024348</v>
      </c>
      <c r="K18085" s="4">
        <v>4.0160172315876269E-3</v>
      </c>
      <c r="L18085" s="7">
        <v>19438979.181073401</v>
      </c>
      <c r="M18085" s="7">
        <v>120510417465.15512</v>
      </c>
      <c r="N18085" s="12">
        <v>1.6130538413157574E-4</v>
      </c>
      <c r="O18085" s="4">
        <v>1.1374805487783021E-4</v>
      </c>
      <c r="P18085" s="7">
        <v>56775.044901945628</v>
      </c>
      <c r="Q18085" s="7">
        <v>351972410.639651</v>
      </c>
      <c r="R18085" t="s">
        <v>8</v>
      </c>
    </row>
    <row r="18086" spans="1:18" x14ac:dyDescent="0.25">
      <c r="A18086" s="1">
        <v>43673</v>
      </c>
      <c r="B18086" s="7">
        <v>43673</v>
      </c>
      <c r="C18086" s="4">
        <v>2.9226640219199998E-3</v>
      </c>
      <c r="D18086" s="4">
        <v>3.0302991658500002E-3</v>
      </c>
      <c r="E18086" s="4">
        <v>2.7967201862300001E-3</v>
      </c>
      <c r="F18086" s="4">
        <v>2.8227551356799999E-3</v>
      </c>
      <c r="G18086" s="4">
        <v>-5.8700418725164036</v>
      </c>
      <c r="H18086" s="4">
        <v>-3.3528226872945176E-2</v>
      </c>
      <c r="I18086" s="4">
        <v>2.9783194064507399E-7</v>
      </c>
      <c r="J18086" s="13">
        <v>-15.026736467091755</v>
      </c>
      <c r="K18086" s="4">
        <v>6.5091982793410641E-3</v>
      </c>
      <c r="L18086" s="7">
        <v>20901184.673424099</v>
      </c>
      <c r="M18086" s="7">
        <v>120524277665.37691</v>
      </c>
      <c r="N18086" s="12">
        <v>1.7341887525311754E-4</v>
      </c>
      <c r="O18086" s="4">
        <v>1.1501246542270168E-4</v>
      </c>
      <c r="P18086" s="7">
        <v>58998.926378703974</v>
      </c>
      <c r="Q18086" s="7">
        <v>340210523.75406498</v>
      </c>
      <c r="R18086" t="s">
        <v>8</v>
      </c>
    </row>
    <row r="18087" spans="1:18" x14ac:dyDescent="0.25">
      <c r="A18087" s="1">
        <v>43674</v>
      </c>
      <c r="B18087" s="7">
        <v>43674</v>
      </c>
      <c r="C18087" s="4">
        <v>2.8218040366599999E-3</v>
      </c>
      <c r="D18087" s="4">
        <v>2.8872550356799998E-3</v>
      </c>
      <c r="E18087" s="4">
        <v>2.7916823353199998E-3</v>
      </c>
      <c r="F18087" s="4">
        <v>2.8593947584899999E-3</v>
      </c>
      <c r="G18087" s="4">
        <v>-5.8571452994512567</v>
      </c>
      <c r="H18087" s="4">
        <v>1.2980092515595936E-2</v>
      </c>
      <c r="I18087" s="4">
        <v>2.993234097601759E-7</v>
      </c>
      <c r="J18087" s="13">
        <v>-15.021741210110724</v>
      </c>
      <c r="K18087" s="4">
        <v>5.007754077254227E-3</v>
      </c>
      <c r="L18087" s="7">
        <v>19878103.000150599</v>
      </c>
      <c r="M18087" s="7">
        <v>120538124948.40292</v>
      </c>
      <c r="N18087" s="12">
        <v>1.6491133414145559E-4</v>
      </c>
      <c r="O18087" s="4">
        <v>1.1489206402432689E-4</v>
      </c>
      <c r="P18087" s="7">
        <v>56839.343527354962</v>
      </c>
      <c r="Q18087" s="7">
        <v>344666082.67567599</v>
      </c>
      <c r="R18087" t="s">
        <v>8</v>
      </c>
    </row>
    <row r="18088" spans="1:18" x14ac:dyDescent="0.25">
      <c r="A18088" s="1">
        <v>43675</v>
      </c>
      <c r="B18088" s="7">
        <v>43675</v>
      </c>
      <c r="C18088" s="4">
        <v>2.8591079820900001E-3</v>
      </c>
      <c r="D18088" s="4">
        <v>2.89719580794E-3</v>
      </c>
      <c r="E18088" s="4">
        <v>2.8092533104199999E-3</v>
      </c>
      <c r="F18088" s="4">
        <v>2.8402363134699998E-3</v>
      </c>
      <c r="G18088" s="4">
        <v>-5.8638680213023866</v>
      </c>
      <c r="H18088" s="4">
        <v>-6.7001749104825615E-3</v>
      </c>
      <c r="I18088" s="4">
        <v>2.983709189055853E-7</v>
      </c>
      <c r="J18088" s="13">
        <v>-15.024928430116743</v>
      </c>
      <c r="K18088" s="4">
        <v>-3.1821462121982115E-3</v>
      </c>
      <c r="L18088" s="7">
        <v>19054200.286235102</v>
      </c>
      <c r="M18088" s="7">
        <v>120552034069.63115</v>
      </c>
      <c r="N18088" s="12">
        <v>1.580578912109384E-4</v>
      </c>
      <c r="O18088" s="4">
        <v>1.1539188314219747E-4</v>
      </c>
      <c r="P18088" s="7">
        <v>54118.431577095398</v>
      </c>
      <c r="Q18088" s="7">
        <v>342396264.82723898</v>
      </c>
      <c r="R18088" t="s">
        <v>8</v>
      </c>
    </row>
    <row r="18089" spans="1:18" x14ac:dyDescent="0.25">
      <c r="A18089" s="1">
        <v>43676</v>
      </c>
      <c r="B18089" s="7">
        <v>43676</v>
      </c>
      <c r="C18089" s="4">
        <v>2.8310949584200002E-3</v>
      </c>
      <c r="D18089" s="4">
        <v>2.8877985088299999E-3</v>
      </c>
      <c r="E18089" s="4">
        <v>2.8010015847399999E-3</v>
      </c>
      <c r="F18089" s="4">
        <v>2.8174695117799999E-3</v>
      </c>
      <c r="G18089" s="4">
        <v>-5.8719161331275238</v>
      </c>
      <c r="H18089" s="4">
        <v>-8.0158124808231632E-3</v>
      </c>
      <c r="I18089" s="4">
        <v>2.9325962960236843E-7</v>
      </c>
      <c r="J18089" s="13">
        <v>-15.042207512433233</v>
      </c>
      <c r="K18089" s="4">
        <v>-1.713065509857634E-2</v>
      </c>
      <c r="L18089" s="7">
        <v>16899415.718943998</v>
      </c>
      <c r="M18089" s="7">
        <v>120565841757.21384</v>
      </c>
      <c r="N18089" s="12">
        <v>1.4016752566597374E-4</v>
      </c>
      <c r="O18089" s="4">
        <v>1.1453715973562108E-4</v>
      </c>
      <c r="P18089" s="7">
        <v>47613.588555020404</v>
      </c>
      <c r="Q18089" s="7">
        <v>339690583.31304199</v>
      </c>
      <c r="R18089" t="s">
        <v>8</v>
      </c>
    </row>
    <row r="18090" spans="1:18" x14ac:dyDescent="0.25">
      <c r="A18090" s="1">
        <v>43677</v>
      </c>
      <c r="B18090" s="7">
        <v>43677</v>
      </c>
      <c r="C18090" s="4">
        <v>2.81607132625E-3</v>
      </c>
      <c r="D18090" s="4">
        <v>2.9075058171600002E-3</v>
      </c>
      <c r="E18090" s="4">
        <v>2.81607132625E-3</v>
      </c>
      <c r="F18090" s="4">
        <v>2.89941534866E-3</v>
      </c>
      <c r="G18090" s="4">
        <v>-5.843246166224854</v>
      </c>
      <c r="H18090" s="4">
        <v>2.9084906344995016E-2</v>
      </c>
      <c r="I18090" s="4">
        <v>2.8747990911311714E-7</v>
      </c>
      <c r="J18090" s="13">
        <v>-15.0621128604965</v>
      </c>
      <c r="K18090" s="4">
        <v>-1.9708544599500558E-2</v>
      </c>
      <c r="L18090" s="7">
        <v>21310976.916282602</v>
      </c>
      <c r="M18090" s="7">
        <v>120579667176.54088</v>
      </c>
      <c r="N18090" s="12">
        <v>1.7673773211764773E-4</v>
      </c>
      <c r="O18090" s="4">
        <v>1.1467111352220462E-4</v>
      </c>
      <c r="P18090" s="7">
        <v>61789.373566008733</v>
      </c>
      <c r="Q18090" s="7">
        <v>349610537.74797702</v>
      </c>
      <c r="R18090" t="s">
        <v>8</v>
      </c>
    </row>
    <row r="18091" spans="1:18" x14ac:dyDescent="0.25">
      <c r="A18091" s="1">
        <v>43678</v>
      </c>
      <c r="B18091" s="7">
        <v>43678</v>
      </c>
      <c r="C18091" s="4">
        <v>2.90046304296E-3</v>
      </c>
      <c r="D18091" s="4">
        <v>2.9588250413499998E-3</v>
      </c>
      <c r="E18091" s="4">
        <v>2.8599847954200001E-3</v>
      </c>
      <c r="F18091" s="4">
        <v>2.9573870408899998E-3</v>
      </c>
      <c r="G18091" s="4">
        <v>-5.8234491569611802</v>
      </c>
      <c r="H18091" s="4">
        <v>1.9994269622940427E-2</v>
      </c>
      <c r="I18091" s="4">
        <v>2.8437317770676962E-7</v>
      </c>
      <c r="J18091" s="13">
        <v>-15.072978455325835</v>
      </c>
      <c r="K18091" s="4">
        <v>-1.0806777475100312E-2</v>
      </c>
      <c r="L18091" s="7">
        <v>20206543.117183302</v>
      </c>
      <c r="M18091" s="7">
        <v>120593548519.92885</v>
      </c>
      <c r="N18091" s="12">
        <v>1.6755907231508359E-4</v>
      </c>
      <c r="O18091" s="4">
        <v>1.1512175902464778E-4</v>
      </c>
      <c r="P18091" s="7">
        <v>59758.568755942921</v>
      </c>
      <c r="Q18091" s="7">
        <v>356641797.607777</v>
      </c>
      <c r="R18091" t="s">
        <v>8</v>
      </c>
    </row>
    <row r="18092" spans="1:18" x14ac:dyDescent="0.25">
      <c r="A18092" s="1">
        <v>43679</v>
      </c>
      <c r="B18092" s="7">
        <v>43679</v>
      </c>
      <c r="C18092" s="4">
        <v>2.9570994063900001E-3</v>
      </c>
      <c r="D18092" s="4">
        <v>2.9752235510499998E-3</v>
      </c>
      <c r="E18092" s="4">
        <v>2.8972763881800001E-3</v>
      </c>
      <c r="F18092" s="4">
        <v>2.9088644804300002E-3</v>
      </c>
      <c r="G18092" s="4">
        <v>-5.8399924868622577</v>
      </c>
      <c r="H18092" s="4">
        <v>-1.6407240509648414E-2</v>
      </c>
      <c r="I18092" s="4">
        <v>2.7655601563030488E-7</v>
      </c>
      <c r="J18092" s="13">
        <v>-15.100852448327533</v>
      </c>
      <c r="K18092" s="4">
        <v>-2.7489097739468858E-2</v>
      </c>
      <c r="L18092" s="7">
        <v>18550953.7319513</v>
      </c>
      <c r="M18092" s="7">
        <v>120607432601.70984</v>
      </c>
      <c r="N18092" s="12">
        <v>1.5381269074198254E-4</v>
      </c>
      <c r="O18092" s="4">
        <v>1.1513121515531295E-4</v>
      </c>
      <c r="P18092" s="7">
        <v>53962.210388973494</v>
      </c>
      <c r="Q18092" s="7">
        <v>350830676.77096897</v>
      </c>
      <c r="R18092" t="s">
        <v>8</v>
      </c>
    </row>
    <row r="18093" spans="1:18" x14ac:dyDescent="0.25">
      <c r="A18093" s="1">
        <v>43680</v>
      </c>
      <c r="B18093" s="7">
        <v>43680</v>
      </c>
      <c r="C18093" s="4">
        <v>2.9078162722700001E-3</v>
      </c>
      <c r="D18093" s="4">
        <v>2.9604511275699999E-3</v>
      </c>
      <c r="E18093" s="4">
        <v>2.9003546525199998E-3</v>
      </c>
      <c r="F18093" s="4">
        <v>2.9122201751399998E-3</v>
      </c>
      <c r="G18093" s="4">
        <v>-5.8388395419111783</v>
      </c>
      <c r="H18093" s="4">
        <v>1.1536098476143408E-3</v>
      </c>
      <c r="I18093" s="4">
        <v>2.6910864660719162E-7</v>
      </c>
      <c r="J18093" s="13">
        <v>-15.128150648153424</v>
      </c>
      <c r="K18093" s="4">
        <v>-2.6928971355549097E-2</v>
      </c>
      <c r="L18093" s="7">
        <v>15813943.37194</v>
      </c>
      <c r="M18093" s="7">
        <v>120621263744.46809</v>
      </c>
      <c r="N18093" s="12">
        <v>1.3110410951622329E-4</v>
      </c>
      <c r="O18093" s="4">
        <v>1.1467902483199798E-4</v>
      </c>
      <c r="P18093" s="7">
        <v>46053.684936285143</v>
      </c>
      <c r="Q18093" s="7">
        <v>351275677.82752299</v>
      </c>
      <c r="R18093" t="s">
        <v>8</v>
      </c>
    </row>
    <row r="18094" spans="1:18" x14ac:dyDescent="0.25">
      <c r="A18094" s="1">
        <v>43681</v>
      </c>
      <c r="B18094" s="7">
        <v>43681</v>
      </c>
      <c r="C18094" s="4">
        <v>2.9127925707500002E-3</v>
      </c>
      <c r="D18094" s="4">
        <v>2.9835998597499999E-3</v>
      </c>
      <c r="E18094" s="4">
        <v>2.8641913634099999E-3</v>
      </c>
      <c r="F18094" s="4">
        <v>2.9384754276499999E-3</v>
      </c>
      <c r="G18094" s="4">
        <v>-5.829864394155142</v>
      </c>
      <c r="H18094" s="4">
        <v>9.0155451617726385E-3</v>
      </c>
      <c r="I18094" s="4">
        <v>2.6786017170473724E-7</v>
      </c>
      <c r="J18094" s="13">
        <v>-15.132800739963459</v>
      </c>
      <c r="K18094" s="4">
        <v>-4.6392968720798174E-3</v>
      </c>
      <c r="L18094" s="7">
        <v>19238655.292058699</v>
      </c>
      <c r="M18094" s="7">
        <v>120635056505.33904</v>
      </c>
      <c r="N18094" s="12">
        <v>1.594781471437968E-4</v>
      </c>
      <c r="O18094" s="4">
        <v>1.1434767339331348E-4</v>
      </c>
      <c r="P18094" s="7">
        <v>56532.315836743117</v>
      </c>
      <c r="Q18094" s="7">
        <v>354483149.25410801</v>
      </c>
      <c r="R18094" t="s">
        <v>8</v>
      </c>
    </row>
    <row r="18095" spans="1:18" x14ac:dyDescent="0.25">
      <c r="A18095" s="1">
        <v>43682</v>
      </c>
      <c r="B18095" s="7">
        <v>43682</v>
      </c>
      <c r="C18095" s="4">
        <v>2.9384961655799999E-3</v>
      </c>
      <c r="D18095" s="4">
        <v>3.16219864722E-3</v>
      </c>
      <c r="E18095" s="4">
        <v>2.93627700475E-3</v>
      </c>
      <c r="F18095" s="4">
        <v>3.08728245873E-3</v>
      </c>
      <c r="G18095" s="4">
        <v>-5.7804640382213046</v>
      </c>
      <c r="H18095" s="4">
        <v>5.0640896867735992E-2</v>
      </c>
      <c r="I18095" s="4">
        <v>2.6150881014863468E-7</v>
      </c>
      <c r="J18095" s="13">
        <v>-15.156797863191997</v>
      </c>
      <c r="K18095" s="4">
        <v>-2.3711481687182942E-2</v>
      </c>
      <c r="L18095" s="7">
        <v>31037239.3510026</v>
      </c>
      <c r="M18095" s="7">
        <v>120648964856.687</v>
      </c>
      <c r="N18095" s="12">
        <v>2.572524297068791E-4</v>
      </c>
      <c r="O18095" s="4">
        <v>1.1529278263608119E-4</v>
      </c>
      <c r="P18095" s="7">
        <v>95820.724615754822</v>
      </c>
      <c r="Q18095" s="7">
        <v>372477432.865982</v>
      </c>
      <c r="R18095" t="s">
        <v>8</v>
      </c>
    </row>
    <row r="18096" spans="1:18" x14ac:dyDescent="0.25">
      <c r="A18096" s="1">
        <v>43683</v>
      </c>
      <c r="B18096" s="7">
        <v>43683</v>
      </c>
      <c r="C18096" s="4">
        <v>3.0886559225900001E-3</v>
      </c>
      <c r="D18096" s="4">
        <v>3.31604682278E-3</v>
      </c>
      <c r="E18096" s="4">
        <v>2.9191599738900001E-3</v>
      </c>
      <c r="F18096" s="4">
        <v>2.9503022746E-3</v>
      </c>
      <c r="G18096" s="4">
        <v>-5.8258476479135854</v>
      </c>
      <c r="H18096" s="4">
        <v>-4.4369177735149257E-2</v>
      </c>
      <c r="I18096" s="4">
        <v>2.5703595979810492E-7</v>
      </c>
      <c r="J18096" s="13">
        <v>-15.174049840445873</v>
      </c>
      <c r="K18096" s="4">
        <v>-1.7104014002386817E-2</v>
      </c>
      <c r="L18096" s="7">
        <v>19786132.783963401</v>
      </c>
      <c r="M18096" s="7">
        <v>120662844826.22112</v>
      </c>
      <c r="N18096" s="12">
        <v>1.6397866975919082E-4</v>
      </c>
      <c r="O18096" s="4">
        <v>1.150442488305307E-4</v>
      </c>
      <c r="P18096" s="7">
        <v>58375.07255806485</v>
      </c>
      <c r="Q18096" s="7">
        <v>355991865.55050701</v>
      </c>
      <c r="R18096" t="s">
        <v>8</v>
      </c>
    </row>
    <row r="18097" spans="1:18" x14ac:dyDescent="0.25">
      <c r="A18097" s="1">
        <v>43684</v>
      </c>
      <c r="B18097" s="7">
        <v>43684</v>
      </c>
      <c r="C18097" s="4">
        <v>2.9508738611299999E-3</v>
      </c>
      <c r="D18097" s="4">
        <v>3.0503306033300001E-3</v>
      </c>
      <c r="E18097" s="4">
        <v>2.9382770620599999E-3</v>
      </c>
      <c r="F18097" s="4">
        <v>3.0059297330899998E-3</v>
      </c>
      <c r="G18097" s="4">
        <v>-5.8071683634767961</v>
      </c>
      <c r="H18097" s="4">
        <v>1.8854833611088796E-2</v>
      </c>
      <c r="I18097" s="4">
        <v>2.5171141367629626E-7</v>
      </c>
      <c r="J18097" s="13">
        <v>-15.194982589483251</v>
      </c>
      <c r="K18097" s="4">
        <v>-2.0715179798153335E-2</v>
      </c>
      <c r="L18097" s="7">
        <v>26551304.569203001</v>
      </c>
      <c r="M18097" s="7">
        <v>120676602040.3389</v>
      </c>
      <c r="N18097" s="12">
        <v>2.2002031976611029E-4</v>
      </c>
      <c r="O18097" s="4">
        <v>1.1401367287167612E-4</v>
      </c>
      <c r="P18097" s="7">
        <v>79811.355856895665</v>
      </c>
      <c r="Q18097" s="7">
        <v>362745386.16132402</v>
      </c>
      <c r="R18097" t="s">
        <v>8</v>
      </c>
    </row>
    <row r="18098" spans="1:18" x14ac:dyDescent="0.25">
      <c r="A18098" s="1">
        <v>43685</v>
      </c>
      <c r="B18098" s="7">
        <v>43685</v>
      </c>
      <c r="C18098" s="4">
        <v>3.0047081428399998E-3</v>
      </c>
      <c r="D18098" s="4">
        <v>3.0123131031100001E-3</v>
      </c>
      <c r="E18098" s="4">
        <v>2.8579451174200001E-3</v>
      </c>
      <c r="F18098" s="4">
        <v>2.9282199935800001E-3</v>
      </c>
      <c r="G18098" s="4">
        <v>-5.8333605512861224</v>
      </c>
      <c r="H18098" s="4">
        <v>-2.5852147724729602E-2</v>
      </c>
      <c r="I18098" s="4">
        <v>2.4470335117927568E-7</v>
      </c>
      <c r="J18098" s="13">
        <v>-15.223219171539352</v>
      </c>
      <c r="K18098" s="4">
        <v>-2.7841655627237588E-2</v>
      </c>
      <c r="L18098" s="7">
        <v>16993741.459058098</v>
      </c>
      <c r="M18098" s="7">
        <v>120690499741.17792</v>
      </c>
      <c r="N18098" s="12">
        <v>1.4080430104690395E-4</v>
      </c>
      <c r="O18098" s="4">
        <v>1.1516483397812405E-4</v>
      </c>
      <c r="P18098" s="7">
        <v>49761.41350614329</v>
      </c>
      <c r="Q18098" s="7">
        <v>353408334.37727898</v>
      </c>
      <c r="R18098" t="s">
        <v>8</v>
      </c>
    </row>
    <row r="18099" spans="1:18" x14ac:dyDescent="0.25">
      <c r="A18099" s="1">
        <v>43686</v>
      </c>
      <c r="B18099" s="7">
        <v>43686</v>
      </c>
      <c r="C18099" s="4">
        <v>2.9292202073399999E-3</v>
      </c>
      <c r="D18099" s="4">
        <v>2.9334503060199999E-3</v>
      </c>
      <c r="E18099" s="4">
        <v>2.8690210652500001E-3</v>
      </c>
      <c r="F18099" s="4">
        <v>2.90436306157E-3</v>
      </c>
      <c r="G18099" s="4">
        <v>-5.841541168632296</v>
      </c>
      <c r="H18099" s="4">
        <v>-8.1472471543481608E-3</v>
      </c>
      <c r="I18099" s="4">
        <v>2.4482664961707173E-7</v>
      </c>
      <c r="J18099" s="13">
        <v>-15.22271542941853</v>
      </c>
      <c r="K18099" s="4">
        <v>5.0386902019056374E-4</v>
      </c>
      <c r="L18099" s="7">
        <v>21528297.9690555</v>
      </c>
      <c r="M18099" s="7">
        <v>120704174398.03908</v>
      </c>
      <c r="N18099" s="12">
        <v>1.7835586943383493E-4</v>
      </c>
      <c r="O18099" s="4">
        <v>1.1330350682519112E-4</v>
      </c>
      <c r="P18099" s="7">
        <v>62525.993399797248</v>
      </c>
      <c r="Q18099" s="7">
        <v>350568745.49896801</v>
      </c>
      <c r="R18099" t="s">
        <v>8</v>
      </c>
    </row>
    <row r="18100" spans="1:18" x14ac:dyDescent="0.25">
      <c r="A18100" s="1">
        <v>43687</v>
      </c>
      <c r="B18100" s="7">
        <v>43687</v>
      </c>
      <c r="C18100" s="4">
        <v>2.9047612030399998E-3</v>
      </c>
      <c r="D18100" s="4">
        <v>2.92857023282E-3</v>
      </c>
      <c r="E18100" s="4">
        <v>2.7958303081999998E-3</v>
      </c>
      <c r="F18100" s="4">
        <v>2.8423249162500002E-3</v>
      </c>
      <c r="G18100" s="4">
        <v>-5.8631329292234398</v>
      </c>
      <c r="H18100" s="4">
        <v>-2.1360327205946553E-2</v>
      </c>
      <c r="I18100" s="4">
        <v>2.5033634434380075E-7</v>
      </c>
      <c r="J18100" s="13">
        <v>-15.200460445918191</v>
      </c>
      <c r="K18100" s="4">
        <v>2.2504473003027319E-2</v>
      </c>
      <c r="L18100" s="7">
        <v>17920882.748561099</v>
      </c>
      <c r="M18100" s="7">
        <v>120718103017.2099</v>
      </c>
      <c r="N18100" s="12">
        <v>1.4845232239945198E-4</v>
      </c>
      <c r="O18100" s="4">
        <v>1.1539467661566164E-4</v>
      </c>
      <c r="P18100" s="7">
        <v>50936.971557429999</v>
      </c>
      <c r="Q18100" s="7">
        <v>343120072.04825002</v>
      </c>
      <c r="R18100" t="s">
        <v>8</v>
      </c>
    </row>
    <row r="18101" spans="1:18" x14ac:dyDescent="0.25">
      <c r="A18101" s="1">
        <v>43688</v>
      </c>
      <c r="B18101" s="7">
        <v>43688</v>
      </c>
      <c r="C18101" s="4">
        <v>2.8445973542499999E-3</v>
      </c>
      <c r="D18101" s="4">
        <v>2.9015072615899999E-3</v>
      </c>
      <c r="E18101" s="4">
        <v>2.8389836493199999E-3</v>
      </c>
      <c r="F18101" s="4">
        <v>2.8980480908399999E-3</v>
      </c>
      <c r="G18101" s="4">
        <v>-5.8437178407285799</v>
      </c>
      <c r="H18101" s="4">
        <v>1.9604787007784341E-2</v>
      </c>
      <c r="I18101" s="4">
        <v>2.5148853456697253E-7</v>
      </c>
      <c r="J18101" s="13">
        <v>-15.195868436648684</v>
      </c>
      <c r="K18101" s="4">
        <v>4.6025687008891172E-3</v>
      </c>
      <c r="L18101" s="7">
        <v>16229246.382166</v>
      </c>
      <c r="M18101" s="7">
        <v>120731920401.51797</v>
      </c>
      <c r="N18101" s="12">
        <v>1.3442382369295889E-4</v>
      </c>
      <c r="O18101" s="4">
        <v>1.1445991912335723E-4</v>
      </c>
      <c r="P18101" s="7">
        <v>47033.136493608152</v>
      </c>
      <c r="Q18101" s="7">
        <v>349886911.42306602</v>
      </c>
      <c r="R18101" t="s">
        <v>8</v>
      </c>
    </row>
    <row r="18102" spans="1:18" x14ac:dyDescent="0.25">
      <c r="A18102" s="1">
        <v>43689</v>
      </c>
      <c r="B18102" s="7">
        <v>43689</v>
      </c>
      <c r="C18102" s="4">
        <v>2.8956944220600001E-3</v>
      </c>
      <c r="D18102" s="4">
        <v>2.9006550119300002E-3</v>
      </c>
      <c r="E18102" s="4">
        <v>2.8685590559600002E-3</v>
      </c>
      <c r="F18102" s="4">
        <v>2.8800202642799999E-3</v>
      </c>
      <c r="G18102" s="4">
        <v>-5.8499579486507036</v>
      </c>
      <c r="H18102" s="4">
        <v>-6.2206788827906057E-3</v>
      </c>
      <c r="I18102" s="4">
        <v>2.5301918955732502E-7</v>
      </c>
      <c r="J18102" s="13">
        <v>-15.189800503042541</v>
      </c>
      <c r="K18102" s="4">
        <v>6.086380808524962E-3</v>
      </c>
      <c r="L18102" s="7">
        <v>21554919.304028001</v>
      </c>
      <c r="M18102" s="7">
        <v>120745781355.13884</v>
      </c>
      <c r="N18102" s="12">
        <v>1.7851488525823052E-4</v>
      </c>
      <c r="O18102" s="4">
        <v>1.1480769604896132E-4</v>
      </c>
      <c r="P18102" s="7">
        <v>62078.604390520792</v>
      </c>
      <c r="Q18102" s="7">
        <v>347750297.12912202</v>
      </c>
      <c r="R18102" t="s">
        <v>8</v>
      </c>
    </row>
    <row r="18103" spans="1:18" x14ac:dyDescent="0.25">
      <c r="A18103" s="1">
        <v>43690</v>
      </c>
      <c r="B18103" s="7">
        <v>43690</v>
      </c>
      <c r="C18103" s="4">
        <v>2.8825632308200001E-3</v>
      </c>
      <c r="D18103" s="4">
        <v>2.8901375753799998E-3</v>
      </c>
      <c r="E18103" s="4">
        <v>2.8044749088900001E-3</v>
      </c>
      <c r="F18103" s="4">
        <v>2.82482188004E-3</v>
      </c>
      <c r="G18103" s="4">
        <v>-5.869309967684825</v>
      </c>
      <c r="H18103" s="4">
        <v>-1.9165970783125499E-2</v>
      </c>
      <c r="I18103" s="4">
        <v>2.592571439767082E-7</v>
      </c>
      <c r="J18103" s="13">
        <v>-15.165445433893558</v>
      </c>
      <c r="K18103" s="4">
        <v>2.4654076357990599E-2</v>
      </c>
      <c r="L18103" s="7">
        <v>27308534.665118098</v>
      </c>
      <c r="M18103" s="7">
        <v>120759703220.23192</v>
      </c>
      <c r="N18103" s="12">
        <v>2.2613946487856938E-4</v>
      </c>
      <c r="O18103" s="4">
        <v>1.1529897721338577E-4</v>
      </c>
      <c r="P18103" s="7">
        <v>77141.746233856422</v>
      </c>
      <c r="Q18103" s="7">
        <v>341124651.88364798</v>
      </c>
      <c r="R18103" t="s">
        <v>8</v>
      </c>
    </row>
    <row r="18104" spans="1:18" x14ac:dyDescent="0.25">
      <c r="A18104" s="1">
        <v>43691</v>
      </c>
      <c r="B18104" s="7">
        <v>43691</v>
      </c>
      <c r="C18104" s="4">
        <v>2.82347353837E-3</v>
      </c>
      <c r="D18104" s="4">
        <v>2.8299292659000001E-3</v>
      </c>
      <c r="E18104" s="4">
        <v>2.71549203759E-3</v>
      </c>
      <c r="F18104" s="4">
        <v>2.7216740030699999E-3</v>
      </c>
      <c r="G18104" s="4">
        <v>-5.9065081456760318</v>
      </c>
      <c r="H18104" s="4">
        <v>-3.651482512891735E-2</v>
      </c>
      <c r="I18104" s="4">
        <v>2.7076742626640437E-7</v>
      </c>
      <c r="J18104" s="13">
        <v>-15.122005590195041</v>
      </c>
      <c r="K18104" s="4">
        <v>4.4397165351517782E-2</v>
      </c>
      <c r="L18104" s="7">
        <v>34384339.5625633</v>
      </c>
      <c r="M18104" s="7">
        <v>120773699188.82892</v>
      </c>
      <c r="N18104" s="12">
        <v>2.8470055809753415E-4</v>
      </c>
      <c r="O18104" s="4">
        <v>1.1589932919490031E-4</v>
      </c>
      <c r="P18104" s="7">
        <v>93582.963100159832</v>
      </c>
      <c r="Q18104" s="7">
        <v>328706637.33683199</v>
      </c>
      <c r="R18104" t="s">
        <v>8</v>
      </c>
    </row>
    <row r="18105" spans="1:18" x14ac:dyDescent="0.25">
      <c r="A18105" s="1">
        <v>43692</v>
      </c>
      <c r="B18105" s="7">
        <v>43692</v>
      </c>
      <c r="C18105" s="4">
        <v>2.7201432478000001E-3</v>
      </c>
      <c r="D18105" s="4">
        <v>2.7530634909400001E-3</v>
      </c>
      <c r="E18105" s="4">
        <v>2.5838150641899998E-3</v>
      </c>
      <c r="F18105" s="4">
        <v>2.6397502156300001E-3</v>
      </c>
      <c r="G18105" s="4">
        <v>-5.9370709815918881</v>
      </c>
      <c r="H18105" s="4">
        <v>-3.0100514370049885E-2</v>
      </c>
      <c r="I18105" s="4">
        <v>2.5599947493864646E-7</v>
      </c>
      <c r="J18105" s="13">
        <v>-15.178090443489864</v>
      </c>
      <c r="K18105" s="4">
        <v>-5.4541092816784868E-2</v>
      </c>
      <c r="L18105" s="7">
        <v>32124644.1823139</v>
      </c>
      <c r="M18105" s="7">
        <v>120787587000.45898</v>
      </c>
      <c r="N18105" s="12">
        <v>2.6595981408413953E-4</v>
      </c>
      <c r="O18105" s="4">
        <v>1.1499036398936834E-4</v>
      </c>
      <c r="P18105" s="7">
        <v>84801.036407300155</v>
      </c>
      <c r="Q18105" s="7">
        <v>318849058.829889</v>
      </c>
      <c r="R18105" t="s">
        <v>8</v>
      </c>
    </row>
    <row r="18106" spans="1:18" x14ac:dyDescent="0.25">
      <c r="A18106" s="1">
        <v>43693</v>
      </c>
      <c r="B18106" s="7">
        <v>43693</v>
      </c>
      <c r="C18106" s="4">
        <v>2.6407607744099999E-3</v>
      </c>
      <c r="D18106" s="4">
        <v>2.7143212255399999E-3</v>
      </c>
      <c r="E18106" s="4">
        <v>2.5611718038700002E-3</v>
      </c>
      <c r="F18106" s="4">
        <v>2.6806108568399999E-3</v>
      </c>
      <c r="G18106" s="4">
        <v>-5.9217105787751292</v>
      </c>
      <c r="H18106" s="4">
        <v>1.5478980158070765E-2</v>
      </c>
      <c r="I18106" s="4">
        <v>2.5838858428988318E-7</v>
      </c>
      <c r="J18106" s="13">
        <v>-15.168801244458585</v>
      </c>
      <c r="K18106" s="4">
        <v>9.3324775443750611E-3</v>
      </c>
      <c r="L18106" s="7">
        <v>19795788.962939601</v>
      </c>
      <c r="M18106" s="7">
        <v>120801435050.47112</v>
      </c>
      <c r="N18106" s="12">
        <v>1.6387047848122728E-4</v>
      </c>
      <c r="O18106" s="4">
        <v>1.1464795643345467E-4</v>
      </c>
      <c r="P18106" s="7">
        <v>53064.806813769341</v>
      </c>
      <c r="Q18106" s="7">
        <v>323821638.31814498</v>
      </c>
      <c r="R18106" t="s">
        <v>8</v>
      </c>
    </row>
    <row r="18107" spans="1:18" x14ac:dyDescent="0.25">
      <c r="A18107" s="1">
        <v>43694</v>
      </c>
      <c r="B18107" s="7">
        <v>43694</v>
      </c>
      <c r="C18107" s="4">
        <v>2.6840690102900001E-3</v>
      </c>
      <c r="D18107" s="4">
        <v>2.6903197435800001E-3</v>
      </c>
      <c r="E18107" s="4">
        <v>2.6193002697699999E-3</v>
      </c>
      <c r="F18107" s="4">
        <v>2.6458401534899998E-3</v>
      </c>
      <c r="G18107" s="4">
        <v>-5.9347666257377512</v>
      </c>
      <c r="H18107" s="4">
        <v>-1.2971186497016987E-2</v>
      </c>
      <c r="I18107" s="4">
        <v>2.5859132064565119E-7</v>
      </c>
      <c r="J18107" s="13">
        <v>-15.168016934027076</v>
      </c>
      <c r="K18107" s="4">
        <v>7.8461808336147414E-4</v>
      </c>
      <c r="L18107" s="7">
        <v>18747565.005182602</v>
      </c>
      <c r="M18107" s="7">
        <v>120815306244.44815</v>
      </c>
      <c r="N18107" s="12">
        <v>1.5517541268529551E-4</v>
      </c>
      <c r="O18107" s="4">
        <v>1.1482640062380141E-4</v>
      </c>
      <c r="P18107" s="7">
        <v>49603.060270876085</v>
      </c>
      <c r="Q18107" s="7">
        <v>319657988.41775203</v>
      </c>
      <c r="R18107" t="s">
        <v>8</v>
      </c>
    </row>
    <row r="18108" spans="1:18" x14ac:dyDescent="0.25">
      <c r="A18108" s="1">
        <v>43695</v>
      </c>
      <c r="B18108" s="7">
        <v>43695</v>
      </c>
      <c r="C18108" s="4">
        <v>2.6474118764999999E-3</v>
      </c>
      <c r="D18108" s="4">
        <v>2.7301859787699999E-3</v>
      </c>
      <c r="E18108" s="4">
        <v>2.62219113901E-3</v>
      </c>
      <c r="F18108" s="4">
        <v>2.7225342452400002E-3</v>
      </c>
      <c r="G18108" s="4">
        <v>-5.9061921246357176</v>
      </c>
      <c r="H18108" s="4">
        <v>2.8986668619733851E-2</v>
      </c>
      <c r="I18108" s="4">
        <v>2.631533099267548E-7</v>
      </c>
      <c r="J18108" s="13">
        <v>-15.150529047126716</v>
      </c>
      <c r="K18108" s="4">
        <v>1.7641695280851744E-2</v>
      </c>
      <c r="L18108" s="7">
        <v>20832601.6012301</v>
      </c>
      <c r="M18108" s="7">
        <v>120829037121.60397</v>
      </c>
      <c r="N18108" s="12">
        <v>1.7241386753967002E-4</v>
      </c>
      <c r="O18108" s="4">
        <v>1.1365180110573722E-4</v>
      </c>
      <c r="P18108" s="7">
        <v>56717.471276790609</v>
      </c>
      <c r="Q18108" s="7">
        <v>328961191.38294202</v>
      </c>
      <c r="R18108" t="s">
        <v>8</v>
      </c>
    </row>
    <row r="18109" spans="1:18" x14ac:dyDescent="0.25">
      <c r="A18109" s="1">
        <v>43696</v>
      </c>
      <c r="B18109" s="7">
        <v>43696</v>
      </c>
      <c r="C18109" s="4">
        <v>2.7225792767899999E-3</v>
      </c>
      <c r="D18109" s="4">
        <v>2.8270081283700002E-3</v>
      </c>
      <c r="E18109" s="4">
        <v>2.7158387503999999E-3</v>
      </c>
      <c r="F18109" s="4">
        <v>2.7972108575699999E-3</v>
      </c>
      <c r="G18109" s="4">
        <v>-5.8791324805569394</v>
      </c>
      <c r="H18109" s="4">
        <v>2.7429080997075479E-2</v>
      </c>
      <c r="I18109" s="4">
        <v>2.5624743985609796E-7</v>
      </c>
      <c r="J18109" s="13">
        <v>-15.177122297349174</v>
      </c>
      <c r="K18109" s="4">
        <v>-2.6242763477225494E-2</v>
      </c>
      <c r="L18109" s="7">
        <v>20301071.799050201</v>
      </c>
      <c r="M18109" s="7">
        <v>120842865023.09489</v>
      </c>
      <c r="N18109" s="12">
        <v>1.6799561807120643E-4</v>
      </c>
      <c r="O18109" s="4">
        <v>1.1444187440643456E-4</v>
      </c>
      <c r="P18109" s="7">
        <v>56786.378456611354</v>
      </c>
      <c r="Q18109" s="7">
        <v>338022974.102467</v>
      </c>
      <c r="R18109" t="s">
        <v>8</v>
      </c>
    </row>
    <row r="18110" spans="1:18" x14ac:dyDescent="0.25">
      <c r="A18110" s="1">
        <v>43697</v>
      </c>
      <c r="B18110" s="7">
        <v>43697</v>
      </c>
      <c r="C18110" s="4">
        <v>2.7979160309500001E-3</v>
      </c>
      <c r="D18110" s="4">
        <v>2.8069309909099999E-3</v>
      </c>
      <c r="E18110" s="4">
        <v>2.7138933272400001E-3</v>
      </c>
      <c r="F18110" s="4">
        <v>2.76338884272E-3</v>
      </c>
      <c r="G18110" s="4">
        <v>-5.8912975108688537</v>
      </c>
      <c r="H18110" s="4">
        <v>-1.2091335466709091E-2</v>
      </c>
      <c r="I18110" s="4">
        <v>2.5674339091352548E-7</v>
      </c>
      <c r="J18110" s="13">
        <v>-15.175188729799046</v>
      </c>
      <c r="K18110" s="4">
        <v>1.93543809727831E-3</v>
      </c>
      <c r="L18110" s="7">
        <v>19682454.487890199</v>
      </c>
      <c r="M18110" s="7">
        <v>120856641082.66209</v>
      </c>
      <c r="N18110" s="12">
        <v>1.6285786458708568E-4</v>
      </c>
      <c r="O18110" s="4">
        <v>1.139997761933805E-4</v>
      </c>
      <c r="P18110" s="7">
        <v>54390.275129179965</v>
      </c>
      <c r="Q18110" s="7">
        <v>333973893.53644401</v>
      </c>
      <c r="R18110" t="s">
        <v>8</v>
      </c>
    </row>
    <row r="18111" spans="1:18" x14ac:dyDescent="0.25">
      <c r="A18111" s="1">
        <v>43698</v>
      </c>
      <c r="B18111" s="7">
        <v>43698</v>
      </c>
      <c r="C18111" s="4">
        <v>2.7643574656500002E-3</v>
      </c>
      <c r="D18111" s="4">
        <v>2.7700711364200001E-3</v>
      </c>
      <c r="E18111" s="4">
        <v>2.6196016892999999E-3</v>
      </c>
      <c r="F18111" s="4">
        <v>2.67461519663E-3</v>
      </c>
      <c r="G18111" s="4">
        <v>-5.923949760708922</v>
      </c>
      <c r="H18111" s="4">
        <v>-3.2124920213045437E-2</v>
      </c>
      <c r="I18111" s="4">
        <v>2.6381950836636071E-7</v>
      </c>
      <c r="J18111" s="13">
        <v>-15.148000648046589</v>
      </c>
      <c r="K18111" s="4">
        <v>2.7561050072827598E-2</v>
      </c>
      <c r="L18111" s="7">
        <v>21056918.845794801</v>
      </c>
      <c r="M18111" s="7">
        <v>120870524884.50514</v>
      </c>
      <c r="N18111" s="12">
        <v>1.7421053533038945E-4</v>
      </c>
      <c r="O18111" s="4">
        <v>1.148782699789912E-4</v>
      </c>
      <c r="P18111" s="7">
        <v>56319.155139167415</v>
      </c>
      <c r="Q18111" s="7">
        <v>323282142.68074203</v>
      </c>
      <c r="R18111" t="s">
        <v>8</v>
      </c>
    </row>
    <row r="18112" spans="1:18" x14ac:dyDescent="0.25">
      <c r="A18112" s="1">
        <v>43699</v>
      </c>
      <c r="B18112" s="7">
        <v>43699</v>
      </c>
      <c r="C18112" s="4">
        <v>2.6759594427699998E-3</v>
      </c>
      <c r="D18112" s="4">
        <v>2.7310454627999998E-3</v>
      </c>
      <c r="E18112" s="4">
        <v>2.6167758627600002E-3</v>
      </c>
      <c r="F18112" s="4">
        <v>2.70025698041E-3</v>
      </c>
      <c r="G18112" s="4">
        <v>-5.9144083325713561</v>
      </c>
      <c r="H18112" s="4">
        <v>9.5870926824570737E-3</v>
      </c>
      <c r="I18112" s="4">
        <v>2.6653262534498073E-7</v>
      </c>
      <c r="J18112" s="13">
        <v>-15.137769179276269</v>
      </c>
      <c r="K18112" s="4">
        <v>1.0283989214521514E-2</v>
      </c>
      <c r="L18112" s="7">
        <v>21813054.6014998</v>
      </c>
      <c r="M18112" s="7">
        <v>120884338428.57001</v>
      </c>
      <c r="N18112" s="12">
        <v>1.8044566306154732E-4</v>
      </c>
      <c r="O18112" s="4">
        <v>1.1428380970517258E-4</v>
      </c>
      <c r="P18112" s="7">
        <v>58900.852951764304</v>
      </c>
      <c r="Q18112" s="7">
        <v>326418778.66399097</v>
      </c>
      <c r="R18112" t="s">
        <v>8</v>
      </c>
    </row>
    <row r="18113" spans="1:18" x14ac:dyDescent="0.25">
      <c r="A18113" s="1">
        <v>43700</v>
      </c>
      <c r="B18113" s="7">
        <v>43700</v>
      </c>
      <c r="C18113" s="4">
        <v>2.70872190815E-3</v>
      </c>
      <c r="D18113" s="4">
        <v>2.89855379073E-3</v>
      </c>
      <c r="E18113" s="4">
        <v>2.6570379261199998E-3</v>
      </c>
      <c r="F18113" s="4">
        <v>2.71345450562E-3</v>
      </c>
      <c r="G18113" s="4">
        <v>-5.9095327305420318</v>
      </c>
      <c r="H18113" s="4">
        <v>4.8875071171915379E-3</v>
      </c>
      <c r="I18113" s="4">
        <v>2.6070941051844466E-7</v>
      </c>
      <c r="J18113" s="13">
        <v>-15.159859419541275</v>
      </c>
      <c r="K18113" s="4">
        <v>-2.1848037623907825E-2</v>
      </c>
      <c r="L18113" s="7">
        <v>21615807.126757201</v>
      </c>
      <c r="M18113" s="7">
        <v>120898307563.06085</v>
      </c>
      <c r="N18113" s="12">
        <v>1.787932979581401E-4</v>
      </c>
      <c r="O18113" s="4">
        <v>1.1555785201322025E-4</v>
      </c>
      <c r="P18113" s="7">
        <v>58653.509240712236</v>
      </c>
      <c r="Q18113" s="7">
        <v>328052057.37882</v>
      </c>
      <c r="R18113" t="s">
        <v>8</v>
      </c>
    </row>
    <row r="18114" spans="1:18" x14ac:dyDescent="0.25">
      <c r="A18114" s="1">
        <v>43701</v>
      </c>
      <c r="B18114" s="7">
        <v>43701</v>
      </c>
      <c r="C18114" s="4">
        <v>2.7129581193099999E-3</v>
      </c>
      <c r="D18114" s="4">
        <v>2.7246981185100002E-3</v>
      </c>
      <c r="E18114" s="4">
        <v>2.61404574757E-3</v>
      </c>
      <c r="F18114" s="4">
        <v>2.66133168459E-3</v>
      </c>
      <c r="G18114" s="4">
        <v>-5.9289286481590615</v>
      </c>
      <c r="H18114" s="4">
        <v>-1.9209027062014588E-2</v>
      </c>
      <c r="I18114" s="4">
        <v>2.6194311232855581E-7</v>
      </c>
      <c r="J18114" s="13">
        <v>-15.155138485278085</v>
      </c>
      <c r="K18114" s="4">
        <v>4.7320954301489117E-3</v>
      </c>
      <c r="L18114" s="7">
        <v>22299027.486226302</v>
      </c>
      <c r="M18114" s="7">
        <v>120912212954.08882</v>
      </c>
      <c r="N18114" s="12">
        <v>1.8442328480658437E-4</v>
      </c>
      <c r="O18114" s="4">
        <v>1.1501725134337613E-4</v>
      </c>
      <c r="P18114" s="7">
        <v>59345.108384637359</v>
      </c>
      <c r="Q18114" s="7">
        <v>321787503.38861001</v>
      </c>
      <c r="R18114" t="s">
        <v>8</v>
      </c>
    </row>
    <row r="18115" spans="1:18" x14ac:dyDescent="0.25">
      <c r="A18115" s="1">
        <v>43702</v>
      </c>
      <c r="B18115" s="7">
        <v>43702</v>
      </c>
      <c r="C18115" s="4">
        <v>2.66280026473E-3</v>
      </c>
      <c r="D18115" s="4">
        <v>2.8881058727500001E-3</v>
      </c>
      <c r="E18115" s="4">
        <v>2.6249215384599998E-3</v>
      </c>
      <c r="F18115" s="4">
        <v>2.6621391131199999E-3</v>
      </c>
      <c r="G18115" s="4">
        <v>-5.9286253015016364</v>
      </c>
      <c r="H18115" s="4">
        <v>3.0339267167456014E-4</v>
      </c>
      <c r="I18115" s="4">
        <v>2.6257675935311396E-7</v>
      </c>
      <c r="J18115" s="13">
        <v>-15.152722381076838</v>
      </c>
      <c r="K18115" s="4">
        <v>2.4190253331164823E-3</v>
      </c>
      <c r="L18115" s="7">
        <v>22727727.3205713</v>
      </c>
      <c r="M18115" s="7">
        <v>120926124293.46208</v>
      </c>
      <c r="N18115" s="12">
        <v>1.8794720705193462E-4</v>
      </c>
      <c r="O18115" s="4">
        <v>1.1505321946710815E-4</v>
      </c>
      <c r="P18115" s="7">
        <v>60504.371852418873</v>
      </c>
      <c r="Q18115" s="7">
        <v>321922165.27963603</v>
      </c>
      <c r="R18115" t="s">
        <v>8</v>
      </c>
    </row>
    <row r="18116" spans="1:18" x14ac:dyDescent="0.25">
      <c r="A18116" s="1">
        <v>43703</v>
      </c>
      <c r="B18116" s="7">
        <v>43703</v>
      </c>
      <c r="C18116" s="4">
        <v>2.6519436543E-3</v>
      </c>
      <c r="D18116" s="4">
        <v>2.8288343258299998E-3</v>
      </c>
      <c r="E18116" s="4">
        <v>2.63990997287E-3</v>
      </c>
      <c r="F18116" s="4">
        <v>2.67949197279E-3</v>
      </c>
      <c r="G18116" s="4">
        <v>-5.9221280648203836</v>
      </c>
      <c r="H18116" s="4">
        <v>6.5183895103298091E-3</v>
      </c>
      <c r="I18116" s="4">
        <v>2.5836837697712195E-7</v>
      </c>
      <c r="J18116" s="13">
        <v>-15.16887945264652</v>
      </c>
      <c r="K18116" s="4">
        <v>-1.6027246228340293E-2</v>
      </c>
      <c r="L18116" s="7">
        <v>22974749.746554099</v>
      </c>
      <c r="M18116" s="7">
        <v>120939931408.43396</v>
      </c>
      <c r="N18116" s="12">
        <v>1.8996827167831447E-4</v>
      </c>
      <c r="O18116" s="4">
        <v>1.141780988396776E-4</v>
      </c>
      <c r="P18116" s="7">
        <v>61560.657522750793</v>
      </c>
      <c r="Q18116" s="7">
        <v>324057575.39867198</v>
      </c>
      <c r="R18116" t="s">
        <v>8</v>
      </c>
    </row>
    <row r="18117" spans="1:18" x14ac:dyDescent="0.25">
      <c r="A18117" s="1">
        <v>43704</v>
      </c>
      <c r="B18117" s="7">
        <v>43704</v>
      </c>
      <c r="C18117" s="4">
        <v>2.6797574940399999E-3</v>
      </c>
      <c r="D18117" s="4">
        <v>2.7877102799E-3</v>
      </c>
      <c r="E18117" s="4">
        <v>2.6003378458300001E-3</v>
      </c>
      <c r="F18117" s="4">
        <v>2.6201919471499999E-3</v>
      </c>
      <c r="G18117" s="4">
        <v>-5.9445077016216885</v>
      </c>
      <c r="H18117" s="4">
        <v>-2.2131070457454813E-2</v>
      </c>
      <c r="I18117" s="4">
        <v>2.5724726061085858E-7</v>
      </c>
      <c r="J18117" s="13">
        <v>-15.173228111031969</v>
      </c>
      <c r="K18117" s="4">
        <v>-4.3392166618078159E-3</v>
      </c>
      <c r="L18117" s="7">
        <v>21250034.066378299</v>
      </c>
      <c r="M18117" s="7">
        <v>120953861298.33484</v>
      </c>
      <c r="N18117" s="12">
        <v>1.7568710778041814E-4</v>
      </c>
      <c r="O18117" s="4">
        <v>1.1518023649141478E-4</v>
      </c>
      <c r="P18117" s="7">
        <v>55679.168137387584</v>
      </c>
      <c r="Q18117" s="7">
        <v>316922333.350595</v>
      </c>
      <c r="R18117" t="s">
        <v>8</v>
      </c>
    </row>
    <row r="18118" spans="1:18" x14ac:dyDescent="0.25">
      <c r="A18118" s="1">
        <v>43705</v>
      </c>
      <c r="B18118" s="7">
        <v>43705</v>
      </c>
      <c r="C18118" s="4">
        <v>2.6219392521699999E-3</v>
      </c>
      <c r="D18118" s="4">
        <v>2.6331748981E-3</v>
      </c>
      <c r="E18118" s="4">
        <v>2.5113936628200001E-3</v>
      </c>
      <c r="F18118" s="4">
        <v>2.5236627592299999E-3</v>
      </c>
      <c r="G18118" s="4">
        <v>-5.982043956847539</v>
      </c>
      <c r="H18118" s="4">
        <v>-3.6840502477307226E-2</v>
      </c>
      <c r="I18118" s="4">
        <v>2.5871983289373501E-7</v>
      </c>
      <c r="J18118" s="13">
        <v>-15.167520087014024</v>
      </c>
      <c r="K18118" s="4">
        <v>5.7243458273556194E-3</v>
      </c>
      <c r="L18118" s="7">
        <v>23602879.4136369</v>
      </c>
      <c r="M18118" s="7">
        <v>120967791698.11707</v>
      </c>
      <c r="N18118" s="12">
        <v>1.951170562205468E-4</v>
      </c>
      <c r="O18118" s="4">
        <v>1.1517118703525293E-4</v>
      </c>
      <c r="P18118" s="7">
        <v>59565.707786791863</v>
      </c>
      <c r="Q18118" s="7">
        <v>305281910.97482997</v>
      </c>
      <c r="R18118" t="s">
        <v>8</v>
      </c>
    </row>
    <row r="18119" spans="1:18" x14ac:dyDescent="0.25">
      <c r="A18119" s="1">
        <v>43706</v>
      </c>
      <c r="B18119" s="7">
        <v>43706</v>
      </c>
      <c r="C18119" s="4">
        <v>2.5232255673999998E-3</v>
      </c>
      <c r="D18119" s="4">
        <v>2.52424512986E-3</v>
      </c>
      <c r="E18119" s="4">
        <v>2.39209992545E-3</v>
      </c>
      <c r="F18119" s="4">
        <v>2.4495749959400001E-3</v>
      </c>
      <c r="G18119" s="4">
        <v>-6.0118407405182417</v>
      </c>
      <c r="H18119" s="4">
        <v>-2.9357236032838588E-2</v>
      </c>
      <c r="I18119" s="4">
        <v>2.5757343229233543E-7</v>
      </c>
      <c r="J18119" s="13">
        <v>-15.171960983546166</v>
      </c>
      <c r="K18119" s="4">
        <v>-4.4310503318485432E-3</v>
      </c>
      <c r="L18119" s="7">
        <v>28641509.237475298</v>
      </c>
      <c r="M18119" s="7">
        <v>120981612398.25903</v>
      </c>
      <c r="N18119" s="12">
        <v>2.3674266419255839E-4</v>
      </c>
      <c r="O18119" s="4">
        <v>1.1425107417401007E-4</v>
      </c>
      <c r="P18119" s="7">
        <v>70159.524874104027</v>
      </c>
      <c r="Q18119" s="7">
        <v>296353532.69928002</v>
      </c>
      <c r="R18119" t="s">
        <v>8</v>
      </c>
    </row>
    <row r="18120" spans="1:18" x14ac:dyDescent="0.25">
      <c r="A18120" s="1">
        <v>43707</v>
      </c>
      <c r="B18120" s="7">
        <v>43707</v>
      </c>
      <c r="C18120" s="4">
        <v>2.4508875011399998E-3</v>
      </c>
      <c r="D18120" s="4">
        <v>2.4870907357999999E-3</v>
      </c>
      <c r="E18120" s="4">
        <v>2.4267718334600001E-3</v>
      </c>
      <c r="F18120" s="4">
        <v>2.4816939816399998E-3</v>
      </c>
      <c r="G18120" s="4">
        <v>-5.9988138948696763</v>
      </c>
      <c r="H18120" s="4">
        <v>1.3112064645187316E-2</v>
      </c>
      <c r="I18120" s="4">
        <v>2.5855897930018097E-7</v>
      </c>
      <c r="J18120" s="13">
        <v>-15.168142009253817</v>
      </c>
      <c r="K18120" s="4">
        <v>3.8262758665536011E-3</v>
      </c>
      <c r="L18120" s="7">
        <v>23809187.115177199</v>
      </c>
      <c r="M18120" s="7">
        <v>120995511967.06308</v>
      </c>
      <c r="N18120" s="12">
        <v>1.9677744015545338E-4</v>
      </c>
      <c r="O18120" s="4">
        <v>1.1488992854790758E-4</v>
      </c>
      <c r="P18120" s="7">
        <v>59087.116371475888</v>
      </c>
      <c r="Q18120" s="7">
        <v>300273833.85411102</v>
      </c>
      <c r="R18120" t="s">
        <v>8</v>
      </c>
    </row>
    <row r="18121" spans="1:18" x14ac:dyDescent="0.25">
      <c r="A18121" s="1">
        <v>43708</v>
      </c>
      <c r="B18121" s="7">
        <v>43708</v>
      </c>
      <c r="C18121" s="4">
        <v>2.4819389693999999E-3</v>
      </c>
      <c r="D18121" s="4">
        <v>2.5286309705199999E-3</v>
      </c>
      <c r="E18121" s="4">
        <v>2.4590562271400002E-3</v>
      </c>
      <c r="F18121" s="4">
        <v>2.5113629085700001E-3</v>
      </c>
      <c r="G18121" s="4">
        <v>-5.9869296817428133</v>
      </c>
      <c r="H18121" s="4">
        <v>1.1955110964323602E-2</v>
      </c>
      <c r="I18121" s="4">
        <v>2.6076737266403298E-7</v>
      </c>
      <c r="J18121" s="13">
        <v>-15.159637119535997</v>
      </c>
      <c r="K18121" s="4">
        <v>8.5411590416595851E-3</v>
      </c>
      <c r="L18121" s="7">
        <v>23927276.7131349</v>
      </c>
      <c r="M18121" s="7">
        <v>121009493835.07881</v>
      </c>
      <c r="N18121" s="12">
        <v>1.9773057431134172E-4</v>
      </c>
      <c r="O18121" s="4">
        <v>1.1555691437164959E-4</v>
      </c>
      <c r="P18121" s="7">
        <v>60090.075240457692</v>
      </c>
      <c r="Q18121" s="7">
        <v>303898754.40224701</v>
      </c>
      <c r="R18121" t="s">
        <v>8</v>
      </c>
    </row>
    <row r="18122" spans="1:18" x14ac:dyDescent="0.25">
      <c r="A18122" s="1">
        <v>43709</v>
      </c>
      <c r="B18122" s="7">
        <v>43709</v>
      </c>
      <c r="C18122" s="4">
        <v>2.5120301887500002E-3</v>
      </c>
      <c r="D18122" s="4">
        <v>2.53302338955E-3</v>
      </c>
      <c r="E18122" s="4">
        <v>2.4434395931799999E-3</v>
      </c>
      <c r="F18122" s="4">
        <v>2.4916455570199998E-3</v>
      </c>
      <c r="G18122" s="4">
        <v>-5.9948119205083819</v>
      </c>
      <c r="H18122" s="4">
        <v>-7.8512553811777054E-3</v>
      </c>
      <c r="I18122" s="4">
        <v>2.5534465424699253E-7</v>
      </c>
      <c r="J18122" s="13">
        <v>-15.180651619074865</v>
      </c>
      <c r="K18122" s="4">
        <v>-2.0795233551043062E-2</v>
      </c>
      <c r="L18122" s="7">
        <v>22742519.029531699</v>
      </c>
      <c r="M18122" s="7">
        <v>121023412767.12199</v>
      </c>
      <c r="N18122" s="12">
        <v>1.8791834166248267E-4</v>
      </c>
      <c r="O18122" s="4">
        <v>1.1502347131665702E-4</v>
      </c>
      <c r="P18122" s="7">
        <v>56666.296495375456</v>
      </c>
      <c r="Q18122" s="7">
        <v>301547448.71659702</v>
      </c>
      <c r="R18122" t="s">
        <v>8</v>
      </c>
    </row>
    <row r="18123" spans="1:18" x14ac:dyDescent="0.25">
      <c r="A18123" s="1">
        <v>43710</v>
      </c>
      <c r="B18123" s="7">
        <v>43710</v>
      </c>
      <c r="C18123" s="4">
        <v>2.4923602987499999E-3</v>
      </c>
      <c r="D18123" s="4">
        <v>2.6163313359400002E-3</v>
      </c>
      <c r="E18123" s="4">
        <v>2.4624633820999999E-3</v>
      </c>
      <c r="F18123" s="4">
        <v>2.5956871648000002E-3</v>
      </c>
      <c r="G18123" s="4">
        <v>-5.9539039940273781</v>
      </c>
      <c r="H18123" s="4">
        <v>4.1756182971880572E-2</v>
      </c>
      <c r="I18123" s="4">
        <v>2.5086954427624805E-7</v>
      </c>
      <c r="J18123" s="13">
        <v>-15.198332776847646</v>
      </c>
      <c r="K18123" s="4">
        <v>-1.7525763301924267E-2</v>
      </c>
      <c r="L18123" s="7">
        <v>25999238.9960398</v>
      </c>
      <c r="M18123" s="7">
        <v>121037239581.99693</v>
      </c>
      <c r="N18123" s="12">
        <v>2.1480363469811753E-4</v>
      </c>
      <c r="O18123" s="4">
        <v>1.1424909080646292E-4</v>
      </c>
      <c r="P18123" s="7">
        <v>67485.890956588148</v>
      </c>
      <c r="Q18123" s="7">
        <v>314174809.245812</v>
      </c>
      <c r="R18123" t="s">
        <v>8</v>
      </c>
    </row>
    <row r="18124" spans="1:18" x14ac:dyDescent="0.25">
      <c r="A18124" s="1">
        <v>43711</v>
      </c>
      <c r="B18124" s="7">
        <v>43711</v>
      </c>
      <c r="C18124" s="4">
        <v>2.5983549987900001E-3</v>
      </c>
      <c r="D18124" s="4">
        <v>2.7238238678E-3</v>
      </c>
      <c r="E18124" s="4">
        <v>2.5601583908199999E-3</v>
      </c>
      <c r="F18124" s="4">
        <v>2.59529915753E-3</v>
      </c>
      <c r="G18124" s="4">
        <v>-5.9540534867236135</v>
      </c>
      <c r="H18124" s="4">
        <v>-1.4948152275895464E-4</v>
      </c>
      <c r="I18124" s="4">
        <v>2.4429701670990928E-7</v>
      </c>
      <c r="J18124" s="13">
        <v>-15.224881070341768</v>
      </c>
      <c r="K18124" s="4">
        <v>-2.6198985553628422E-2</v>
      </c>
      <c r="L18124" s="7">
        <v>40548611.845647402</v>
      </c>
      <c r="M18124" s="7">
        <v>121051029272.45004</v>
      </c>
      <c r="N18124" s="12">
        <v>3.3497122733574185E-4</v>
      </c>
      <c r="O18124" s="4">
        <v>1.1392932043668996E-4</v>
      </c>
      <c r="P18124" s="7">
        <v>105235.77816201968</v>
      </c>
      <c r="Q18124" s="7">
        <v>314163634.28892899</v>
      </c>
      <c r="R18124" t="s">
        <v>8</v>
      </c>
    </row>
    <row r="18125" spans="1:18" x14ac:dyDescent="0.25">
      <c r="A18125" s="1">
        <v>43712</v>
      </c>
      <c r="B18125" s="7">
        <v>43712</v>
      </c>
      <c r="C18125" s="4">
        <v>2.5960135063000001E-3</v>
      </c>
      <c r="D18125" s="4">
        <v>2.6947847919E-3</v>
      </c>
      <c r="E18125" s="4">
        <v>2.5405883896500001E-3</v>
      </c>
      <c r="F18125" s="4">
        <v>2.6896695508899999E-3</v>
      </c>
      <c r="G18125" s="4">
        <v>-5.9183369364495908</v>
      </c>
      <c r="H18125" s="4">
        <v>3.6362048315776468E-2</v>
      </c>
      <c r="I18125" s="4">
        <v>2.5387429687480547E-7</v>
      </c>
      <c r="J18125" s="13">
        <v>-15.186426586622103</v>
      </c>
      <c r="K18125" s="4">
        <v>3.9203426607000824E-2</v>
      </c>
      <c r="L18125" s="7">
        <v>27623103.4166805</v>
      </c>
      <c r="M18125" s="7">
        <v>121064887944.98093</v>
      </c>
      <c r="N18125" s="12">
        <v>2.2816775272805834E-4</v>
      </c>
      <c r="O18125" s="4">
        <v>1.1448620151499926E-4</v>
      </c>
      <c r="P18125" s="7">
        <v>74297.020160931061</v>
      </c>
      <c r="Q18125" s="7">
        <v>325624542.787525</v>
      </c>
      <c r="R18125" t="s">
        <v>8</v>
      </c>
    </row>
    <row r="18126" spans="1:18" x14ac:dyDescent="0.25">
      <c r="A18126" s="1">
        <v>43713</v>
      </c>
      <c r="B18126" s="7">
        <v>43713</v>
      </c>
      <c r="C18126" s="4">
        <v>2.6901336706600001E-3</v>
      </c>
      <c r="D18126" s="4">
        <v>2.6920153784600002E-3</v>
      </c>
      <c r="E18126" s="4">
        <v>2.50489186902E-3</v>
      </c>
      <c r="F18126" s="4">
        <v>2.5311924338000001E-3</v>
      </c>
      <c r="G18126" s="4">
        <v>-5.9790647695705017</v>
      </c>
      <c r="H18126" s="4">
        <v>-5.8920664450233445E-2</v>
      </c>
      <c r="I18126" s="4">
        <v>2.3934418868781846E-7</v>
      </c>
      <c r="J18126" s="13">
        <v>-15.245363200960538</v>
      </c>
      <c r="K18126" s="4">
        <v>-5.7233474856859264E-2</v>
      </c>
      <c r="L18126" s="7">
        <v>32285101.418598901</v>
      </c>
      <c r="M18126" s="7">
        <v>121078688230.21408</v>
      </c>
      <c r="N18126" s="12">
        <v>2.6664561609069737E-4</v>
      </c>
      <c r="O18126" s="4">
        <v>1.1399081490436737E-4</v>
      </c>
      <c r="P18126" s="7">
        <v>81719.804435223195</v>
      </c>
      <c r="Q18126" s="7">
        <v>306473459.54274702</v>
      </c>
      <c r="R18126" t="s">
        <v>8</v>
      </c>
    </row>
    <row r="18127" spans="1:18" x14ac:dyDescent="0.25">
      <c r="A18127" s="1">
        <v>43714</v>
      </c>
      <c r="B18127" s="7">
        <v>43714</v>
      </c>
      <c r="C18127" s="4">
        <v>2.52926958821E-3</v>
      </c>
      <c r="D18127" s="4">
        <v>2.6400187269199999E-3</v>
      </c>
      <c r="E18127" s="4">
        <v>2.4598858727900002E-3</v>
      </c>
      <c r="F18127" s="4">
        <v>2.5094025857500001E-3</v>
      </c>
      <c r="G18127" s="4">
        <v>-5.9877105678136058</v>
      </c>
      <c r="H18127" s="4">
        <v>-8.6085308090493619E-3</v>
      </c>
      <c r="I18127" s="4">
        <v>2.4237701655112279E-7</v>
      </c>
      <c r="J18127" s="13">
        <v>-15.232771403454832</v>
      </c>
      <c r="K18127" s="4">
        <v>1.2671407983337766E-2</v>
      </c>
      <c r="L18127" s="7">
        <v>29577776.6872315</v>
      </c>
      <c r="M18127" s="7">
        <v>121092606406.33218</v>
      </c>
      <c r="N18127" s="12">
        <v>2.4425749486291356E-4</v>
      </c>
      <c r="O18127" s="4">
        <v>1.1495149411958919E-4</v>
      </c>
      <c r="P18127" s="7">
        <v>74222.549299674793</v>
      </c>
      <c r="Q18127" s="7">
        <v>303870099.631257</v>
      </c>
      <c r="R18127" t="s">
        <v>8</v>
      </c>
    </row>
    <row r="18128" spans="1:18" x14ac:dyDescent="0.25">
      <c r="A18128" s="1">
        <v>43715</v>
      </c>
      <c r="B18128" s="7">
        <v>43715</v>
      </c>
      <c r="C18128" s="4">
        <v>2.51532023949E-3</v>
      </c>
      <c r="D18128" s="4">
        <v>2.5694444747699999E-3</v>
      </c>
      <c r="E18128" s="4">
        <v>2.4791930594499998E-3</v>
      </c>
      <c r="F18128" s="4">
        <v>2.5153635460900001E-3</v>
      </c>
      <c r="G18128" s="4">
        <v>-5.9853379347477178</v>
      </c>
      <c r="H18128" s="4">
        <v>2.3754499871204903E-3</v>
      </c>
      <c r="I18128" s="4">
        <v>2.3916540939149313E-7</v>
      </c>
      <c r="J18128" s="13">
        <v>-15.246110434894243</v>
      </c>
      <c r="K18128" s="4">
        <v>-1.3250460812369358E-2</v>
      </c>
      <c r="L18128" s="7">
        <v>34744018.2680225</v>
      </c>
      <c r="M18128" s="7">
        <v>121106508443.6989</v>
      </c>
      <c r="N18128" s="12">
        <v>2.8688811786011171E-4</v>
      </c>
      <c r="O18128" s="4">
        <v>1.1480500568354693E-4</v>
      </c>
      <c r="P18128" s="7">
        <v>87393.836996068814</v>
      </c>
      <c r="Q18128" s="7">
        <v>304626896.533521</v>
      </c>
      <c r="R18128" t="s">
        <v>8</v>
      </c>
    </row>
    <row r="18129" spans="1:18" x14ac:dyDescent="0.25">
      <c r="A18129" s="1">
        <v>43716</v>
      </c>
      <c r="B18129" s="7">
        <v>43716</v>
      </c>
      <c r="C18129" s="4">
        <v>2.5114235192899999E-3</v>
      </c>
      <c r="D18129" s="4">
        <v>2.5597417440400001E-3</v>
      </c>
      <c r="E18129" s="4">
        <v>2.4685930899E-3</v>
      </c>
      <c r="F18129" s="4">
        <v>2.5014133514600001E-3</v>
      </c>
      <c r="G18129" s="4">
        <v>-5.9908993662687662</v>
      </c>
      <c r="H18129" s="4">
        <v>-5.5459953896862656E-3</v>
      </c>
      <c r="I18129" s="4">
        <v>2.3956969976571481E-7</v>
      </c>
      <c r="J18129" s="13">
        <v>-15.244421440447843</v>
      </c>
      <c r="K18129" s="4">
        <v>1.6904216008924752E-3</v>
      </c>
      <c r="L18129" s="7">
        <v>31506514.443900499</v>
      </c>
      <c r="M18129" s="7">
        <v>121120350283.17702</v>
      </c>
      <c r="N18129" s="12">
        <v>2.6012568796439974E-4</v>
      </c>
      <c r="O18129" s="4">
        <v>1.1429476133030305E-4</v>
      </c>
      <c r="P18129" s="7">
        <v>78810.815887940043</v>
      </c>
      <c r="Q18129" s="7">
        <v>302972061.33185101</v>
      </c>
      <c r="R18129" t="s">
        <v>8</v>
      </c>
    </row>
    <row r="18130" spans="1:18" x14ac:dyDescent="0.25">
      <c r="A18130" s="1">
        <v>43717</v>
      </c>
      <c r="B18130" s="7">
        <v>43717</v>
      </c>
      <c r="C18130" s="4">
        <v>2.5088289128600001E-3</v>
      </c>
      <c r="D18130" s="4">
        <v>2.5098101090100002E-3</v>
      </c>
      <c r="E18130" s="4">
        <v>2.41833813506E-3</v>
      </c>
      <c r="F18130" s="4">
        <v>2.4611954886700001E-3</v>
      </c>
      <c r="G18130" s="4">
        <v>-6.007108076079466</v>
      </c>
      <c r="H18130" s="4">
        <v>-1.6078055538692161E-2</v>
      </c>
      <c r="I18130" s="4">
        <v>2.3814239396252167E-7</v>
      </c>
      <c r="J18130" s="13">
        <v>-15.250397048221238</v>
      </c>
      <c r="K18130" s="4">
        <v>-5.9577893389229199E-3</v>
      </c>
      <c r="L18130" s="7">
        <v>34582212.250160202</v>
      </c>
      <c r="M18130" s="7">
        <v>121134260846.01982</v>
      </c>
      <c r="N18130" s="12">
        <v>2.854866328372572E-4</v>
      </c>
      <c r="O18130" s="4">
        <v>1.1484909687167623E-4</v>
      </c>
      <c r="P18130" s="7">
        <v>85113.584778322707</v>
      </c>
      <c r="Q18130" s="7">
        <v>298135096.317599</v>
      </c>
      <c r="R18130" t="s">
        <v>8</v>
      </c>
    </row>
    <row r="18131" spans="1:18" x14ac:dyDescent="0.25">
      <c r="A18131" s="1">
        <v>43718</v>
      </c>
      <c r="B18131" s="7">
        <v>43718</v>
      </c>
      <c r="C18131" s="4">
        <v>2.4607722543800001E-3</v>
      </c>
      <c r="D18131" s="4">
        <v>2.4894974567700001E-3</v>
      </c>
      <c r="E18131" s="4">
        <v>2.4099405210500002E-3</v>
      </c>
      <c r="F18131" s="4">
        <v>2.4368893814699999E-3</v>
      </c>
      <c r="G18131" s="4">
        <v>-6.0170328966413384</v>
      </c>
      <c r="H18131" s="4">
        <v>-9.8757320626875044E-3</v>
      </c>
      <c r="I18131" s="4">
        <v>2.4089513772519973E-7</v>
      </c>
      <c r="J18131" s="13">
        <v>-15.238904111318407</v>
      </c>
      <c r="K18131" s="4">
        <v>1.1559234443201605E-2</v>
      </c>
      <c r="L18131" s="7">
        <v>29851956.659292899</v>
      </c>
      <c r="M18131" s="7">
        <v>121148201640.03389</v>
      </c>
      <c r="N18131" s="12">
        <v>2.4640858267126111E-4</v>
      </c>
      <c r="O18131" s="4">
        <v>1.150854755434508E-4</v>
      </c>
      <c r="P18131" s="7">
        <v>72745.916199133513</v>
      </c>
      <c r="Q18131" s="7">
        <v>295224766.16078502</v>
      </c>
      <c r="R18131" t="s">
        <v>8</v>
      </c>
    </row>
    <row r="18132" spans="1:18" x14ac:dyDescent="0.25">
      <c r="A18132" s="1">
        <v>43719</v>
      </c>
      <c r="B18132" s="7">
        <v>43719</v>
      </c>
      <c r="C18132" s="4">
        <v>2.4320270746299999E-3</v>
      </c>
      <c r="D18132" s="4">
        <v>2.45130347107E-3</v>
      </c>
      <c r="E18132" s="4">
        <v>2.3895029232499998E-3</v>
      </c>
      <c r="F18132" s="4">
        <v>2.3986821272700002E-3</v>
      </c>
      <c r="G18132" s="4">
        <v>-6.0328358060838436</v>
      </c>
      <c r="H18132" s="4">
        <v>-1.5678698627244244E-2</v>
      </c>
      <c r="I18132" s="4">
        <v>2.3566461840440429E-7</v>
      </c>
      <c r="J18132" s="13">
        <v>-15.260856151109024</v>
      </c>
      <c r="K18132" s="4">
        <v>-2.1712847217207593E-2</v>
      </c>
      <c r="L18132" s="7">
        <v>30308813.087575201</v>
      </c>
      <c r="M18132" s="7">
        <v>121162098417.05183</v>
      </c>
      <c r="N18132" s="12">
        <v>2.5015094227940238E-4</v>
      </c>
      <c r="O18132" s="4">
        <v>1.1470890058472062E-4</v>
      </c>
      <c r="P18132" s="7">
        <v>72701.208251933698</v>
      </c>
      <c r="Q18132" s="7">
        <v>290629359.97551101</v>
      </c>
      <c r="R18132" t="s">
        <v>8</v>
      </c>
    </row>
    <row r="18133" spans="1:18" x14ac:dyDescent="0.25">
      <c r="A18133" s="1">
        <v>43720</v>
      </c>
      <c r="B18133" s="7">
        <v>43720</v>
      </c>
      <c r="C18133" s="4">
        <v>2.3984063294999998E-3</v>
      </c>
      <c r="D18133" s="4">
        <v>2.4456096603400002E-3</v>
      </c>
      <c r="E18133" s="4">
        <v>2.3663742673499999E-3</v>
      </c>
      <c r="F18133" s="4">
        <v>2.4250196157500001E-3</v>
      </c>
      <c r="G18133" s="4">
        <v>-6.0219156656563335</v>
      </c>
      <c r="H18133" s="4">
        <v>1.0979982791623693E-2</v>
      </c>
      <c r="I18133" s="4">
        <v>2.3294813421752567E-7</v>
      </c>
      <c r="J18133" s="13">
        <v>-15.272450008084533</v>
      </c>
      <c r="K18133" s="4">
        <v>-1.1526907200881084E-2</v>
      </c>
      <c r="L18133" s="7">
        <v>38515673.390934899</v>
      </c>
      <c r="M18133" s="7">
        <v>121176020171.01416</v>
      </c>
      <c r="N18133" s="12">
        <v>3.1784897157521944E-4</v>
      </c>
      <c r="O18133" s="4">
        <v>1.1490188882670228E-4</v>
      </c>
      <c r="P18133" s="7">
        <v>93401.263486837459</v>
      </c>
      <c r="Q18133" s="7">
        <v>293854225.873227</v>
      </c>
      <c r="R18133" t="s">
        <v>8</v>
      </c>
    </row>
    <row r="18134" spans="1:18" x14ac:dyDescent="0.25">
      <c r="A18134" s="1">
        <v>43721</v>
      </c>
      <c r="B18134" s="7">
        <v>43721</v>
      </c>
      <c r="C18134" s="4">
        <v>2.42451677573E-3</v>
      </c>
      <c r="D18134" s="4">
        <v>2.4323704838899998E-3</v>
      </c>
      <c r="E18134" s="4">
        <v>2.3978398560599999E-3</v>
      </c>
      <c r="F18134" s="4">
        <v>2.4256171819400001E-3</v>
      </c>
      <c r="G18134" s="4">
        <v>-6.0216692789578667</v>
      </c>
      <c r="H18134" s="4">
        <v>2.464170541627572E-4</v>
      </c>
      <c r="I18134" s="4">
        <v>2.3412056496808204E-7</v>
      </c>
      <c r="J18134" s="13">
        <v>-15.267429619370306</v>
      </c>
      <c r="K18134" s="4">
        <v>5.0330119813776454E-3</v>
      </c>
      <c r="L18134" s="7">
        <v>34172204.1001883</v>
      </c>
      <c r="M18134" s="7">
        <v>121189628750.53893</v>
      </c>
      <c r="N18134" s="12">
        <v>2.8197300752962604E-4</v>
      </c>
      <c r="O18134" s="4">
        <v>1.1230422905092444E-4</v>
      </c>
      <c r="P18134" s="7">
        <v>82888.685410177262</v>
      </c>
      <c r="Q18134" s="7">
        <v>293959645.77023703</v>
      </c>
      <c r="R18134" t="s">
        <v>8</v>
      </c>
    </row>
    <row r="18135" spans="1:18" x14ac:dyDescent="0.25">
      <c r="A18135" s="1">
        <v>43722</v>
      </c>
      <c r="B18135" s="7">
        <v>43722</v>
      </c>
      <c r="C18135" s="4">
        <v>2.4270812714800001E-3</v>
      </c>
      <c r="D18135" s="4">
        <v>2.4512435381E-3</v>
      </c>
      <c r="E18135" s="4">
        <v>2.40549898364E-3</v>
      </c>
      <c r="F18135" s="4">
        <v>2.4405142482400001E-3</v>
      </c>
      <c r="G18135" s="4">
        <v>-6.0155465044078538</v>
      </c>
      <c r="H18135" s="4">
        <v>6.1415570482088264E-3</v>
      </c>
      <c r="I18135" s="4">
        <v>2.3561524086695956E-7</v>
      </c>
      <c r="J18135" s="13">
        <v>-15.261065697673146</v>
      </c>
      <c r="K18135" s="4">
        <v>6.3842144712118265E-3</v>
      </c>
      <c r="L18135" s="7">
        <v>36253839.889877103</v>
      </c>
      <c r="M18135" s="7">
        <v>121203539856.68398</v>
      </c>
      <c r="N18135" s="12">
        <v>2.9911535531672697E-4</v>
      </c>
      <c r="O18135" s="4">
        <v>1.1478792606655449E-4</v>
      </c>
      <c r="P18135" s="7">
        <v>88478.012804656755</v>
      </c>
      <c r="Q18135" s="7">
        <v>295798965.957362</v>
      </c>
      <c r="R18135" t="s">
        <v>8</v>
      </c>
    </row>
    <row r="18136" spans="1:18" x14ac:dyDescent="0.25">
      <c r="A18136" s="1">
        <v>43723</v>
      </c>
      <c r="B18136" s="7">
        <v>43723</v>
      </c>
      <c r="C18136" s="4">
        <v>2.4427151610599998E-3</v>
      </c>
      <c r="D18136" s="4">
        <v>2.4863001700000001E-3</v>
      </c>
      <c r="E18136" s="4">
        <v>2.4383784780999999E-3</v>
      </c>
      <c r="F18136" s="4">
        <v>2.4604211182000001E-3</v>
      </c>
      <c r="G18136" s="4">
        <v>-6.0074227574283992</v>
      </c>
      <c r="H18136" s="4">
        <v>8.1568341485225866E-3</v>
      </c>
      <c r="I18136" s="4">
        <v>2.377743893957929E-7</v>
      </c>
      <c r="J18136" s="13">
        <v>-15.251943556572877</v>
      </c>
      <c r="K18136" s="4">
        <v>9.163874632594363E-3</v>
      </c>
      <c r="L18136" s="7">
        <v>35862685.992472798</v>
      </c>
      <c r="M18136" s="7">
        <v>121217481116.51286</v>
      </c>
      <c r="N18136" s="12">
        <v>2.9585407700397597E-4</v>
      </c>
      <c r="O18136" s="4">
        <v>1.1502353681561327E-4</v>
      </c>
      <c r="P18136" s="7">
        <v>88237.309971255396</v>
      </c>
      <c r="Q18136" s="7">
        <v>298246050.43407798</v>
      </c>
      <c r="R18136" t="s">
        <v>8</v>
      </c>
    </row>
    <row r="18137" spans="1:18" x14ac:dyDescent="0.25">
      <c r="A18137" s="1">
        <v>43724</v>
      </c>
      <c r="B18137" s="7">
        <v>43724</v>
      </c>
      <c r="C18137" s="4">
        <v>2.46164472679E-3</v>
      </c>
      <c r="D18137" s="4">
        <v>2.49144432106E-3</v>
      </c>
      <c r="E18137" s="4">
        <v>2.42987362321E-3</v>
      </c>
      <c r="F18137" s="4">
        <v>2.45519990285E-3</v>
      </c>
      <c r="G18137" s="4">
        <v>-6.009547094227826</v>
      </c>
      <c r="H18137" s="4">
        <v>-2.1220819929475584E-3</v>
      </c>
      <c r="I18137" s="4">
        <v>2.3890719292403056E-7</v>
      </c>
      <c r="J18137" s="13">
        <v>-15.24719067455375</v>
      </c>
      <c r="K18137" s="4">
        <v>4.7641948786672087E-3</v>
      </c>
      <c r="L18137" s="7">
        <v>31115287.8042356</v>
      </c>
      <c r="M18137" s="7">
        <v>121231442742.36913</v>
      </c>
      <c r="N18137" s="12">
        <v>2.5666021207352283E-4</v>
      </c>
      <c r="O18137" s="4">
        <v>1.1517832021969217E-4</v>
      </c>
      <c r="P18137" s="7">
        <v>76394.251594109039</v>
      </c>
      <c r="Q18137" s="7">
        <v>297647426.44343001</v>
      </c>
      <c r="R18137" t="s">
        <v>8</v>
      </c>
    </row>
    <row r="18138" spans="1:18" x14ac:dyDescent="0.25">
      <c r="A18138" s="1">
        <v>43725</v>
      </c>
      <c r="B18138" s="7">
        <v>43725</v>
      </c>
      <c r="C18138" s="4">
        <v>2.4544869249600002E-3</v>
      </c>
      <c r="D18138" s="4">
        <v>2.61507868652E-3</v>
      </c>
      <c r="E18138" s="4">
        <v>2.4434694207300001E-3</v>
      </c>
      <c r="F18138" s="4">
        <v>2.6080428753200002E-3</v>
      </c>
      <c r="G18138" s="4">
        <v>-5.9491551951295518</v>
      </c>
      <c r="H18138" s="4">
        <v>6.2252760882150496E-2</v>
      </c>
      <c r="I18138" s="4">
        <v>2.5466004964764361E-7</v>
      </c>
      <c r="J18138" s="13">
        <v>-15.183336319844557</v>
      </c>
      <c r="K18138" s="4">
        <v>6.5937138730780095E-2</v>
      </c>
      <c r="L18138" s="7">
        <v>38934662.1825331</v>
      </c>
      <c r="M18138" s="7">
        <v>121245306470.69307</v>
      </c>
      <c r="N18138" s="12">
        <v>3.2112304645742497E-4</v>
      </c>
      <c r="O18138" s="4">
        <v>1.1435752978215497E-4</v>
      </c>
      <c r="P18138" s="7">
        <v>101543.26830814649</v>
      </c>
      <c r="Q18138" s="7">
        <v>316212957.70688099</v>
      </c>
      <c r="R18138" t="s">
        <v>8</v>
      </c>
    </row>
    <row r="18139" spans="1:18" x14ac:dyDescent="0.25">
      <c r="A18139" s="1">
        <v>43726</v>
      </c>
      <c r="B18139" s="7">
        <v>43726</v>
      </c>
      <c r="C18139" s="4">
        <v>2.6070986973500002E-3</v>
      </c>
      <c r="D18139" s="4">
        <v>2.9933183991400002E-3</v>
      </c>
      <c r="E18139" s="4">
        <v>2.5816845129799999E-3</v>
      </c>
      <c r="F18139" s="4">
        <v>2.7185543367799999E-3</v>
      </c>
      <c r="G18139" s="4">
        <v>-5.9076550337980258</v>
      </c>
      <c r="H18139" s="4">
        <v>4.2373330019139462E-2</v>
      </c>
      <c r="I18139" s="4">
        <v>2.6657071177641552E-7</v>
      </c>
      <c r="J18139" s="13">
        <v>-15.137626293539686</v>
      </c>
      <c r="K18139" s="4">
        <v>4.6770830938154234E-2</v>
      </c>
      <c r="L18139" s="7">
        <v>45526971.5009939</v>
      </c>
      <c r="M18139" s="7">
        <v>121259241717.75311</v>
      </c>
      <c r="N18139" s="12">
        <v>3.7545156027747503E-4</v>
      </c>
      <c r="O18139" s="4">
        <v>1.1493432171258281E-4</v>
      </c>
      <c r="P18139" s="7">
        <v>123767.54581448642</v>
      </c>
      <c r="Q18139" s="7">
        <v>329649837.44645202</v>
      </c>
      <c r="R18139" t="s">
        <v>8</v>
      </c>
    </row>
    <row r="18140" spans="1:18" x14ac:dyDescent="0.25">
      <c r="A18140" s="1">
        <v>43727</v>
      </c>
      <c r="B18140" s="7">
        <v>43727</v>
      </c>
      <c r="C18140" s="4">
        <v>2.71832459647E-3</v>
      </c>
      <c r="D18140" s="4">
        <v>2.7337403683600002E-3</v>
      </c>
      <c r="E18140" s="4">
        <v>2.58892653247E-3</v>
      </c>
      <c r="F18140" s="4">
        <v>2.7092773994099998E-3</v>
      </c>
      <c r="G18140" s="4">
        <v>-5.9110733219300347</v>
      </c>
      <c r="H18140" s="4">
        <v>-3.4124524363887449E-3</v>
      </c>
      <c r="I18140" s="4">
        <v>2.6389712548004843E-7</v>
      </c>
      <c r="J18140" s="13">
        <v>-15.147706485955537</v>
      </c>
      <c r="K18140" s="4">
        <v>-1.0029557555480949E-2</v>
      </c>
      <c r="L18140" s="7">
        <v>46463665.150491796</v>
      </c>
      <c r="M18140" s="7">
        <v>121273178774.49396</v>
      </c>
      <c r="N18140" s="12">
        <v>3.8313224424413279E-4</v>
      </c>
      <c r="O18140" s="4">
        <v>1.149360373973397E-4</v>
      </c>
      <c r="P18140" s="7">
        <v>125882.95788598145</v>
      </c>
      <c r="Q18140" s="7">
        <v>328562682.40834498</v>
      </c>
      <c r="R18140" t="s">
        <v>8</v>
      </c>
    </row>
    <row r="18141" spans="1:18" x14ac:dyDescent="0.25">
      <c r="A18141" s="1">
        <v>43728</v>
      </c>
      <c r="B18141" s="7">
        <v>43728</v>
      </c>
      <c r="C18141" s="4">
        <v>2.7096586995699998E-3</v>
      </c>
      <c r="D18141" s="4">
        <v>2.7161638817299999E-3</v>
      </c>
      <c r="E18141" s="4">
        <v>2.6453899417399999E-3</v>
      </c>
      <c r="F18141" s="4">
        <v>2.67246522089E-3</v>
      </c>
      <c r="G18141" s="4">
        <v>-5.9247539288485367</v>
      </c>
      <c r="H18141" s="4">
        <v>-1.3587452701600944E-2</v>
      </c>
      <c r="I18141" s="4">
        <v>2.6247882239012868E-7</v>
      </c>
      <c r="J18141" s="13">
        <v>-15.153095434778299</v>
      </c>
      <c r="K18141" s="4">
        <v>-5.3744544861553754E-3</v>
      </c>
      <c r="L18141" s="7">
        <v>45337415.8299165</v>
      </c>
      <c r="M18141" s="7">
        <v>121286925803.13306</v>
      </c>
      <c r="N18141" s="12">
        <v>3.7380299261196507E-4</v>
      </c>
      <c r="O18141" s="4">
        <v>1.1335588609136368E-4</v>
      </c>
      <c r="P18141" s="7">
        <v>121162.66701047958</v>
      </c>
      <c r="Q18141" s="7">
        <v>324135090.95753902</v>
      </c>
      <c r="R18141" t="s">
        <v>8</v>
      </c>
    </row>
    <row r="18142" spans="1:18" x14ac:dyDescent="0.25">
      <c r="A18142" s="1">
        <v>43729</v>
      </c>
      <c r="B18142" s="7">
        <v>43729</v>
      </c>
      <c r="C18142" s="4">
        <v>2.6673290022399998E-3</v>
      </c>
      <c r="D18142" s="4">
        <v>2.67239850235E-3</v>
      </c>
      <c r="E18142" s="4">
        <v>2.5557198187199999E-3</v>
      </c>
      <c r="F18142" s="4">
        <v>2.5860477142400002E-3</v>
      </c>
      <c r="G18142" s="4">
        <v>-5.957624547820477</v>
      </c>
      <c r="H18142" s="4">
        <v>-3.2336251179059521E-2</v>
      </c>
      <c r="I18142" s="4">
        <v>2.5809588608568688E-7</v>
      </c>
      <c r="J18142" s="13">
        <v>-15.169934669575193</v>
      </c>
      <c r="K18142" s="4">
        <v>-1.6698247365371573E-2</v>
      </c>
      <c r="L18142" s="7">
        <v>47801585.259765103</v>
      </c>
      <c r="M18142" s="7">
        <v>121300834929.43307</v>
      </c>
      <c r="N18142" s="12">
        <v>3.9407465981230663E-4</v>
      </c>
      <c r="O18142" s="4">
        <v>1.146795189004536E-4</v>
      </c>
      <c r="P18142" s="7">
        <v>123617.18029806404</v>
      </c>
      <c r="Q18142" s="7">
        <v>313689746.90466398</v>
      </c>
      <c r="R18142" t="s">
        <v>8</v>
      </c>
    </row>
    <row r="18143" spans="1:18" x14ac:dyDescent="0.25">
      <c r="A18143" s="1">
        <v>43730</v>
      </c>
      <c r="B18143" s="7">
        <v>43730</v>
      </c>
      <c r="C18143" s="4">
        <v>2.5951330445699999E-3</v>
      </c>
      <c r="D18143" s="4">
        <v>2.6086841062500001E-3</v>
      </c>
      <c r="E18143" s="4">
        <v>2.5459734946699998E-3</v>
      </c>
      <c r="F18143" s="4">
        <v>2.5922570253799999E-3</v>
      </c>
      <c r="G18143" s="4">
        <v>-5.9552263443820035</v>
      </c>
      <c r="H18143" s="4">
        <v>2.4010814285476217E-3</v>
      </c>
      <c r="I18143" s="4">
        <v>2.5741371318923642E-7</v>
      </c>
      <c r="J18143" s="13">
        <v>-15.172581267410031</v>
      </c>
      <c r="K18143" s="4">
        <v>-2.6430986824175088E-3</v>
      </c>
      <c r="L18143" s="7">
        <v>37997883.427128702</v>
      </c>
      <c r="M18143" s="7">
        <v>121314616682.23407</v>
      </c>
      <c r="N18143" s="12">
        <v>3.1321768527413818E-4</v>
      </c>
      <c r="O18143" s="4">
        <v>1.1361630617804425E-4</v>
      </c>
      <c r="P18143" s="7">
        <v>98500.280263544642</v>
      </c>
      <c r="Q18143" s="7">
        <v>314478667.37580299</v>
      </c>
      <c r="R18143" t="s">
        <v>8</v>
      </c>
    </row>
    <row r="18144" spans="1:18" x14ac:dyDescent="0.25">
      <c r="A18144" s="1">
        <v>43731</v>
      </c>
      <c r="B18144" s="7">
        <v>43731</v>
      </c>
      <c r="C18144" s="4">
        <v>2.5872690608700001E-3</v>
      </c>
      <c r="D18144" s="4">
        <v>2.60031717294E-3</v>
      </c>
      <c r="E18144" s="4">
        <v>2.4824851181800001E-3</v>
      </c>
      <c r="F18144" s="4">
        <v>2.48596697877E-3</v>
      </c>
      <c r="G18144" s="4">
        <v>-5.9970935688579416</v>
      </c>
      <c r="H18144" s="4">
        <v>-4.1002896537398262E-2</v>
      </c>
      <c r="I18144" s="4">
        <v>2.555128227800407E-7</v>
      </c>
      <c r="J18144" s="13">
        <v>-15.179993241555948</v>
      </c>
      <c r="K18144" s="4">
        <v>-7.3845732056951191E-3</v>
      </c>
      <c r="L18144" s="7">
        <v>35603401.047633603</v>
      </c>
      <c r="M18144" s="7">
        <v>121328529942.65317</v>
      </c>
      <c r="N18144" s="12">
        <v>2.9344624108164677E-4</v>
      </c>
      <c r="O18144" s="4">
        <v>1.1468742019390503E-4</v>
      </c>
      <c r="P18144" s="7">
        <v>88508.879336322367</v>
      </c>
      <c r="Q18144" s="7">
        <v>301618719.02014297</v>
      </c>
      <c r="R18144" t="s">
        <v>8</v>
      </c>
    </row>
    <row r="18145" spans="1:18" x14ac:dyDescent="0.25">
      <c r="A18145" s="1">
        <v>43732</v>
      </c>
      <c r="B18145" s="7">
        <v>43732</v>
      </c>
      <c r="C18145" s="4">
        <v>2.4894607717799999E-3</v>
      </c>
      <c r="D18145" s="4">
        <v>2.5019425596700001E-3</v>
      </c>
      <c r="E18145" s="4">
        <v>2.0770050568499998E-3</v>
      </c>
      <c r="F18145" s="4">
        <v>2.2275178626599999E-3</v>
      </c>
      <c r="G18145" s="4">
        <v>-6.1068673794999482</v>
      </c>
      <c r="H18145" s="4">
        <v>-0.10396321363764649</v>
      </c>
      <c r="I18145" s="4">
        <v>2.5839576568867254E-7</v>
      </c>
      <c r="J18145" s="13">
        <v>-15.16877345182597</v>
      </c>
      <c r="K18145" s="4">
        <v>1.1282967630605524E-2</v>
      </c>
      <c r="L18145" s="7">
        <v>56048353.377221197</v>
      </c>
      <c r="M18145" s="7">
        <v>121342342240.58</v>
      </c>
      <c r="N18145" s="12">
        <v>4.6190268246262009E-4</v>
      </c>
      <c r="O18145" s="4">
        <v>1.1384212710203109E-4</v>
      </c>
      <c r="P18145" s="7">
        <v>124848.70832044014</v>
      </c>
      <c r="Q18145" s="7">
        <v>270292234.83789498</v>
      </c>
      <c r="R18145" t="s">
        <v>8</v>
      </c>
    </row>
    <row r="18146" spans="1:18" x14ac:dyDescent="0.25">
      <c r="A18146" s="1">
        <v>43733</v>
      </c>
      <c r="B18146" s="7">
        <v>43733</v>
      </c>
      <c r="C18146" s="4">
        <v>2.2291480248400001E-3</v>
      </c>
      <c r="D18146" s="4">
        <v>2.2428605056800002E-3</v>
      </c>
      <c r="E18146" s="4">
        <v>2.11035168308E-3</v>
      </c>
      <c r="F18146" s="4">
        <v>2.1968479189100002E-3</v>
      </c>
      <c r="G18146" s="4">
        <v>-6.120731710137667</v>
      </c>
      <c r="H18146" s="4">
        <v>-1.3768663436608783E-2</v>
      </c>
      <c r="I18146" s="4">
        <v>2.5884879675784296E-7</v>
      </c>
      <c r="J18146" s="13">
        <v>-15.167021742024051</v>
      </c>
      <c r="K18146" s="4">
        <v>1.7532449417776263E-3</v>
      </c>
      <c r="L18146" s="7">
        <v>58992977.793893598</v>
      </c>
      <c r="M18146" s="7">
        <v>121356335447.39108</v>
      </c>
      <c r="N18146" s="12">
        <v>4.8611370454134647E-4</v>
      </c>
      <c r="O18146" s="4">
        <v>1.1532006513717389E-4</v>
      </c>
      <c r="P18146" s="7">
        <v>129598.60049681901</v>
      </c>
      <c r="Q18146" s="7">
        <v>266601412.974145</v>
      </c>
      <c r="R18146" t="s">
        <v>8</v>
      </c>
    </row>
    <row r="18147" spans="1:18" x14ac:dyDescent="0.25">
      <c r="A18147" s="1">
        <v>43734</v>
      </c>
      <c r="B18147" s="7">
        <v>43734</v>
      </c>
      <c r="C18147" s="4">
        <v>2.2017309815600002E-3</v>
      </c>
      <c r="D18147" s="4">
        <v>2.22897484007E-3</v>
      </c>
      <c r="E18147" s="4">
        <v>2.0759045480999998E-3</v>
      </c>
      <c r="F18147" s="4">
        <v>2.1550921942000002E-3</v>
      </c>
      <c r="G18147" s="4">
        <v>-6.1399217748102073</v>
      </c>
      <c r="H18147" s="4">
        <v>-1.9007107570157947E-2</v>
      </c>
      <c r="I18147" s="4">
        <v>2.6543919238440844E-7</v>
      </c>
      <c r="J18147" s="13">
        <v>-15.141880053063122</v>
      </c>
      <c r="K18147" s="4">
        <v>2.5460406650956516E-2</v>
      </c>
      <c r="L18147" s="7">
        <v>46965570.896640703</v>
      </c>
      <c r="M18147" s="7">
        <v>121370179985.90503</v>
      </c>
      <c r="N18147" s="12">
        <v>3.8696136812267157E-4</v>
      </c>
      <c r="O18147" s="4">
        <v>1.1408171203347063E-4</v>
      </c>
      <c r="P18147" s="7">
        <v>101215.13523549709</v>
      </c>
      <c r="Q18147" s="7">
        <v>261563927.49627301</v>
      </c>
      <c r="R18147" t="s">
        <v>8</v>
      </c>
    </row>
    <row r="18148" spans="1:18" x14ac:dyDescent="0.25">
      <c r="A18148" s="1">
        <v>43735</v>
      </c>
      <c r="B18148" s="7">
        <v>43735</v>
      </c>
      <c r="C18148" s="4">
        <v>2.1551780444100002E-3</v>
      </c>
      <c r="D18148" s="4">
        <v>2.2275710294200001E-3</v>
      </c>
      <c r="E18148" s="4">
        <v>2.1213510976700002E-3</v>
      </c>
      <c r="F18148" s="4">
        <v>2.2206001666400001E-3</v>
      </c>
      <c r="G18148" s="4">
        <v>-6.1099777743013304</v>
      </c>
      <c r="H18148" s="4">
        <v>3.0396830639682827E-2</v>
      </c>
      <c r="I18148" s="4">
        <v>2.6910345706093231E-7</v>
      </c>
      <c r="J18148" s="13">
        <v>-15.128169932544184</v>
      </c>
      <c r="K18148" s="4">
        <v>1.3804535206757595E-2</v>
      </c>
      <c r="L18148" s="7">
        <v>47659680.003412701</v>
      </c>
      <c r="M18148" s="7">
        <v>121384136395.64418</v>
      </c>
      <c r="N18148" s="12">
        <v>3.9263516155083793E-4</v>
      </c>
      <c r="O18148" s="4">
        <v>1.1499043455955811E-4</v>
      </c>
      <c r="P18148" s="7">
        <v>105833.09335758732</v>
      </c>
      <c r="Q18148" s="7">
        <v>269545633.50761998</v>
      </c>
      <c r="R18148" t="s">
        <v>8</v>
      </c>
    </row>
    <row r="18149" spans="1:18" x14ac:dyDescent="0.25">
      <c r="A18149" s="1">
        <v>43736</v>
      </c>
      <c r="B18149" s="7">
        <v>43736</v>
      </c>
      <c r="C18149" s="4">
        <v>2.2221550613399999E-3</v>
      </c>
      <c r="D18149" s="4">
        <v>2.2480249991900002E-3</v>
      </c>
      <c r="E18149" s="4">
        <v>2.2019978559499999E-3</v>
      </c>
      <c r="F18149" s="4">
        <v>2.2341042689399998E-3</v>
      </c>
      <c r="G18149" s="4">
        <v>-6.103914905771668</v>
      </c>
      <c r="H18149" s="4">
        <v>6.081284916965881E-3</v>
      </c>
      <c r="I18149" s="4">
        <v>2.7093466607462391E-7</v>
      </c>
      <c r="J18149" s="13">
        <v>-15.121388129727757</v>
      </c>
      <c r="K18149" s="4">
        <v>6.8048513151466733E-3</v>
      </c>
      <c r="L18149" s="7">
        <v>36239557.182868801</v>
      </c>
      <c r="M18149" s="7">
        <v>121398024686.62079</v>
      </c>
      <c r="N18149" s="12">
        <v>2.9851850782925256E-4</v>
      </c>
      <c r="O18149" s="4">
        <v>1.1441602987840388E-4</v>
      </c>
      <c r="P18149" s="7">
        <v>80962.949406742424</v>
      </c>
      <c r="Q18149" s="7">
        <v>271215845.19326299</v>
      </c>
      <c r="R18149" t="s">
        <v>8</v>
      </c>
    </row>
    <row r="18150" spans="1:18" x14ac:dyDescent="0.25">
      <c r="A18150" s="1">
        <v>43737</v>
      </c>
      <c r="B18150" s="7">
        <v>43737</v>
      </c>
      <c r="C18150" s="4">
        <v>2.23812139903E-3</v>
      </c>
      <c r="D18150" s="4">
        <v>2.3359005323000002E-3</v>
      </c>
      <c r="E18150" s="4">
        <v>2.1849562367100002E-3</v>
      </c>
      <c r="F18150" s="4">
        <v>2.2232507728399999E-3</v>
      </c>
      <c r="G18150" s="4">
        <v>-6.1087848420673581</v>
      </c>
      <c r="H18150" s="4">
        <v>-4.8580973819765108E-3</v>
      </c>
      <c r="I18150" s="4">
        <v>2.7433364212307809E-7</v>
      </c>
      <c r="J18150" s="13">
        <v>-15.108920799337557</v>
      </c>
      <c r="K18150" s="4">
        <v>1.2545371538088814E-2</v>
      </c>
      <c r="L18150" s="7">
        <v>41861529.5124873</v>
      </c>
      <c r="M18150" s="7">
        <v>121411911591.93311</v>
      </c>
      <c r="N18150" s="12">
        <v>3.4478931237969798E-4</v>
      </c>
      <c r="O18150" s="4">
        <v>1.1439152612379667E-4</v>
      </c>
      <c r="P18150" s="7">
        <v>93068.677840901859</v>
      </c>
      <c r="Q18150" s="7">
        <v>269929126.27874702</v>
      </c>
      <c r="R18150" t="s">
        <v>8</v>
      </c>
    </row>
    <row r="18151" spans="1:18" x14ac:dyDescent="0.25">
      <c r="A18151" s="1">
        <v>43738</v>
      </c>
      <c r="B18151" s="7">
        <v>43738</v>
      </c>
      <c r="C18151" s="4">
        <v>2.22661781939E-3</v>
      </c>
      <c r="D18151" s="4">
        <v>2.4161276234500001E-3</v>
      </c>
      <c r="E18151" s="4">
        <v>2.1712043086099999E-3</v>
      </c>
      <c r="F18151" s="4">
        <v>2.3873219418800002E-3</v>
      </c>
      <c r="G18151" s="4">
        <v>-6.0375830677078417</v>
      </c>
      <c r="H18151" s="4">
        <v>7.3797868888364038E-2</v>
      </c>
      <c r="I18151" s="4">
        <v>2.8784181476488534E-7</v>
      </c>
      <c r="J18151" s="13">
        <v>-15.060854761994451</v>
      </c>
      <c r="K18151" s="4">
        <v>4.923994205474401E-2</v>
      </c>
      <c r="L18151" s="7">
        <v>56920760.330107696</v>
      </c>
      <c r="M18151" s="7">
        <v>121425901379.33315</v>
      </c>
      <c r="N18151" s="12">
        <v>4.687695103229078E-4</v>
      </c>
      <c r="O18151" s="4">
        <v>1.1522582271053862E-4</v>
      </c>
      <c r="P18151" s="7">
        <v>135888.18008455879</v>
      </c>
      <c r="Q18151" s="7">
        <v>289882718.675439</v>
      </c>
      <c r="R18151" t="s">
        <v>8</v>
      </c>
    </row>
    <row r="18152" spans="1:18" x14ac:dyDescent="0.25">
      <c r="A18152" s="1">
        <v>43739</v>
      </c>
      <c r="B18152" s="7">
        <v>43739</v>
      </c>
      <c r="C18152" s="4">
        <v>2.3925755082499999E-3</v>
      </c>
      <c r="D18152" s="4">
        <v>2.4972309177500002E-3</v>
      </c>
      <c r="E18152" s="4">
        <v>2.38103657797E-3</v>
      </c>
      <c r="F18152" s="4">
        <v>2.3880819004900001E-3</v>
      </c>
      <c r="G18152" s="4">
        <v>-6.0372647873522949</v>
      </c>
      <c r="H18152" s="4">
        <v>3.1833101211369366E-4</v>
      </c>
      <c r="I18152" s="4">
        <v>2.8622829994525368E-7</v>
      </c>
      <c r="J18152" s="13">
        <v>-15.066476093003052</v>
      </c>
      <c r="K18152" s="4">
        <v>-5.6055608909692531E-3</v>
      </c>
      <c r="L18152" s="7">
        <v>40563787.2963361</v>
      </c>
      <c r="M18152" s="7">
        <v>121439709125.17511</v>
      </c>
      <c r="N18152" s="12">
        <v>3.3402408148494985E-4</v>
      </c>
      <c r="O18152" s="4">
        <v>1.1371334851227071E-4</v>
      </c>
      <c r="P18152" s="7">
        <v>96869.646257706438</v>
      </c>
      <c r="Q18152" s="7">
        <v>290007971.36260098</v>
      </c>
      <c r="R18152" t="s">
        <v>8</v>
      </c>
    </row>
    <row r="18153" spans="1:18" x14ac:dyDescent="0.25">
      <c r="A18153" s="1">
        <v>43740</v>
      </c>
      <c r="B18153" s="7">
        <v>43740</v>
      </c>
      <c r="C18153" s="4">
        <v>2.3909521358500001E-3</v>
      </c>
      <c r="D18153" s="4">
        <v>2.4114045069700001E-3</v>
      </c>
      <c r="E18153" s="4">
        <v>2.31400628124E-3</v>
      </c>
      <c r="F18153" s="4">
        <v>2.35143679156E-3</v>
      </c>
      <c r="G18153" s="4">
        <v>-6.0527287369914777</v>
      </c>
      <c r="H18153" s="4">
        <v>-1.5344996719953798E-2</v>
      </c>
      <c r="I18153" s="4">
        <v>2.8016503325704907E-7</v>
      </c>
      <c r="J18153" s="13">
        <v>-15.087887002918304</v>
      </c>
      <c r="K18153" s="4">
        <v>-2.1183323554534342E-2</v>
      </c>
      <c r="L18153" s="7">
        <v>42121830.109098703</v>
      </c>
      <c r="M18153" s="7">
        <v>121453698978.54207</v>
      </c>
      <c r="N18153" s="12">
        <v>3.4681389256444641E-4</v>
      </c>
      <c r="O18153" s="4">
        <v>1.1519999074222458E-4</v>
      </c>
      <c r="P18153" s="7">
        <v>99046.821046374462</v>
      </c>
      <c r="Q18153" s="7">
        <v>285590696.24919701</v>
      </c>
      <c r="R18153" t="s">
        <v>8</v>
      </c>
    </row>
    <row r="18154" spans="1:18" x14ac:dyDescent="0.25">
      <c r="A18154" s="1">
        <v>43741</v>
      </c>
      <c r="B18154" s="7">
        <v>43741</v>
      </c>
      <c r="C18154" s="4">
        <v>2.3486780210699998E-3</v>
      </c>
      <c r="D18154" s="4">
        <v>2.3646891296799999E-3</v>
      </c>
      <c r="E18154" s="4">
        <v>2.2899480317899999E-3</v>
      </c>
      <c r="F18154" s="4">
        <v>2.3246575247400001E-3</v>
      </c>
      <c r="G18154" s="4">
        <v>-6.0641825519797994</v>
      </c>
      <c r="H18154" s="4">
        <v>-1.1388469771383431E-2</v>
      </c>
      <c r="I18154" s="4">
        <v>2.8143580898798489E-7</v>
      </c>
      <c r="J18154" s="13">
        <v>-15.083361447384183</v>
      </c>
      <c r="K18154" s="4">
        <v>4.5358113257834565E-3</v>
      </c>
      <c r="L18154" s="7">
        <v>36788343.967906803</v>
      </c>
      <c r="M18154" s="7">
        <v>121467390305.7972</v>
      </c>
      <c r="N18154" s="12">
        <v>3.0286601099514218E-4</v>
      </c>
      <c r="O18154" s="4">
        <v>1.1272877952894525E-4</v>
      </c>
      <c r="P18154" s="7">
        <v>85520.300627717937</v>
      </c>
      <c r="Q18154" s="7">
        <v>282370082.884902</v>
      </c>
      <c r="R18154" t="s">
        <v>8</v>
      </c>
    </row>
    <row r="18155" spans="1:18" x14ac:dyDescent="0.25">
      <c r="A18155" s="1">
        <v>43742</v>
      </c>
      <c r="B18155" s="7">
        <v>43742</v>
      </c>
      <c r="C18155" s="4">
        <v>2.3233855620700002E-3</v>
      </c>
      <c r="D18155" s="4">
        <v>2.3626668565200001E-3</v>
      </c>
      <c r="E18155" s="4">
        <v>2.2834218561199999E-3</v>
      </c>
      <c r="F18155" s="4">
        <v>2.3599049413799999E-3</v>
      </c>
      <c r="G18155" s="4">
        <v>-6.0491339398321138</v>
      </c>
      <c r="H18155" s="4">
        <v>1.5162412641381245E-2</v>
      </c>
      <c r="I18155" s="4">
        <v>2.8758498838604879E-7</v>
      </c>
      <c r="J18155" s="13">
        <v>-15.061747408615998</v>
      </c>
      <c r="K18155" s="4">
        <v>2.1849314130194503E-2</v>
      </c>
      <c r="L18155" s="7">
        <v>42842902.483289503</v>
      </c>
      <c r="M18155" s="7">
        <v>121481196110.77594</v>
      </c>
      <c r="N18155" s="12">
        <v>3.5267106231175096E-4</v>
      </c>
      <c r="O18155" s="4">
        <v>1.136585296184272E-4</v>
      </c>
      <c r="P18155" s="7">
        <v>101105.17727337636</v>
      </c>
      <c r="Q18155" s="7">
        <v>286684074.98657298</v>
      </c>
      <c r="R18155" t="s">
        <v>8</v>
      </c>
    </row>
    <row r="18156" spans="1:18" x14ac:dyDescent="0.25">
      <c r="A18156" s="1">
        <v>43743</v>
      </c>
      <c r="B18156" s="7">
        <v>43743</v>
      </c>
      <c r="C18156" s="4">
        <v>2.35498449048E-3</v>
      </c>
      <c r="D18156" s="4">
        <v>2.3774082787300001E-3</v>
      </c>
      <c r="E18156" s="4">
        <v>2.3068894729600001E-3</v>
      </c>
      <c r="F18156" s="4">
        <v>2.3223495021200001E-3</v>
      </c>
      <c r="G18156" s="4">
        <v>-6.0651758893242196</v>
      </c>
      <c r="H18156" s="4">
        <v>-1.591396272005707E-2</v>
      </c>
      <c r="I18156" s="4">
        <v>2.8489840536697724E-7</v>
      </c>
      <c r="J18156" s="13">
        <v>-15.071133192625719</v>
      </c>
      <c r="K18156" s="4">
        <v>-9.3418750197946186E-3</v>
      </c>
      <c r="L18156" s="7">
        <v>39360096.018575497</v>
      </c>
      <c r="M18156" s="7">
        <v>121495017239.76799</v>
      </c>
      <c r="N18156" s="12">
        <v>3.2396469347297706E-4</v>
      </c>
      <c r="O18156" s="4">
        <v>1.1377175591395229E-4</v>
      </c>
      <c r="P18156" s="7">
        <v>91407.899392134204</v>
      </c>
      <c r="Q18156" s="7">
        <v>282153892.79683602</v>
      </c>
      <c r="R18156" t="s">
        <v>8</v>
      </c>
    </row>
    <row r="18157" spans="1:18" x14ac:dyDescent="0.25">
      <c r="A18157" s="1">
        <v>43744</v>
      </c>
      <c r="B18157" s="7">
        <v>43744</v>
      </c>
      <c r="C18157" s="4">
        <v>2.3227745627600002E-3</v>
      </c>
      <c r="D18157" s="4">
        <v>2.3621650269800001E-3</v>
      </c>
      <c r="E18157" s="4">
        <v>2.28994155503E-3</v>
      </c>
      <c r="F18157" s="4">
        <v>2.3464174005899999E-3</v>
      </c>
      <c r="G18157" s="4">
        <v>-6.0548656244616703</v>
      </c>
      <c r="H18157" s="4">
        <v>1.0363598781332858E-2</v>
      </c>
      <c r="I18157" s="4">
        <v>2.9373705429243838E-7</v>
      </c>
      <c r="J18157" s="13">
        <v>-15.040580842953002</v>
      </c>
      <c r="K18157" s="4">
        <v>3.1023862397811915E-2</v>
      </c>
      <c r="L18157" s="7">
        <v>40093923.408707097</v>
      </c>
      <c r="M18157" s="7">
        <v>121508738385.66098</v>
      </c>
      <c r="N18157" s="12">
        <v>3.2996740762340521E-4</v>
      </c>
      <c r="O18157" s="4">
        <v>1.1293587345982843E-4</v>
      </c>
      <c r="P18157" s="7">
        <v>94077.079544113061</v>
      </c>
      <c r="Q18157" s="7">
        <v>285110218.07185298</v>
      </c>
      <c r="R18157" t="s">
        <v>8</v>
      </c>
    </row>
    <row r="18158" spans="1:18" x14ac:dyDescent="0.25">
      <c r="A18158" s="1">
        <v>43745</v>
      </c>
      <c r="B18158" s="7">
        <v>43745</v>
      </c>
      <c r="C18158" s="4">
        <v>2.3417337438899999E-3</v>
      </c>
      <c r="D18158" s="4">
        <v>2.4077935159300002E-3</v>
      </c>
      <c r="E18158" s="4">
        <v>2.30533091257E-3</v>
      </c>
      <c r="F18158" s="4">
        <v>2.3904579189800001E-3</v>
      </c>
      <c r="G18158" s="4">
        <v>-6.0362703334916699</v>
      </c>
      <c r="H18158" s="4">
        <v>1.8769260055319356E-2</v>
      </c>
      <c r="I18158" s="4">
        <v>2.8990628584446814E-7</v>
      </c>
      <c r="J18158" s="13">
        <v>-15.05370811845129</v>
      </c>
      <c r="K18158" s="4">
        <v>-1.3041488610273908E-2</v>
      </c>
      <c r="L18158" s="7">
        <v>48117979.119809501</v>
      </c>
      <c r="M18158" s="7">
        <v>121522729267.10007</v>
      </c>
      <c r="N18158" s="12">
        <v>3.959586771133893E-4</v>
      </c>
      <c r="O18158" s="4">
        <v>1.1514300637934985E-4</v>
      </c>
      <c r="P18158" s="7">
        <v>115024.00423226292</v>
      </c>
      <c r="Q18158" s="7">
        <v>290494970.51260197</v>
      </c>
      <c r="R18158" t="s">
        <v>8</v>
      </c>
    </row>
    <row r="18159" spans="1:18" x14ac:dyDescent="0.25">
      <c r="A18159" s="1">
        <v>43746</v>
      </c>
      <c r="B18159" s="7">
        <v>43746</v>
      </c>
      <c r="C18159" s="4">
        <v>2.3898849527700002E-3</v>
      </c>
      <c r="D18159" s="4">
        <v>2.41797598745E-3</v>
      </c>
      <c r="E18159" s="4">
        <v>2.3235773255299999E-3</v>
      </c>
      <c r="F18159" s="4">
        <v>2.3459132149299998E-3</v>
      </c>
      <c r="G18159" s="4">
        <v>-6.0550805222185646</v>
      </c>
      <c r="H18159" s="4">
        <v>-1.8634381177062224E-2</v>
      </c>
      <c r="I18159" s="4">
        <v>2.8508628449295786E-7</v>
      </c>
      <c r="J18159" s="13">
        <v>-15.070473949891214</v>
      </c>
      <c r="K18159" s="4">
        <v>-1.6626067066707741E-2</v>
      </c>
      <c r="L18159" s="7">
        <v>49622639.645598501</v>
      </c>
      <c r="M18159" s="7">
        <v>121536500220.11899</v>
      </c>
      <c r="N18159" s="12">
        <v>4.0829413020553669E-4</v>
      </c>
      <c r="O18159" s="4">
        <v>1.1331997809770323E-4</v>
      </c>
      <c r="P18159" s="7">
        <v>116410.40610431884</v>
      </c>
      <c r="Q18159" s="7">
        <v>285114081.96271998</v>
      </c>
      <c r="R18159" t="s">
        <v>8</v>
      </c>
    </row>
    <row r="18160" spans="1:18" x14ac:dyDescent="0.25">
      <c r="A18160" s="1">
        <v>43747</v>
      </c>
      <c r="B18160" s="7">
        <v>43747</v>
      </c>
      <c r="C18160" s="4">
        <v>2.3395342263600001E-3</v>
      </c>
      <c r="D18160" s="4">
        <v>2.4023770797600001E-3</v>
      </c>
      <c r="E18160" s="4">
        <v>2.3168831089000002E-3</v>
      </c>
      <c r="F18160" s="4">
        <v>2.3878710908599998E-3</v>
      </c>
      <c r="G18160" s="4">
        <v>-6.0373530669607911</v>
      </c>
      <c r="H18160" s="4">
        <v>1.7885519235310666E-2</v>
      </c>
      <c r="I18160" s="4">
        <v>2.7779704151541846E-7</v>
      </c>
      <c r="J18160" s="13">
        <v>-15.096375056375395</v>
      </c>
      <c r="K18160" s="4">
        <v>-2.5568550204032904E-2</v>
      </c>
      <c r="L18160" s="7">
        <v>39868870.367464103</v>
      </c>
      <c r="M18160" s="7">
        <v>121550310972.23289</v>
      </c>
      <c r="N18160" s="12">
        <v>3.2800303058518542E-4</v>
      </c>
      <c r="O18160" s="4">
        <v>1.1363460432786633E-4</v>
      </c>
      <c r="P18160" s="7">
        <v>95201.72297571243</v>
      </c>
      <c r="Q18160" s="7">
        <v>290246473.65563798</v>
      </c>
      <c r="R18160" t="s">
        <v>8</v>
      </c>
    </row>
    <row r="18161" spans="1:18" x14ac:dyDescent="0.25">
      <c r="A18161" s="1">
        <v>43748</v>
      </c>
      <c r="B18161" s="7">
        <v>43748</v>
      </c>
      <c r="C18161" s="4">
        <v>2.3916989503400001E-3</v>
      </c>
      <c r="D18161" s="4">
        <v>2.3995891071600002E-3</v>
      </c>
      <c r="E18161" s="4">
        <v>2.3299032564599999E-3</v>
      </c>
      <c r="F18161" s="4">
        <v>2.3318653273800001E-3</v>
      </c>
      <c r="G18161" s="4">
        <v>-6.0610867619985269</v>
      </c>
      <c r="H18161" s="4">
        <v>-2.3454265891643705E-2</v>
      </c>
      <c r="I18161" s="4">
        <v>2.7157427873402207E-7</v>
      </c>
      <c r="J18161" s="13">
        <v>-15.119030148493064</v>
      </c>
      <c r="K18161" s="4">
        <v>-2.2400392557999974E-2</v>
      </c>
      <c r="L18161" s="7">
        <v>49414269.534737498</v>
      </c>
      <c r="M18161" s="7">
        <v>121564112129.68802</v>
      </c>
      <c r="N18161" s="12">
        <v>4.0648731495707352E-4</v>
      </c>
      <c r="O18161" s="4">
        <v>1.1354275727255569E-4</v>
      </c>
      <c r="P18161" s="7">
        <v>115227.42180586421</v>
      </c>
      <c r="Q18161" s="7">
        <v>283471138.12895399</v>
      </c>
      <c r="R18161" t="s">
        <v>8</v>
      </c>
    </row>
    <row r="18162" spans="1:18" x14ac:dyDescent="0.25">
      <c r="A18162" s="1">
        <v>43749</v>
      </c>
      <c r="B18162" s="7">
        <v>43749</v>
      </c>
      <c r="C18162" s="4">
        <v>2.3324870684699999E-3</v>
      </c>
      <c r="D18162" s="4">
        <v>2.3830540689000002E-3</v>
      </c>
      <c r="E18162" s="4">
        <v>2.2898490091100001E-3</v>
      </c>
      <c r="F18162" s="4">
        <v>2.3449269158499998E-3</v>
      </c>
      <c r="G18162" s="4">
        <v>-6.0555010435183902</v>
      </c>
      <c r="H18162" s="4">
        <v>5.6013476921822208E-3</v>
      </c>
      <c r="I18162" s="4">
        <v>2.8178268087681532E-7</v>
      </c>
      <c r="J18162" s="13">
        <v>-15.082129698288835</v>
      </c>
      <c r="K18162" s="4">
        <v>3.758972385154076E-2</v>
      </c>
      <c r="L18162" s="7">
        <v>40769657.407884203</v>
      </c>
      <c r="M18162" s="7">
        <v>121577972566.20714</v>
      </c>
      <c r="N18162" s="12">
        <v>3.3533753316771642E-4</v>
      </c>
      <c r="O18162" s="4">
        <v>1.1401750299736948E-4</v>
      </c>
      <c r="P18162" s="7">
        <v>95601.867005730994</v>
      </c>
      <c r="Q18162" s="7">
        <v>285091460.24497199</v>
      </c>
      <c r="R18162" t="s">
        <v>8</v>
      </c>
    </row>
    <row r="18163" spans="1:18" x14ac:dyDescent="0.25">
      <c r="A18163" s="1">
        <v>43751</v>
      </c>
      <c r="B18163" s="7">
        <v>43751</v>
      </c>
      <c r="C18163" s="4">
        <v>2.3386629500700001E-3</v>
      </c>
      <c r="D18163" s="4">
        <v>2.6179868574400002E-3</v>
      </c>
      <c r="E18163" s="4">
        <v>2.3230011831699999E-3</v>
      </c>
      <c r="F18163" s="4">
        <v>2.44749918013E-3</v>
      </c>
      <c r="G18163" s="4">
        <v>-6.0126885185423005</v>
      </c>
      <c r="H18163" s="4">
        <v>4.3742200913250789E-2</v>
      </c>
      <c r="I18163" s="4">
        <v>2.9413501860715914E-7</v>
      </c>
      <c r="J18163" s="13">
        <v>-15.039226928066215</v>
      </c>
      <c r="K18163" s="4">
        <v>4.3836397935839745E-2</v>
      </c>
      <c r="L18163" s="7">
        <v>63249479.396283999</v>
      </c>
      <c r="M18163" s="7">
        <v>121605745312.42305</v>
      </c>
      <c r="N18163" s="12">
        <v>5.2011917063446943E-4</v>
      </c>
      <c r="O18163" s="4">
        <v>2.2843567489816294E-4</v>
      </c>
      <c r="P18163" s="7">
        <v>154803.04896605443</v>
      </c>
      <c r="Q18163" s="7">
        <v>297629961.951253</v>
      </c>
      <c r="R18163" t="s">
        <v>8</v>
      </c>
    </row>
    <row r="18164" spans="1:18" x14ac:dyDescent="0.25">
      <c r="A18164" s="1">
        <v>43752</v>
      </c>
      <c r="B18164" s="7">
        <v>43752</v>
      </c>
      <c r="C18164" s="4">
        <v>2.4486431976999999E-3</v>
      </c>
      <c r="D18164" s="4">
        <v>2.6361592141199998E-3</v>
      </c>
      <c r="E18164" s="4">
        <v>2.4281472789199998E-3</v>
      </c>
      <c r="F18164" s="4">
        <v>2.5454363734999999E-3</v>
      </c>
      <c r="G18164" s="4">
        <v>-5.9734531806129292</v>
      </c>
      <c r="H18164" s="4">
        <v>4.0015209878353428E-2</v>
      </c>
      <c r="I18164" s="4">
        <v>3.0394408073666036E-7</v>
      </c>
      <c r="J18164" s="13">
        <v>-15.006422097405332</v>
      </c>
      <c r="K18164" s="4">
        <v>3.3348841548860274E-2</v>
      </c>
      <c r="L18164" s="7">
        <v>62460324.161059603</v>
      </c>
      <c r="M18164" s="7">
        <v>121619630327.43117</v>
      </c>
      <c r="N18164" s="12">
        <v>5.1357107395327893E-4</v>
      </c>
      <c r="O18164" s="4">
        <v>1.1418058392261837E-4</v>
      </c>
      <c r="P18164" s="7">
        <v>158988.78102016199</v>
      </c>
      <c r="Q18164" s="7">
        <v>309575030.76706702</v>
      </c>
      <c r="R18164" t="s">
        <v>8</v>
      </c>
    </row>
    <row r="18165" spans="1:18" x14ac:dyDescent="0.25">
      <c r="A18165" s="1">
        <v>43753</v>
      </c>
      <c r="B18165" s="7">
        <v>43753</v>
      </c>
      <c r="C18165" s="4">
        <v>2.5455949749000001E-3</v>
      </c>
      <c r="D18165" s="4">
        <v>2.5649458998799998E-3</v>
      </c>
      <c r="E18165" s="4">
        <v>2.4953976651900002E-3</v>
      </c>
      <c r="F18165" s="4">
        <v>2.5095718498699998E-3</v>
      </c>
      <c r="G18165" s="4">
        <v>-5.987643118129518</v>
      </c>
      <c r="H18165" s="4">
        <v>-1.4089734869579946E-2</v>
      </c>
      <c r="I18165" s="4">
        <v>3.0584508183113467E-7</v>
      </c>
      <c r="J18165" s="13">
        <v>-15.000187131716913</v>
      </c>
      <c r="K18165" s="4">
        <v>6.2544435472041788E-3</v>
      </c>
      <c r="L18165" s="7">
        <v>50979958.667415202</v>
      </c>
      <c r="M18165" s="7">
        <v>121633521440.92403</v>
      </c>
      <c r="N18165" s="12">
        <v>4.1912754036456612E-4</v>
      </c>
      <c r="O18165" s="4">
        <v>1.1421769212305985E-4</v>
      </c>
      <c r="P18165" s="7">
        <v>127937.8691792813</v>
      </c>
      <c r="Q18165" s="7">
        <v>305248061.40870202</v>
      </c>
      <c r="R18165" t="s">
        <v>8</v>
      </c>
    </row>
    <row r="18166" spans="1:18" x14ac:dyDescent="0.25">
      <c r="A18166" s="1">
        <v>43754</v>
      </c>
      <c r="B18166" s="7">
        <v>43754</v>
      </c>
      <c r="C18166" s="4">
        <v>2.5085923475599999E-3</v>
      </c>
      <c r="D18166" s="4">
        <v>2.6187098076399999E-3</v>
      </c>
      <c r="E18166" s="4">
        <v>2.5062334576000001E-3</v>
      </c>
      <c r="F18166" s="4">
        <v>2.6074577936900001E-3</v>
      </c>
      <c r="G18166" s="4">
        <v>-5.9493795577246642</v>
      </c>
      <c r="H18166" s="4">
        <v>3.9005037383197827E-2</v>
      </c>
      <c r="I18166" s="4">
        <v>3.2400734263616705E-7</v>
      </c>
      <c r="J18166" s="13">
        <v>-14.942499658953565</v>
      </c>
      <c r="K18166" s="4">
        <v>5.9383857658565395E-2</v>
      </c>
      <c r="L18166" s="7">
        <v>50405533.089447498</v>
      </c>
      <c r="M18166" s="7">
        <v>121647403124.09317</v>
      </c>
      <c r="N18166" s="12">
        <v>4.1435765823976154E-4</v>
      </c>
      <c r="O18166" s="4">
        <v>1.1412711730035579E-4</v>
      </c>
      <c r="P18166" s="7">
        <v>131430.30009917906</v>
      </c>
      <c r="Q18166" s="7">
        <v>317190469.35806602</v>
      </c>
      <c r="R18166" t="s">
        <v>8</v>
      </c>
    </row>
    <row r="18167" spans="1:18" x14ac:dyDescent="0.25">
      <c r="A18167" s="1">
        <v>43755</v>
      </c>
      <c r="B18167" s="7">
        <v>43755</v>
      </c>
      <c r="C18167" s="4">
        <v>2.6040746452199999E-3</v>
      </c>
      <c r="D18167" s="4">
        <v>2.9316632169899999E-3</v>
      </c>
      <c r="E18167" s="4">
        <v>2.5898513304700001E-3</v>
      </c>
      <c r="F18167" s="4">
        <v>2.7548877289100002E-3</v>
      </c>
      <c r="G18167" s="4">
        <v>-5.8943785889644404</v>
      </c>
      <c r="H18167" s="4">
        <v>5.6541638210512106E-2</v>
      </c>
      <c r="I18167" s="4">
        <v>3.3994544140790344E-7</v>
      </c>
      <c r="J18167" s="13">
        <v>-14.894480698659665</v>
      </c>
      <c r="K18167" s="4">
        <v>4.9190548097033479E-2</v>
      </c>
      <c r="L18167" s="7">
        <v>69269499.626912802</v>
      </c>
      <c r="M18167" s="7">
        <v>121661367822.38704</v>
      </c>
      <c r="N18167" s="12">
        <v>5.693631500842492E-4</v>
      </c>
      <c r="O18167" s="4">
        <v>1.147965179299681E-4</v>
      </c>
      <c r="P18167" s="7">
        <v>190829.69450991793</v>
      </c>
      <c r="Q18167" s="7">
        <v>335163409.29629999</v>
      </c>
      <c r="R18167" t="s">
        <v>8</v>
      </c>
    </row>
    <row r="18168" spans="1:18" x14ac:dyDescent="0.25">
      <c r="A18168" s="1">
        <v>43756</v>
      </c>
      <c r="B18168" s="7">
        <v>43756</v>
      </c>
      <c r="C18168" s="4">
        <v>2.7567201006499999E-3</v>
      </c>
      <c r="D18168" s="4">
        <v>2.8628868455099999E-3</v>
      </c>
      <c r="E18168" s="4">
        <v>2.6676436872600001E-3</v>
      </c>
      <c r="F18168" s="4">
        <v>2.7059990640800002E-3</v>
      </c>
      <c r="G18168" s="4">
        <v>-5.9122840951020414</v>
      </c>
      <c r="H18168" s="4">
        <v>-1.7746155067213339E-2</v>
      </c>
      <c r="I18168" s="4">
        <v>3.3938651194228341E-7</v>
      </c>
      <c r="J18168" s="13">
        <v>-14.896126225824945</v>
      </c>
      <c r="K18168" s="4">
        <v>-1.6441740277651237E-3</v>
      </c>
      <c r="L18168" s="7">
        <v>60909632.992670901</v>
      </c>
      <c r="M18168" s="7">
        <v>121675216487.82285</v>
      </c>
      <c r="N18168" s="12">
        <v>5.0059194263908863E-4</v>
      </c>
      <c r="O18168" s="4">
        <v>1.1382960494101865E-4</v>
      </c>
      <c r="P18168" s="7">
        <v>164821.40987162376</v>
      </c>
      <c r="Q18168" s="7">
        <v>329253021.93778002</v>
      </c>
      <c r="R18168" t="s">
        <v>8</v>
      </c>
    </row>
    <row r="18169" spans="1:18" x14ac:dyDescent="0.25">
      <c r="A18169" s="1">
        <v>43757</v>
      </c>
      <c r="B18169" s="7">
        <v>43757</v>
      </c>
      <c r="C18169" s="4">
        <v>2.7038940230200001E-3</v>
      </c>
      <c r="D18169" s="4">
        <v>2.79526874675E-3</v>
      </c>
      <c r="E18169" s="4">
        <v>2.6683120952399999E-3</v>
      </c>
      <c r="F18169" s="4">
        <v>2.7426682465699999E-3</v>
      </c>
      <c r="G18169" s="4">
        <v>-5.8988240198132749</v>
      </c>
      <c r="H18169" s="4">
        <v>1.3551069908616794E-2</v>
      </c>
      <c r="I18169" s="4">
        <v>3.4332446582110202E-7</v>
      </c>
      <c r="J18169" s="13">
        <v>-14.884589872429908</v>
      </c>
      <c r="K18169" s="4">
        <v>1.1603153750224172E-2</v>
      </c>
      <c r="L18169" s="7">
        <v>69804524.399552703</v>
      </c>
      <c r="M18169" s="7">
        <v>121689052975.12505</v>
      </c>
      <c r="N18169" s="12">
        <v>5.7363027070168535E-4</v>
      </c>
      <c r="O18169" s="4">
        <v>1.1371656202136333E-4</v>
      </c>
      <c r="P18169" s="7">
        <v>191450.65253757397</v>
      </c>
      <c r="Q18169" s="7">
        <v>333752701.55005002</v>
      </c>
      <c r="R18169" t="s">
        <v>8</v>
      </c>
    </row>
    <row r="18170" spans="1:18" x14ac:dyDescent="0.25">
      <c r="A18170" s="1">
        <v>43758</v>
      </c>
      <c r="B18170" s="7">
        <v>43758</v>
      </c>
      <c r="C18170" s="4">
        <v>2.7421897685900001E-3</v>
      </c>
      <c r="D18170" s="4">
        <v>2.7754282327300001E-3</v>
      </c>
      <c r="E18170" s="4">
        <v>2.68493656584E-3</v>
      </c>
      <c r="F18170" s="4">
        <v>2.7304843584399999E-3</v>
      </c>
      <c r="G18170" s="4">
        <v>-5.9032762648484622</v>
      </c>
      <c r="H18170" s="4">
        <v>-4.4423484849971072E-3</v>
      </c>
      <c r="I18170" s="4">
        <v>3.3209175003973855E-7</v>
      </c>
      <c r="J18170" s="13">
        <v>-14.9178545506677</v>
      </c>
      <c r="K18170" s="4">
        <v>-3.2717492924656755E-2</v>
      </c>
      <c r="L18170" s="7">
        <v>73744711.729993597</v>
      </c>
      <c r="M18170" s="7">
        <v>121703024507.57005</v>
      </c>
      <c r="N18170" s="12">
        <v>6.0593984437425877E-4</v>
      </c>
      <c r="O18170" s="4">
        <v>1.1481338792128904E-4</v>
      </c>
      <c r="P18170" s="7">
        <v>201358.78189641429</v>
      </c>
      <c r="Q18170" s="7">
        <v>332308204.79276001</v>
      </c>
      <c r="R18170" t="s">
        <v>8</v>
      </c>
    </row>
    <row r="18171" spans="1:18" x14ac:dyDescent="0.25">
      <c r="A18171" s="1">
        <v>43759</v>
      </c>
      <c r="B18171" s="7">
        <v>43759</v>
      </c>
      <c r="C18171" s="4">
        <v>2.7319252085600001E-3</v>
      </c>
      <c r="D18171" s="4">
        <v>2.8131002123800001E-3</v>
      </c>
      <c r="E18171" s="4">
        <v>2.61839880195E-3</v>
      </c>
      <c r="F18171" s="4">
        <v>2.7742921543200002E-3</v>
      </c>
      <c r="G18171" s="4">
        <v>-5.8873596438463789</v>
      </c>
      <c r="H18171" s="4">
        <v>1.6043965146545949E-2</v>
      </c>
      <c r="I18171" s="4">
        <v>3.3653396415586512E-7</v>
      </c>
      <c r="J18171" s="13">
        <v>-14.904566759356671</v>
      </c>
      <c r="K18171" s="4">
        <v>1.3376466339784124E-2</v>
      </c>
      <c r="L18171" s="7">
        <v>82888435.550799102</v>
      </c>
      <c r="M18171" s="7">
        <v>121716993293.89899</v>
      </c>
      <c r="N18171" s="12">
        <v>6.8099312435902781E-4</v>
      </c>
      <c r="O18171" s="4">
        <v>1.1477764324636685E-4</v>
      </c>
      <c r="P18171" s="7">
        <v>229956.73643244093</v>
      </c>
      <c r="Q18171" s="7">
        <v>337678499.54268402</v>
      </c>
      <c r="R18171" t="s">
        <v>8</v>
      </c>
    </row>
    <row r="18172" spans="1:18" x14ac:dyDescent="0.25">
      <c r="A18172" s="1">
        <v>43760</v>
      </c>
      <c r="B18172" s="7">
        <v>43760</v>
      </c>
      <c r="C18172" s="4">
        <v>2.7729445030299999E-3</v>
      </c>
      <c r="D18172" s="4">
        <v>2.7763902842099998E-3</v>
      </c>
      <c r="E18172" s="4">
        <v>2.55969355593E-3</v>
      </c>
      <c r="F18172" s="4">
        <v>2.5654965338100001E-3</v>
      </c>
      <c r="G18172" s="4">
        <v>-5.9656032386609299</v>
      </c>
      <c r="H18172" s="4">
        <v>-7.5260862553669094E-2</v>
      </c>
      <c r="I18172" s="4">
        <v>3.1758256527689004E-7</v>
      </c>
      <c r="J18172" s="13">
        <v>-14.962528004304126</v>
      </c>
      <c r="K18172" s="4">
        <v>-5.6313480651236036E-2</v>
      </c>
      <c r="L18172" s="7">
        <v>75521552.836631596</v>
      </c>
      <c r="M18172" s="7">
        <v>121730843587.584</v>
      </c>
      <c r="N18172" s="12">
        <v>6.2039784339697494E-4</v>
      </c>
      <c r="O18172" s="4">
        <v>1.137909613949284E-4</v>
      </c>
      <c r="P18172" s="7">
        <v>193750.28203032713</v>
      </c>
      <c r="Q18172" s="7">
        <v>312300057.28171402</v>
      </c>
      <c r="R18172" t="s">
        <v>8</v>
      </c>
    </row>
    <row r="18173" spans="1:18" x14ac:dyDescent="0.25">
      <c r="A18173" s="1">
        <v>43761</v>
      </c>
      <c r="B18173" s="7">
        <v>43761</v>
      </c>
      <c r="C18173" s="4">
        <v>2.5640512065500001E-3</v>
      </c>
      <c r="D18173" s="4">
        <v>2.5872042292700002E-3</v>
      </c>
      <c r="E18173" s="4">
        <v>2.3894210085199999E-3</v>
      </c>
      <c r="F18173" s="4">
        <v>2.4948788361300002E-3</v>
      </c>
      <c r="G18173" s="4">
        <v>-5.9935151136312061</v>
      </c>
      <c r="H18173" s="4">
        <v>-2.7525937669120967E-2</v>
      </c>
      <c r="I18173" s="4">
        <v>3.320010283740484E-7</v>
      </c>
      <c r="J18173" s="13">
        <v>-14.918127770522526</v>
      </c>
      <c r="K18173" s="4">
        <v>4.5400675835549617E-2</v>
      </c>
      <c r="L18173" s="7">
        <v>79141247.041392595</v>
      </c>
      <c r="M18173" s="7">
        <v>121745953373.38818</v>
      </c>
      <c r="N18173" s="12">
        <v>6.5005238242843866E-4</v>
      </c>
      <c r="O18173" s="4">
        <v>1.2412454690098845E-4</v>
      </c>
      <c r="P18173" s="7">
        <v>197447.82230850638</v>
      </c>
      <c r="Q18173" s="7">
        <v>303741402.45573598</v>
      </c>
      <c r="R18173" t="s">
        <v>8</v>
      </c>
    </row>
    <row r="18174" spans="1:18" x14ac:dyDescent="0.25">
      <c r="A18174" s="1">
        <v>43762</v>
      </c>
      <c r="B18174" s="7">
        <v>43762</v>
      </c>
      <c r="C18174" s="4">
        <v>2.4913147244700002E-3</v>
      </c>
      <c r="D18174" s="4">
        <v>2.55271483704E-3</v>
      </c>
      <c r="E18174" s="4">
        <v>2.4510365446199999E-3</v>
      </c>
      <c r="F18174" s="4">
        <v>2.5383415967000001E-3</v>
      </c>
      <c r="G18174" s="4">
        <v>-5.9762443258783486</v>
      </c>
      <c r="H18174" s="4">
        <v>1.7420790116372313E-2</v>
      </c>
      <c r="I18174" s="4">
        <v>3.3873962951544216E-7</v>
      </c>
      <c r="J18174" s="13">
        <v>-14.898034079197672</v>
      </c>
      <c r="K18174" s="4">
        <v>2.0296928519756632E-2</v>
      </c>
      <c r="L18174" s="7">
        <v>81190106.175056696</v>
      </c>
      <c r="M18174" s="7">
        <v>121759835152.18616</v>
      </c>
      <c r="N18174" s="12">
        <v>6.6680532273699416E-4</v>
      </c>
      <c r="O18174" s="4">
        <v>1.1402250681301067E-4</v>
      </c>
      <c r="P18174" s="7">
        <v>206088.22374463596</v>
      </c>
      <c r="Q18174" s="7">
        <v>309068054.374129</v>
      </c>
      <c r="R18174" t="s">
        <v>8</v>
      </c>
    </row>
    <row r="18175" spans="1:18" x14ac:dyDescent="0.25">
      <c r="A18175" s="1">
        <v>43763</v>
      </c>
      <c r="B18175" s="7">
        <v>43763</v>
      </c>
      <c r="C18175" s="4">
        <v>2.5392245166699998E-3</v>
      </c>
      <c r="D18175" s="4">
        <v>2.71394037091E-3</v>
      </c>
      <c r="E18175" s="4">
        <v>2.5016523396700001E-3</v>
      </c>
      <c r="F18175" s="4">
        <v>2.6836163497799999E-3</v>
      </c>
      <c r="G18175" s="4">
        <v>-5.92059000981385</v>
      </c>
      <c r="H18175" s="4">
        <v>5.7232152389917045E-2</v>
      </c>
      <c r="I18175" s="4">
        <v>3.0986134520428111E-7</v>
      </c>
      <c r="J18175" s="13">
        <v>-14.98714091305844</v>
      </c>
      <c r="K18175" s="4">
        <v>-8.5252157689581956E-2</v>
      </c>
      <c r="L18175" s="7">
        <v>98533278.465849504</v>
      </c>
      <c r="M18175" s="7">
        <v>121773666993.29889</v>
      </c>
      <c r="N18175" s="12">
        <v>8.0915095109414508E-4</v>
      </c>
      <c r="O18175" s="4">
        <v>1.1359937450181073E-4</v>
      </c>
      <c r="P18175" s="7">
        <v>264425.5170883793</v>
      </c>
      <c r="Q18175" s="7">
        <v>326793803.715882</v>
      </c>
      <c r="R18175" t="s">
        <v>8</v>
      </c>
    </row>
    <row r="18176" spans="1:18" x14ac:dyDescent="0.25">
      <c r="A18176" s="1">
        <v>43764</v>
      </c>
      <c r="B18176" s="7">
        <v>43764</v>
      </c>
      <c r="C18176" s="4">
        <v>2.6841942271300001E-3</v>
      </c>
      <c r="D18176" s="4">
        <v>2.8584956109300001E-3</v>
      </c>
      <c r="E18176" s="4">
        <v>2.59135331106E-3</v>
      </c>
      <c r="F18176" s="4">
        <v>2.6215636533499999E-3</v>
      </c>
      <c r="G18176" s="4">
        <v>-5.9439843249762072</v>
      </c>
      <c r="H18176" s="4">
        <v>-2.3122789677103808E-2</v>
      </c>
      <c r="I18176" s="4">
        <v>2.8356641795975103E-7</v>
      </c>
      <c r="J18176" s="13">
        <v>-15.07581946269989</v>
      </c>
      <c r="K18176" s="4">
        <v>-8.4860301717191375E-2</v>
      </c>
      <c r="L18176" s="7">
        <v>118574429.35334501</v>
      </c>
      <c r="M18176" s="7">
        <v>121787590948.74489</v>
      </c>
      <c r="N18176" s="12">
        <v>9.7361667498003005E-4</v>
      </c>
      <c r="O18176" s="4">
        <v>1.1434291000504542E-4</v>
      </c>
      <c r="P18176" s="7">
        <v>310850.41420944658</v>
      </c>
      <c r="Q18176" s="7">
        <v>319273921.86028701</v>
      </c>
      <c r="R18176" t="s">
        <v>8</v>
      </c>
    </row>
    <row r="18177" spans="1:18" x14ac:dyDescent="0.25">
      <c r="A18177" s="1">
        <v>43765</v>
      </c>
      <c r="B18177" s="7">
        <v>43765</v>
      </c>
      <c r="C18177" s="4">
        <v>2.6207723999500001E-3</v>
      </c>
      <c r="D18177" s="4">
        <v>2.74727751402E-3</v>
      </c>
      <c r="E18177" s="4">
        <v>2.5946479108499999E-3</v>
      </c>
      <c r="F18177" s="4">
        <v>2.6538128929399999E-3</v>
      </c>
      <c r="G18177" s="4">
        <v>-5.9317578455799724</v>
      </c>
      <c r="H18177" s="4">
        <v>1.230152834503556E-2</v>
      </c>
      <c r="I18177" s="4">
        <v>2.7783627371546982E-7</v>
      </c>
      <c r="J18177" s="13">
        <v>-15.096233840220634</v>
      </c>
      <c r="K18177" s="4">
        <v>-2.0207414846614657E-2</v>
      </c>
      <c r="L18177" s="7">
        <v>99551355.537681401</v>
      </c>
      <c r="M18177" s="7">
        <v>121801468609.76913</v>
      </c>
      <c r="N18177" s="12">
        <v>8.17324755390485E-4</v>
      </c>
      <c r="O18177" s="4">
        <v>1.1394971290701301E-4</v>
      </c>
      <c r="P18177" s="7">
        <v>264190.67083555274</v>
      </c>
      <c r="Q18177" s="7">
        <v>323238307.77563202</v>
      </c>
      <c r="R18177" t="s">
        <v>8</v>
      </c>
    </row>
    <row r="18178" spans="1:18" x14ac:dyDescent="0.25">
      <c r="A18178" s="1">
        <v>43766</v>
      </c>
      <c r="B18178" s="7">
        <v>43766</v>
      </c>
      <c r="C18178" s="4">
        <v>2.6555605072100001E-3</v>
      </c>
      <c r="D18178" s="4">
        <v>2.72223027982E-3</v>
      </c>
      <c r="E18178" s="4">
        <v>2.6288483316900002E-3</v>
      </c>
      <c r="F18178" s="4">
        <v>2.6462433972500002E-3</v>
      </c>
      <c r="G18178" s="4">
        <v>-5.9346142306529366</v>
      </c>
      <c r="H18178" s="4">
        <v>-2.8523094865267281E-3</v>
      </c>
      <c r="I18178" s="4">
        <v>2.8589033862760968E-7</v>
      </c>
      <c r="J18178" s="13">
        <v>-15.067657531027157</v>
      </c>
      <c r="K18178" s="4">
        <v>2.8988529123407322E-2</v>
      </c>
      <c r="L18178" s="7">
        <v>92231650.257951394</v>
      </c>
      <c r="M18178" s="7">
        <v>121815280109.40793</v>
      </c>
      <c r="N18178" s="12">
        <v>7.5714352234887026E-4</v>
      </c>
      <c r="O18178" s="4">
        <v>1.1339353947400753E-4</v>
      </c>
      <c r="P18178" s="7">
        <v>244067.39551257517</v>
      </c>
      <c r="Q18178" s="7">
        <v>322352880.67368001</v>
      </c>
      <c r="R18178" t="s">
        <v>8</v>
      </c>
    </row>
    <row r="18179" spans="1:18" x14ac:dyDescent="0.25">
      <c r="A18179" s="1">
        <v>43767</v>
      </c>
      <c r="B18179" s="7">
        <v>43767</v>
      </c>
      <c r="C18179" s="4">
        <v>2.64725073658E-3</v>
      </c>
      <c r="D18179" s="4">
        <v>2.7284729673099999E-3</v>
      </c>
      <c r="E18179" s="4">
        <v>2.6442994996E-3</v>
      </c>
      <c r="F18179" s="4">
        <v>2.6547179420399998E-3</v>
      </c>
      <c r="G18179" s="4">
        <v>-5.9314168664515075</v>
      </c>
      <c r="H18179" s="4">
        <v>3.2024812225536253E-3</v>
      </c>
      <c r="I18179" s="4">
        <v>2.8158739016664619E-7</v>
      </c>
      <c r="J18179" s="13">
        <v>-15.082822992902907</v>
      </c>
      <c r="K18179" s="4">
        <v>-1.5051045382013947E-2</v>
      </c>
      <c r="L18179" s="7">
        <v>84394749.035277694</v>
      </c>
      <c r="M18179" s="7">
        <v>121829082894.328</v>
      </c>
      <c r="N18179" s="12">
        <v>6.9273072595055099E-4</v>
      </c>
      <c r="O18179" s="4">
        <v>1.1330914239722262E-4</v>
      </c>
      <c r="P18179" s="7">
        <v>224044.25447791466</v>
      </c>
      <c r="Q18179" s="7">
        <v>323421852.22185099</v>
      </c>
      <c r="R18179" t="s">
        <v>8</v>
      </c>
    </row>
    <row r="18180" spans="1:18" x14ac:dyDescent="0.25">
      <c r="A18180" s="1">
        <v>43768</v>
      </c>
      <c r="B18180" s="7">
        <v>43768</v>
      </c>
      <c r="C18180" s="4">
        <v>2.6556835227499998E-3</v>
      </c>
      <c r="D18180" s="4">
        <v>2.68186533534E-3</v>
      </c>
      <c r="E18180" s="4">
        <v>2.5973554743199999E-3</v>
      </c>
      <c r="F18180" s="4">
        <v>2.6164203012700002E-3</v>
      </c>
      <c r="G18180" s="4">
        <v>-5.9459481926694346</v>
      </c>
      <c r="H18180" s="4">
        <v>-1.4426256049096527E-2</v>
      </c>
      <c r="I18180" s="4">
        <v>2.8421659979655167E-7</v>
      </c>
      <c r="J18180" s="13">
        <v>-15.073529214134281</v>
      </c>
      <c r="K18180" s="4">
        <v>9.3371000326026299E-3</v>
      </c>
      <c r="L18180" s="7">
        <v>88132224.382787198</v>
      </c>
      <c r="M18180" s="7">
        <v>121842899081.45703</v>
      </c>
      <c r="N18180" s="12">
        <v>7.2332671864502461E-4</v>
      </c>
      <c r="O18180" s="4">
        <v>1.1340631317903124E-4</v>
      </c>
      <c r="P18180" s="7">
        <v>230590.94107120734</v>
      </c>
      <c r="Q18180" s="7">
        <v>318792234.72231603</v>
      </c>
      <c r="R18180" t="s">
        <v>8</v>
      </c>
    </row>
    <row r="18181" spans="1:18" x14ac:dyDescent="0.25">
      <c r="A18181" s="1">
        <v>43769</v>
      </c>
      <c r="B18181" s="7">
        <v>43769</v>
      </c>
      <c r="C18181" s="4">
        <v>2.6184817071100001E-3</v>
      </c>
      <c r="D18181" s="4">
        <v>2.6751472536700001E-3</v>
      </c>
      <c r="E18181" s="4">
        <v>2.5858727077999999E-3</v>
      </c>
      <c r="F18181" s="4">
        <v>2.6154579619099999E-3</v>
      </c>
      <c r="G18181" s="4">
        <v>-5.9463160679610398</v>
      </c>
      <c r="H18181" s="4">
        <v>-3.6780763378622299E-4</v>
      </c>
      <c r="I18181" s="4">
        <v>2.8430173855413301E-7</v>
      </c>
      <c r="J18181" s="13">
        <v>-15.0732297030984</v>
      </c>
      <c r="K18181" s="4">
        <v>2.9955589378761468E-4</v>
      </c>
      <c r="L18181" s="7">
        <v>72101941.817955896</v>
      </c>
      <c r="M18181" s="7">
        <v>121856937138.1501</v>
      </c>
      <c r="N18181" s="12">
        <v>5.9169337020356422E-4</v>
      </c>
      <c r="O18181" s="4">
        <v>1.1521440148665894E-4</v>
      </c>
      <c r="P18181" s="7">
        <v>188579.59779694432</v>
      </c>
      <c r="Q18181" s="7">
        <v>318711696.45194101</v>
      </c>
      <c r="R18181" t="s">
        <v>8</v>
      </c>
    </row>
    <row r="18182" spans="1:18" x14ac:dyDescent="0.25">
      <c r="A18182" s="1">
        <v>43770</v>
      </c>
      <c r="B18182" s="7">
        <v>43770</v>
      </c>
      <c r="C18182" s="4">
        <v>2.61690665793E-3</v>
      </c>
      <c r="D18182" s="4">
        <v>2.6392881756600001E-3</v>
      </c>
      <c r="E18182" s="4">
        <v>2.5912994853800001E-3</v>
      </c>
      <c r="F18182" s="4">
        <v>2.63030761983E-3</v>
      </c>
      <c r="G18182" s="4">
        <v>-5.9406544739175908</v>
      </c>
      <c r="H18182" s="4">
        <v>5.6776511556529815E-3</v>
      </c>
      <c r="I18182" s="4">
        <v>2.8401662694384465E-7</v>
      </c>
      <c r="J18182" s="13">
        <v>-15.074233054922013</v>
      </c>
      <c r="K18182" s="4">
        <v>-1.0028486344766906E-3</v>
      </c>
      <c r="L18182" s="7">
        <v>78282711.495675996</v>
      </c>
      <c r="M18182" s="7">
        <v>121870625838.65305</v>
      </c>
      <c r="N18182" s="12">
        <v>6.423427381042257E-4</v>
      </c>
      <c r="O18182" s="4">
        <v>1.1233419142503119E-4</v>
      </c>
      <c r="P18182" s="7">
        <v>205907.6125480301</v>
      </c>
      <c r="Q18182" s="7">
        <v>320557235.77686</v>
      </c>
      <c r="R18182" t="s">
        <v>8</v>
      </c>
    </row>
    <row r="18183" spans="1:18" x14ac:dyDescent="0.25">
      <c r="A18183" s="1">
        <v>43771</v>
      </c>
      <c r="B18183" s="7">
        <v>43771</v>
      </c>
      <c r="C18183" s="4">
        <v>2.63134782157E-3</v>
      </c>
      <c r="D18183" s="4">
        <v>2.6505719918199998E-3</v>
      </c>
      <c r="E18183" s="4">
        <v>2.5967512484500002E-3</v>
      </c>
      <c r="F18183" s="4">
        <v>2.62701927529E-3</v>
      </c>
      <c r="G18183" s="4">
        <v>-5.9419054309284167</v>
      </c>
      <c r="H18183" s="4">
        <v>-1.2501748902710174E-3</v>
      </c>
      <c r="I18183" s="4">
        <v>2.8172641166969598E-7</v>
      </c>
      <c r="J18183" s="13">
        <v>-15.082329408313219</v>
      </c>
      <c r="K18183" s="4">
        <v>-8.063666197266256E-3</v>
      </c>
      <c r="L18183" s="7">
        <v>63232423.339407101</v>
      </c>
      <c r="M18183" s="7">
        <v>121884482470.79898</v>
      </c>
      <c r="N18183" s="12">
        <v>5.1878977584005656E-4</v>
      </c>
      <c r="O18183" s="4">
        <v>1.1369952398767632E-4</v>
      </c>
      <c r="P18183" s="7">
        <v>166112.79493591972</v>
      </c>
      <c r="Q18183" s="7">
        <v>320192884.80953503</v>
      </c>
      <c r="R18183" t="s">
        <v>8</v>
      </c>
    </row>
    <row r="18184" spans="1:18" x14ac:dyDescent="0.25">
      <c r="A18184" s="1">
        <v>43772</v>
      </c>
      <c r="B18184" s="7">
        <v>43772</v>
      </c>
      <c r="C18184" s="4">
        <v>2.62735893107E-3</v>
      </c>
      <c r="D18184" s="4">
        <v>2.6735913704299999E-3</v>
      </c>
      <c r="E18184" s="4">
        <v>2.62156052048E-3</v>
      </c>
      <c r="F18184" s="4">
        <v>2.6365016153299999E-3</v>
      </c>
      <c r="G18184" s="4">
        <v>-5.9383023863142483</v>
      </c>
      <c r="H18184" s="4">
        <v>3.6095433821867139E-3</v>
      </c>
      <c r="I18184" s="4">
        <v>2.8547918837324677E-7</v>
      </c>
      <c r="J18184" s="13">
        <v>-15.069096705872502</v>
      </c>
      <c r="K18184" s="4">
        <v>1.3320642112712684E-2</v>
      </c>
      <c r="L18184" s="7">
        <v>57894711.187440701</v>
      </c>
      <c r="M18184" s="7">
        <v>121898253379.55789</v>
      </c>
      <c r="N18184" s="12">
        <v>4.7494291002818861E-4</v>
      </c>
      <c r="O18184" s="4">
        <v>1.1298328121637928E-4</v>
      </c>
      <c r="P18184" s="7">
        <v>152639.49956475123</v>
      </c>
      <c r="Q18184" s="7">
        <v>321384941.94111001</v>
      </c>
      <c r="R18184" t="s">
        <v>8</v>
      </c>
    </row>
    <row r="18185" spans="1:18" x14ac:dyDescent="0.25">
      <c r="A18185" s="1">
        <v>43773</v>
      </c>
      <c r="B18185" s="7">
        <v>43773</v>
      </c>
      <c r="C18185" s="4">
        <v>2.63450055905E-3</v>
      </c>
      <c r="D18185" s="4">
        <v>2.6454760806900002E-3</v>
      </c>
      <c r="E18185" s="4">
        <v>2.58965009155E-3</v>
      </c>
      <c r="F18185" s="4">
        <v>2.6136055422600001E-3</v>
      </c>
      <c r="G18185" s="4">
        <v>-5.9470245771332895</v>
      </c>
      <c r="H18185" s="4">
        <v>-8.6842628644223357E-3</v>
      </c>
      <c r="I18185" s="4">
        <v>2.776705953738289E-7</v>
      </c>
      <c r="J18185" s="13">
        <v>-15.096830334542387</v>
      </c>
      <c r="K18185" s="4">
        <v>-2.7352582315767995E-2</v>
      </c>
      <c r="L18185" s="7">
        <v>64040500.412682302</v>
      </c>
      <c r="M18185" s="7">
        <v>121912128006.72882</v>
      </c>
      <c r="N18185" s="12">
        <v>5.2530048863676346E-4</v>
      </c>
      <c r="O18185" s="4">
        <v>1.1382137796287493E-4</v>
      </c>
      <c r="P18185" s="7">
        <v>167376.60680769029</v>
      </c>
      <c r="Q18185" s="7">
        <v>318630213.42709702</v>
      </c>
      <c r="R18185" t="s">
        <v>8</v>
      </c>
    </row>
    <row r="18186" spans="1:18" x14ac:dyDescent="0.25">
      <c r="A18186" s="1">
        <v>43774</v>
      </c>
      <c r="B18186" s="7">
        <v>43774</v>
      </c>
      <c r="C18186" s="4">
        <v>2.6132430443199998E-3</v>
      </c>
      <c r="D18186" s="4">
        <v>2.6510520905400001E-3</v>
      </c>
      <c r="E18186" s="4">
        <v>2.5745528989999998E-3</v>
      </c>
      <c r="F18186" s="4">
        <v>2.6237166961200001E-3</v>
      </c>
      <c r="G18186" s="4">
        <v>-5.9431633801467703</v>
      </c>
      <c r="H18186" s="4">
        <v>3.8686610112009484E-3</v>
      </c>
      <c r="I18186" s="4">
        <v>2.8083586440166074E-7</v>
      </c>
      <c r="J18186" s="13">
        <v>-15.085495450722409</v>
      </c>
      <c r="K18186" s="4">
        <v>1.1399367021813865E-2</v>
      </c>
      <c r="L18186" s="7">
        <v>78458701.657222807</v>
      </c>
      <c r="M18186" s="7">
        <v>121925973954.83011</v>
      </c>
      <c r="N18186" s="12">
        <v>6.4349456569680048E-4</v>
      </c>
      <c r="O18186" s="4">
        <v>1.1357318035268508E-4</v>
      </c>
      <c r="P18186" s="7">
        <v>205853.40549395341</v>
      </c>
      <c r="Q18186" s="7">
        <v>319899213.55598003</v>
      </c>
      <c r="R18186" t="s">
        <v>8</v>
      </c>
    </row>
    <row r="18187" spans="1:18" x14ac:dyDescent="0.25">
      <c r="A18187" s="1">
        <v>43775</v>
      </c>
      <c r="B18187" s="7">
        <v>43775</v>
      </c>
      <c r="C18187" s="4">
        <v>2.62291850248E-3</v>
      </c>
      <c r="D18187" s="4">
        <v>2.6498809686099998E-3</v>
      </c>
      <c r="E18187" s="4">
        <v>2.6151385263900001E-3</v>
      </c>
      <c r="F18187" s="4">
        <v>2.62804220587E-3</v>
      </c>
      <c r="G18187" s="4">
        <v>-5.9415161184164358</v>
      </c>
      <c r="H18187" s="4">
        <v>1.6486192112115487E-3</v>
      </c>
      <c r="I18187" s="4">
        <v>2.8074734753701183E-7</v>
      </c>
      <c r="J18187" s="13">
        <v>-15.085810691148048</v>
      </c>
      <c r="K18187" s="4">
        <v>-3.1519074259801902E-4</v>
      </c>
      <c r="L18187" s="7">
        <v>88212203.231067806</v>
      </c>
      <c r="M18187" s="7">
        <v>121939798243.18512</v>
      </c>
      <c r="N18187" s="12">
        <v>7.2340781682405113E-4</v>
      </c>
      <c r="O18187" s="4">
        <v>1.1338263625544191E-4</v>
      </c>
      <c r="P18187" s="7">
        <v>231825.39316402818</v>
      </c>
      <c r="Q18187" s="7">
        <v>320462936.35836297</v>
      </c>
      <c r="R18187" t="s">
        <v>8</v>
      </c>
    </row>
    <row r="18188" spans="1:18" x14ac:dyDescent="0.25">
      <c r="A18188" s="1">
        <v>43776</v>
      </c>
      <c r="B18188" s="7">
        <v>43776</v>
      </c>
      <c r="C18188" s="4">
        <v>2.6277680227899999E-3</v>
      </c>
      <c r="D18188" s="4">
        <v>2.7339102935100001E-3</v>
      </c>
      <c r="E18188" s="4">
        <v>2.6076937216200002E-3</v>
      </c>
      <c r="F18188" s="4">
        <v>2.7254475550200002E-3</v>
      </c>
      <c r="G18188" s="4">
        <v>-5.905122623978591</v>
      </c>
      <c r="H18188" s="4">
        <v>3.7063845067798161E-2</v>
      </c>
      <c r="I18188" s="4">
        <v>2.9408465863932422E-7</v>
      </c>
      <c r="J18188" s="13">
        <v>-15.039398156503161</v>
      </c>
      <c r="K18188" s="4">
        <v>4.7506454537577042E-2</v>
      </c>
      <c r="L18188" s="7">
        <v>97141368.227635399</v>
      </c>
      <c r="M18188" s="7">
        <v>121953591160.09697</v>
      </c>
      <c r="N18188" s="12">
        <v>7.9654372867225506E-4</v>
      </c>
      <c r="O18188" s="4">
        <v>1.1311251216229418E-4</v>
      </c>
      <c r="P18188" s="7">
        <v>264753.70452730643</v>
      </c>
      <c r="Q18188" s="7">
        <v>332378116.85319501</v>
      </c>
      <c r="R18188" t="s">
        <v>8</v>
      </c>
    </row>
    <row r="18189" spans="1:18" x14ac:dyDescent="0.25">
      <c r="A18189" s="1">
        <v>43777</v>
      </c>
      <c r="B18189" s="7">
        <v>43777</v>
      </c>
      <c r="C18189" s="4">
        <v>2.7233629454799999E-3</v>
      </c>
      <c r="D18189" s="4">
        <v>2.73136626477E-3</v>
      </c>
      <c r="E18189" s="4">
        <v>2.6034791708500001E-3</v>
      </c>
      <c r="F18189" s="4">
        <v>2.6529079292699998E-3</v>
      </c>
      <c r="G18189" s="4">
        <v>-5.9320989088124625</v>
      </c>
      <c r="H18189" s="4">
        <v>-2.6615674778400954E-2</v>
      </c>
      <c r="I18189" s="4">
        <v>3.0129970113471694E-7</v>
      </c>
      <c r="J18189" s="13">
        <v>-15.01516038272994</v>
      </c>
      <c r="K18189" s="4">
        <v>2.4533896221500973E-2</v>
      </c>
      <c r="L18189" s="7">
        <v>88039087.160299897</v>
      </c>
      <c r="M18189" s="7">
        <v>121967383794.71284</v>
      </c>
      <c r="N18189" s="12">
        <v>7.2182483891333824E-4</v>
      </c>
      <c r="O18189" s="4">
        <v>1.1309740438695809E-4</v>
      </c>
      <c r="P18189" s="7">
        <v>233559.59241325222</v>
      </c>
      <c r="Q18189" s="7">
        <v>323568239.58131099</v>
      </c>
      <c r="R18189" t="s">
        <v>8</v>
      </c>
    </row>
    <row r="18190" spans="1:18" x14ac:dyDescent="0.25">
      <c r="A18190" s="1">
        <v>43778</v>
      </c>
      <c r="B18190" s="7">
        <v>43778</v>
      </c>
      <c r="C18190" s="4">
        <v>2.6537171289100002E-3</v>
      </c>
      <c r="D18190" s="4">
        <v>2.74188906817E-3</v>
      </c>
      <c r="E18190" s="4">
        <v>2.64975468152E-3</v>
      </c>
      <c r="F18190" s="4">
        <v>2.7128645831600001E-3</v>
      </c>
      <c r="G18190" s="4">
        <v>-5.9097501606093283</v>
      </c>
      <c r="H18190" s="4">
        <v>2.2600352326022286E-2</v>
      </c>
      <c r="I18190" s="4">
        <v>3.0780498023729401E-7</v>
      </c>
      <c r="J18190" s="13">
        <v>-14.993799435564361</v>
      </c>
      <c r="K18190" s="4">
        <v>2.1590725374362144E-2</v>
      </c>
      <c r="L18190" s="7">
        <v>93120071.015636593</v>
      </c>
      <c r="M18190" s="7">
        <v>121981186359.08484</v>
      </c>
      <c r="N18190" s="12">
        <v>7.6339699420132137E-4</v>
      </c>
      <c r="O18190" s="4">
        <v>1.1316602801963474E-4</v>
      </c>
      <c r="P18190" s="7">
        <v>252622.14263966455</v>
      </c>
      <c r="Q18190" s="7">
        <v>330918440.28540099</v>
      </c>
      <c r="R18190" t="s">
        <v>8</v>
      </c>
    </row>
    <row r="18191" spans="1:18" x14ac:dyDescent="0.25">
      <c r="A18191" s="1">
        <v>43779</v>
      </c>
      <c r="B18191" s="7">
        <v>43779</v>
      </c>
      <c r="C18191" s="4">
        <v>2.71244406541E-3</v>
      </c>
      <c r="D18191" s="4">
        <v>2.7847006614200001E-3</v>
      </c>
      <c r="E18191" s="4">
        <v>2.6866699447200002E-3</v>
      </c>
      <c r="F18191" s="4">
        <v>2.7749858049500001E-3</v>
      </c>
      <c r="G18191" s="4">
        <v>-5.8871096471301563</v>
      </c>
      <c r="H18191" s="4">
        <v>2.2898755129767655E-2</v>
      </c>
      <c r="I18191" s="4">
        <v>3.0644114846390964E-7</v>
      </c>
      <c r="J18191" s="13">
        <v>-14.998240111543719</v>
      </c>
      <c r="K18191" s="4">
        <v>-4.4308307563216054E-3</v>
      </c>
      <c r="L18191" s="7">
        <v>96734958.553740904</v>
      </c>
      <c r="M18191" s="7">
        <v>121995037872.39796</v>
      </c>
      <c r="N18191" s="12">
        <v>7.9294174780224983E-4</v>
      </c>
      <c r="O18191" s="4">
        <v>1.1355450562966251E-4</v>
      </c>
      <c r="P18191" s="7">
        <v>268438.13682905759</v>
      </c>
      <c r="Q18191" s="7">
        <v>338534498.370242</v>
      </c>
      <c r="R18191" t="s">
        <v>8</v>
      </c>
    </row>
    <row r="18192" spans="1:18" x14ac:dyDescent="0.25">
      <c r="A18192" s="1">
        <v>43780</v>
      </c>
      <c r="B18192" s="7">
        <v>43780</v>
      </c>
      <c r="C18192" s="4">
        <v>2.7752067085599998E-3</v>
      </c>
      <c r="D18192" s="4">
        <v>2.7797754948299998E-3</v>
      </c>
      <c r="E18192" s="4">
        <v>2.6689462887899999E-3</v>
      </c>
      <c r="F18192" s="4">
        <v>2.71482835085E-3</v>
      </c>
      <c r="G18192" s="4">
        <v>-5.9090265501178862</v>
      </c>
      <c r="H18192" s="4">
        <v>-2.1678472730452061E-2</v>
      </c>
      <c r="I18192" s="4">
        <v>3.0999016906492038E-7</v>
      </c>
      <c r="J18192" s="13">
        <v>-14.986725252663883</v>
      </c>
      <c r="K18192" s="4">
        <v>1.1581410064545286E-2</v>
      </c>
      <c r="L18192" s="7">
        <v>84608148.499638304</v>
      </c>
      <c r="M18192" s="7">
        <v>122008871580.97986</v>
      </c>
      <c r="N18192" s="12">
        <v>6.9345898706621586E-4</v>
      </c>
      <c r="O18192" s="4">
        <v>1.1339566611195644E-4</v>
      </c>
      <c r="P18192" s="7">
        <v>229696.60025974494</v>
      </c>
      <c r="Q18192" s="7">
        <v>331233143.62326097</v>
      </c>
      <c r="R18192" t="s">
        <v>8</v>
      </c>
    </row>
    <row r="18193" spans="1:18" x14ac:dyDescent="0.25">
      <c r="A18193" s="1">
        <v>43781</v>
      </c>
      <c r="B18193" s="7">
        <v>43781</v>
      </c>
      <c r="C18193" s="4">
        <v>2.71353585256E-3</v>
      </c>
      <c r="D18193" s="4">
        <v>2.7352012945299998E-3</v>
      </c>
      <c r="E18193" s="4">
        <v>2.6787776096900001E-3</v>
      </c>
      <c r="F18193" s="4">
        <v>2.72501077613E-3</v>
      </c>
      <c r="G18193" s="4">
        <v>-5.9052828963316299</v>
      </c>
      <c r="H18193" s="4">
        <v>3.7506700107990333E-3</v>
      </c>
      <c r="I18193" s="4">
        <v>3.0911015071158032E-7</v>
      </c>
      <c r="J18193" s="13">
        <v>-14.989568148775952</v>
      </c>
      <c r="K18193" s="4">
        <v>-2.8388589096054952E-3</v>
      </c>
      <c r="L18193" s="7">
        <v>72506822.438085198</v>
      </c>
      <c r="M18193" s="7">
        <v>122022688767.59004</v>
      </c>
      <c r="N18193" s="12">
        <v>5.9420770981522127E-4</v>
      </c>
      <c r="O18193" s="4">
        <v>1.1324739284235539E-4</v>
      </c>
      <c r="P18193" s="7">
        <v>197581.87248672664</v>
      </c>
      <c r="Q18193" s="7">
        <v>332513141.82404</v>
      </c>
      <c r="R18193" t="s">
        <v>8</v>
      </c>
    </row>
    <row r="18194" spans="1:18" x14ac:dyDescent="0.25">
      <c r="A18194" s="1">
        <v>43782</v>
      </c>
      <c r="B18194" s="7">
        <v>43782</v>
      </c>
      <c r="C18194" s="4">
        <v>2.7227931515300002E-3</v>
      </c>
      <c r="D18194" s="4">
        <v>2.72532826373E-3</v>
      </c>
      <c r="E18194" s="4">
        <v>2.6653024054200001E-3</v>
      </c>
      <c r="F18194" s="4">
        <v>2.6975413255099999E-3</v>
      </c>
      <c r="G18194" s="4">
        <v>-5.9154145410197687</v>
      </c>
      <c r="H18194" s="4">
        <v>-1.0080492473872564E-2</v>
      </c>
      <c r="I18194" s="4">
        <v>3.062512385735011E-7</v>
      </c>
      <c r="J18194" s="13">
        <v>-14.998860030774017</v>
      </c>
      <c r="K18194" s="4">
        <v>-9.2488458612501809E-3</v>
      </c>
      <c r="L18194" s="7">
        <v>80974477.425542206</v>
      </c>
      <c r="M18194" s="7">
        <v>122036495748.56593</v>
      </c>
      <c r="N18194" s="12">
        <v>6.6352673377622566E-4</v>
      </c>
      <c r="O18194" s="4">
        <v>1.1315093213679726E-4</v>
      </c>
      <c r="P18194" s="7">
        <v>218431.99916697669</v>
      </c>
      <c r="Q18194" s="7">
        <v>329198490.50218201</v>
      </c>
      <c r="R18194" t="s">
        <v>8</v>
      </c>
    </row>
    <row r="18195" spans="1:18" x14ac:dyDescent="0.25">
      <c r="A18195" s="1">
        <v>43783</v>
      </c>
      <c r="B18195" s="7">
        <v>43783</v>
      </c>
      <c r="C18195" s="4">
        <v>2.69410145553E-3</v>
      </c>
      <c r="D18195" s="4">
        <v>2.6979452270000002E-3</v>
      </c>
      <c r="E18195" s="4">
        <v>2.6419511085100001E-3</v>
      </c>
      <c r="F18195" s="4">
        <v>2.6802363237499998E-3</v>
      </c>
      <c r="G18195" s="4">
        <v>-5.9218503078433127</v>
      </c>
      <c r="H18195" s="4">
        <v>-6.4151016321236307E-3</v>
      </c>
      <c r="I18195" s="4">
        <v>3.0778675410154973E-7</v>
      </c>
      <c r="J18195" s="13">
        <v>-14.993858650575651</v>
      </c>
      <c r="K18195" s="4">
        <v>5.013907976996166E-3</v>
      </c>
      <c r="L18195" s="7">
        <v>77359949.147810504</v>
      </c>
      <c r="M18195" s="7">
        <v>122050253672.36781</v>
      </c>
      <c r="N18195" s="12">
        <v>6.3383685670556536E-4</v>
      </c>
      <c r="O18195" s="4">
        <v>1.1273614272099053E-4</v>
      </c>
      <c r="P18195" s="7">
        <v>207342.94570941455</v>
      </c>
      <c r="Q18195" s="7">
        <v>327123523.21558201</v>
      </c>
      <c r="R18195" t="s">
        <v>8</v>
      </c>
    </row>
    <row r="18196" spans="1:18" x14ac:dyDescent="0.25">
      <c r="A18196" s="1">
        <v>43784</v>
      </c>
      <c r="B18196" s="7">
        <v>43784</v>
      </c>
      <c r="C18196" s="4">
        <v>2.6819527570900001E-3</v>
      </c>
      <c r="D18196" s="4">
        <v>2.6890210725200002E-3</v>
      </c>
      <c r="E18196" s="4">
        <v>2.6085792959E-3</v>
      </c>
      <c r="F18196" s="4">
        <v>2.6566324883599999E-3</v>
      </c>
      <c r="G18196" s="4">
        <v>-5.9306959400400387</v>
      </c>
      <c r="H18196" s="4">
        <v>-8.8066246923237858E-3</v>
      </c>
      <c r="I18196" s="4">
        <v>3.1283973000675902E-7</v>
      </c>
      <c r="J18196" s="13">
        <v>-14.977574822252757</v>
      </c>
      <c r="K18196" s="4">
        <v>1.6417132439501061E-2</v>
      </c>
      <c r="L18196" s="7">
        <v>78888251.412900299</v>
      </c>
      <c r="M18196" s="7">
        <v>122064168880.04303</v>
      </c>
      <c r="N18196" s="12">
        <v>6.4628508215565448E-4</v>
      </c>
      <c r="O18196" s="4">
        <v>1.140121159647133E-4</v>
      </c>
      <c r="P18196" s="7">
        <v>209577.0916534226</v>
      </c>
      <c r="Q18196" s="7">
        <v>324279636.711384</v>
      </c>
      <c r="R18196" t="s">
        <v>8</v>
      </c>
    </row>
    <row r="18197" spans="1:18" x14ac:dyDescent="0.25">
      <c r="A18197" s="1">
        <v>43785</v>
      </c>
      <c r="B18197" s="7">
        <v>43785</v>
      </c>
      <c r="C18197" s="4">
        <v>2.6566482997699998E-3</v>
      </c>
      <c r="D18197" s="4">
        <v>2.6747612276800002E-3</v>
      </c>
      <c r="E18197" s="4">
        <v>2.6359475174799999E-3</v>
      </c>
      <c r="F18197" s="4">
        <v>2.6693022448800001E-3</v>
      </c>
      <c r="G18197" s="4">
        <v>-5.9259381722286246</v>
      </c>
      <c r="H18197" s="4">
        <v>4.7691039598109775E-3</v>
      </c>
      <c r="I18197" s="4">
        <v>3.121713240716969E-7</v>
      </c>
      <c r="J18197" s="13">
        <v>-14.979713684231326</v>
      </c>
      <c r="K18197" s="4">
        <v>-2.1365762432018426E-3</v>
      </c>
      <c r="L18197" s="7">
        <v>71531457.1506515</v>
      </c>
      <c r="M18197" s="7">
        <v>122077972476.65686</v>
      </c>
      <c r="N18197" s="12">
        <v>5.8594892837304769E-4</v>
      </c>
      <c r="O18197" s="4">
        <v>1.1308475485050712E-4</v>
      </c>
      <c r="P18197" s="7">
        <v>190939.07915177158</v>
      </c>
      <c r="Q18197" s="7">
        <v>325863005.98233902</v>
      </c>
      <c r="R18197" t="s">
        <v>8</v>
      </c>
    </row>
    <row r="18198" spans="1:18" x14ac:dyDescent="0.25">
      <c r="A18198" s="1">
        <v>43786</v>
      </c>
      <c r="B18198" s="7">
        <v>43786</v>
      </c>
      <c r="C18198" s="4">
        <v>2.6692255948699999E-3</v>
      </c>
      <c r="D18198" s="4">
        <v>2.7177257566299998E-3</v>
      </c>
      <c r="E18198" s="4">
        <v>2.64081244145E-3</v>
      </c>
      <c r="F18198" s="4">
        <v>2.6479386717199998E-3</v>
      </c>
      <c r="G18198" s="4">
        <v>-5.9339738014021632</v>
      </c>
      <c r="H18198" s="4">
        <v>-8.0034298105348921E-3</v>
      </c>
      <c r="I18198" s="4">
        <v>3.0869038793510036E-7</v>
      </c>
      <c r="J18198" s="13">
        <v>-14.990927043159546</v>
      </c>
      <c r="K18198" s="4">
        <v>-1.1150723555239389E-2</v>
      </c>
      <c r="L18198" s="7">
        <v>74498787.005625099</v>
      </c>
      <c r="M18198" s="7">
        <v>122091775423.28204</v>
      </c>
      <c r="N18198" s="12">
        <v>6.1018677750687136E-4</v>
      </c>
      <c r="O18198" s="4">
        <v>1.1306664376181736E-4</v>
      </c>
      <c r="P18198" s="7">
        <v>197268.2191084261</v>
      </c>
      <c r="Q18198" s="7">
        <v>323291533.64226198</v>
      </c>
      <c r="R18198" t="s">
        <v>8</v>
      </c>
    </row>
    <row r="18199" spans="1:18" x14ac:dyDescent="0.25">
      <c r="A18199" s="1">
        <v>43787</v>
      </c>
      <c r="B18199" s="7">
        <v>43787</v>
      </c>
      <c r="C18199" s="4">
        <v>2.6475235673700001E-3</v>
      </c>
      <c r="D18199" s="4">
        <v>2.7154872676500002E-3</v>
      </c>
      <c r="E18199" s="4">
        <v>2.5486782552099998E-3</v>
      </c>
      <c r="F18199" s="4">
        <v>2.5762378925799998E-3</v>
      </c>
      <c r="G18199" s="4">
        <v>-5.9614251253999546</v>
      </c>
      <c r="H18199" s="4">
        <v>-2.7077960643788587E-2</v>
      </c>
      <c r="I18199" s="4">
        <v>3.1004323328388459E-7</v>
      </c>
      <c r="J18199" s="13">
        <v>-14.986554086985089</v>
      </c>
      <c r="K18199" s="4">
        <v>4.3825314997130924E-3</v>
      </c>
      <c r="L18199" s="7">
        <v>72521449.242579594</v>
      </c>
      <c r="M18199" s="7">
        <v>122105477784.95094</v>
      </c>
      <c r="N18199" s="12">
        <v>5.9392461794631783E-4</v>
      </c>
      <c r="O18199" s="4">
        <v>1.122300140316134E-4</v>
      </c>
      <c r="P18199" s="7">
        <v>186832.50556355069</v>
      </c>
      <c r="Q18199" s="7">
        <v>314572758.76117599</v>
      </c>
      <c r="R18199" t="s">
        <v>8</v>
      </c>
    </row>
    <row r="18200" spans="1:18" x14ac:dyDescent="0.25">
      <c r="A18200" s="1">
        <v>43788</v>
      </c>
      <c r="B18200" s="7">
        <v>43788</v>
      </c>
      <c r="C18200" s="4">
        <v>2.5757995848500002E-3</v>
      </c>
      <c r="D18200" s="4">
        <v>2.6080504210100001E-3</v>
      </c>
      <c r="E18200" s="4">
        <v>2.51935402686E-3</v>
      </c>
      <c r="F18200" s="4">
        <v>2.5480419042900001E-3</v>
      </c>
      <c r="G18200" s="4">
        <v>-5.9724300954537641</v>
      </c>
      <c r="H18200" s="4">
        <v>-1.0944636895221871E-2</v>
      </c>
      <c r="I18200" s="4">
        <v>3.1050409409357333E-7</v>
      </c>
      <c r="J18200" s="13">
        <v>-14.985068750173257</v>
      </c>
      <c r="K18200" s="4">
        <v>1.4864404709221885E-3</v>
      </c>
      <c r="L18200" s="7">
        <v>85557575.294645295</v>
      </c>
      <c r="M18200" s="7">
        <v>122119423664.85405</v>
      </c>
      <c r="N18200" s="12">
        <v>7.0060579002936081E-4</v>
      </c>
      <c r="O18200" s="4">
        <v>1.1421174672988724E-4</v>
      </c>
      <c r="P18200" s="7">
        <v>218004.28708020307</v>
      </c>
      <c r="Q18200" s="7">
        <v>311165408.82579201</v>
      </c>
      <c r="R18200" t="s">
        <v>8</v>
      </c>
    </row>
    <row r="18201" spans="1:18" x14ac:dyDescent="0.25">
      <c r="A18201" s="1">
        <v>43789</v>
      </c>
      <c r="B18201" s="7">
        <v>43789</v>
      </c>
      <c r="C18201" s="4">
        <v>2.5482325001200002E-3</v>
      </c>
      <c r="D18201" s="4">
        <v>2.6981675818700001E-3</v>
      </c>
      <c r="E18201" s="4">
        <v>2.54268311065E-3</v>
      </c>
      <c r="F18201" s="4">
        <v>2.5563319163099999E-3</v>
      </c>
      <c r="G18201" s="4">
        <v>-5.9691818931863638</v>
      </c>
      <c r="H18201" s="4">
        <v>3.2534833928917501E-3</v>
      </c>
      <c r="I18201" s="4">
        <v>3.1845602250061477E-7</v>
      </c>
      <c r="J18201" s="13">
        <v>-14.959781448388835</v>
      </c>
      <c r="K18201" s="4">
        <v>2.5609737708144519E-2</v>
      </c>
      <c r="L18201" s="7">
        <v>77286260.018922806</v>
      </c>
      <c r="M18201" s="7">
        <v>122133126743.68289</v>
      </c>
      <c r="N18201" s="12">
        <v>6.3280341770927681E-4</v>
      </c>
      <c r="O18201" s="4">
        <v>1.1221047739669203E-4</v>
      </c>
      <c r="P18201" s="7">
        <v>197569.33317860586</v>
      </c>
      <c r="Q18201" s="7">
        <v>312212809.93361098</v>
      </c>
      <c r="R18201" t="s">
        <v>8</v>
      </c>
    </row>
    <row r="18202" spans="1:18" x14ac:dyDescent="0.25">
      <c r="A18202" s="1">
        <v>43790</v>
      </c>
      <c r="B18202" s="7">
        <v>43790</v>
      </c>
      <c r="C18202" s="4">
        <v>2.5554807227300001E-3</v>
      </c>
      <c r="D18202" s="4">
        <v>2.5661188145099999E-3</v>
      </c>
      <c r="E18202" s="4">
        <v>2.37820387152E-3</v>
      </c>
      <c r="F18202" s="4">
        <v>2.42599061172E-3</v>
      </c>
      <c r="G18202" s="4">
        <v>-6.0215153383276183</v>
      </c>
      <c r="H18202" s="4">
        <v>-5.0987629485197777E-2</v>
      </c>
      <c r="I18202" s="4">
        <v>3.1742378453162748E-7</v>
      </c>
      <c r="J18202" s="13">
        <v>-14.963028096149253</v>
      </c>
      <c r="K18202" s="4">
        <v>-3.2413830986201377E-3</v>
      </c>
      <c r="L18202" s="7">
        <v>95999425.829464406</v>
      </c>
      <c r="M18202" s="7">
        <v>122146890126.35518</v>
      </c>
      <c r="N18202" s="12">
        <v>7.8593426103732594E-4</v>
      </c>
      <c r="O18202" s="4">
        <v>1.1269164263002767E-4</v>
      </c>
      <c r="P18202" s="7">
        <v>232893.70579279112</v>
      </c>
      <c r="Q18202" s="7">
        <v>296327208.69733202</v>
      </c>
      <c r="R18202" t="s">
        <v>8</v>
      </c>
    </row>
    <row r="18203" spans="1:18" x14ac:dyDescent="0.25">
      <c r="A18203" s="1">
        <v>43791</v>
      </c>
      <c r="B18203" s="7">
        <v>43791</v>
      </c>
      <c r="C18203" s="4">
        <v>2.42576945997E-3</v>
      </c>
      <c r="D18203" s="4">
        <v>2.5193159213900002E-3</v>
      </c>
      <c r="E18203" s="4">
        <v>2.2392734162300001E-3</v>
      </c>
      <c r="F18203" s="4">
        <v>2.36211305312E-3</v>
      </c>
      <c r="G18203" s="4">
        <v>-6.0481986990500918</v>
      </c>
      <c r="H18203" s="4">
        <v>-2.6330505275414688E-2</v>
      </c>
      <c r="I18203" s="4">
        <v>3.2372890316963417E-7</v>
      </c>
      <c r="J18203" s="13">
        <v>-14.943359390010725</v>
      </c>
      <c r="K18203" s="4">
        <v>1.986340956557545E-2</v>
      </c>
      <c r="L18203" s="7">
        <v>109619351.392331</v>
      </c>
      <c r="M18203" s="7">
        <v>122160897922.91779</v>
      </c>
      <c r="N18203" s="12">
        <v>8.9733583541191421E-4</v>
      </c>
      <c r="O18203" s="4">
        <v>1.1467992797947135E-4</v>
      </c>
      <c r="P18203" s="7">
        <v>258933.30079837312</v>
      </c>
      <c r="Q18203" s="7">
        <v>288557851.56458402</v>
      </c>
      <c r="R18203" t="s">
        <v>8</v>
      </c>
    </row>
    <row r="18204" spans="1:18" x14ac:dyDescent="0.25">
      <c r="A18204" s="1">
        <v>43792</v>
      </c>
      <c r="B18204" s="7">
        <v>43792</v>
      </c>
      <c r="C18204" s="4">
        <v>2.3638850573300002E-3</v>
      </c>
      <c r="D18204" s="4">
        <v>2.5071120546E-3</v>
      </c>
      <c r="E18204" s="4">
        <v>2.32722250886E-3</v>
      </c>
      <c r="F18204" s="4">
        <v>2.5046410872E-3</v>
      </c>
      <c r="G18204" s="4">
        <v>-5.989609833273537</v>
      </c>
      <c r="H18204" s="4">
        <v>6.0339209375157389E-2</v>
      </c>
      <c r="I18204" s="4">
        <v>3.3856581218695901E-7</v>
      </c>
      <c r="J18204" s="13">
        <v>-14.898547340487474</v>
      </c>
      <c r="K18204" s="4">
        <v>4.5831276948262771E-2</v>
      </c>
      <c r="L18204" s="7">
        <v>112247813.666494</v>
      </c>
      <c r="M18204" s="7">
        <v>122174740663.58795</v>
      </c>
      <c r="N18204" s="12">
        <v>9.1874812303119129E-4</v>
      </c>
      <c r="O18204" s="4">
        <v>1.1331564277548644E-4</v>
      </c>
      <c r="P18204" s="7">
        <v>281140.48605747055</v>
      </c>
      <c r="Q18204" s="7">
        <v>306003875.28402698</v>
      </c>
      <c r="R18204" t="s">
        <v>8</v>
      </c>
    </row>
    <row r="18205" spans="1:18" x14ac:dyDescent="0.25">
      <c r="A18205" s="1">
        <v>43793</v>
      </c>
      <c r="B18205" s="7">
        <v>43793</v>
      </c>
      <c r="C18205" s="4">
        <v>2.50856843605E-3</v>
      </c>
      <c r="D18205" s="4">
        <v>2.5104333412400001E-3</v>
      </c>
      <c r="E18205" s="4">
        <v>2.2981673516399999E-3</v>
      </c>
      <c r="F18205" s="4">
        <v>2.36549350344E-3</v>
      </c>
      <c r="G18205" s="4">
        <v>-6.046768609276044</v>
      </c>
      <c r="H18205" s="4">
        <v>-5.5555897597909548E-2</v>
      </c>
      <c r="I18205" s="4">
        <v>3.3563016464650627E-7</v>
      </c>
      <c r="J18205" s="13">
        <v>-14.907255983655663</v>
      </c>
      <c r="K18205" s="4">
        <v>-8.6708327739590373E-3</v>
      </c>
      <c r="L18205" s="7">
        <v>101469802.54067899</v>
      </c>
      <c r="M18205" s="7">
        <v>122188644832.86304</v>
      </c>
      <c r="N18205" s="12">
        <v>8.3043561600568919E-4</v>
      </c>
      <c r="O18205" s="4">
        <v>1.1380559679984117E-4</v>
      </c>
      <c r="P18205" s="7">
        <v>240026.15870531576</v>
      </c>
      <c r="Q18205" s="7">
        <v>289036445.54627502</v>
      </c>
      <c r="R18205" t="s">
        <v>8</v>
      </c>
    </row>
    <row r="18206" spans="1:18" x14ac:dyDescent="0.25">
      <c r="A18206" s="1">
        <v>43794</v>
      </c>
      <c r="B18206" s="7">
        <v>43794</v>
      </c>
      <c r="C18206" s="4">
        <v>2.36877717605E-3</v>
      </c>
      <c r="D18206" s="4">
        <v>2.36877717605E-3</v>
      </c>
      <c r="E18206" s="4">
        <v>2.1276313485300001E-3</v>
      </c>
      <c r="F18206" s="4">
        <v>2.28608908602E-3</v>
      </c>
      <c r="G18206" s="4">
        <v>-6.0809127441063717</v>
      </c>
      <c r="H18206" s="4">
        <v>-3.3567801942608062E-2</v>
      </c>
      <c r="I18206" s="4">
        <v>3.1990571647914429E-7</v>
      </c>
      <c r="J18206" s="13">
        <v>-14.955239520569028</v>
      </c>
      <c r="K18206" s="4">
        <v>-4.6850521269217113E-2</v>
      </c>
      <c r="L18206" s="7">
        <v>129591062.410009</v>
      </c>
      <c r="M18206" s="7">
        <v>122202479765.07507</v>
      </c>
      <c r="N18206" s="12">
        <v>1.0604618061690557E-3</v>
      </c>
      <c r="O18206" s="4">
        <v>1.1322600582861349E-4</v>
      </c>
      <c r="P18206" s="7">
        <v>296256.71342125826</v>
      </c>
      <c r="Q18206" s="7">
        <v>279365755.275518</v>
      </c>
      <c r="R18206" t="s">
        <v>8</v>
      </c>
    </row>
    <row r="18207" spans="1:18" x14ac:dyDescent="0.25">
      <c r="A18207" s="1">
        <v>43795</v>
      </c>
      <c r="B18207" s="7">
        <v>43795</v>
      </c>
      <c r="C18207" s="4">
        <v>2.28666366172E-3</v>
      </c>
      <c r="D18207" s="4">
        <v>2.3417287993800001E-3</v>
      </c>
      <c r="E18207" s="4">
        <v>2.2646846841400002E-3</v>
      </c>
      <c r="F18207" s="4">
        <v>2.29115685923E-3</v>
      </c>
      <c r="G18207" s="4">
        <v>-6.0786984102727342</v>
      </c>
      <c r="H18207" s="4">
        <v>2.2167872813840511E-3</v>
      </c>
      <c r="I18207" s="4">
        <v>3.1740634460483357E-7</v>
      </c>
      <c r="J18207" s="13">
        <v>-14.963083039750693</v>
      </c>
      <c r="K18207" s="4">
        <v>-7.8128390508884708E-3</v>
      </c>
      <c r="L18207" s="7">
        <v>100273989.631235</v>
      </c>
      <c r="M18207" s="7">
        <v>122216443076.97496</v>
      </c>
      <c r="N18207" s="12">
        <v>8.2046234620066589E-4</v>
      </c>
      <c r="O18207" s="4">
        <v>1.1426373611018766E-4</v>
      </c>
      <c r="P18207" s="7">
        <v>229743.43914596198</v>
      </c>
      <c r="Q18207" s="7">
        <v>280017041.86650401</v>
      </c>
      <c r="R18207" t="s">
        <v>8</v>
      </c>
    </row>
    <row r="18208" spans="1:18" x14ac:dyDescent="0.25">
      <c r="A18208" s="1">
        <v>43796</v>
      </c>
      <c r="B18208" s="7">
        <v>43796</v>
      </c>
      <c r="C18208" s="4">
        <v>2.2906352407400001E-3</v>
      </c>
      <c r="D18208" s="4">
        <v>2.3575459842000001E-3</v>
      </c>
      <c r="E18208" s="4">
        <v>2.2285055545399998E-3</v>
      </c>
      <c r="F18208" s="4">
        <v>2.3388546116199999E-3</v>
      </c>
      <c r="G18208" s="4">
        <v>-6.0580939516617276</v>
      </c>
      <c r="H18208" s="4">
        <v>2.0818195924843793E-2</v>
      </c>
      <c r="I18208" s="4">
        <v>3.1053625360671751E-7</v>
      </c>
      <c r="J18208" s="13">
        <v>-14.984965183590853</v>
      </c>
      <c r="K18208" s="4">
        <v>-2.1644466517105155E-2</v>
      </c>
      <c r="L18208" s="7">
        <v>100345293.823128</v>
      </c>
      <c r="M18208" s="7">
        <v>122230308385.80211</v>
      </c>
      <c r="N18208" s="12">
        <v>8.2095263562947691E-4</v>
      </c>
      <c r="O18208" s="4">
        <v>1.1344880016198573E-4</v>
      </c>
      <c r="P18208" s="7">
        <v>234693.05321258682</v>
      </c>
      <c r="Q18208" s="7">
        <v>285878920.44786799</v>
      </c>
      <c r="R18208" t="s">
        <v>8</v>
      </c>
    </row>
    <row r="18209" spans="1:18" x14ac:dyDescent="0.25">
      <c r="A18209" s="1">
        <v>43797</v>
      </c>
      <c r="B18209" s="7">
        <v>43797</v>
      </c>
      <c r="C18209" s="4">
        <v>2.3365838682100001E-3</v>
      </c>
      <c r="D18209" s="4">
        <v>2.3800963931E-3</v>
      </c>
      <c r="E18209" s="4">
        <v>2.3129927937799999E-3</v>
      </c>
      <c r="F18209" s="4">
        <v>2.3129927937799999E-3</v>
      </c>
      <c r="G18209" s="4">
        <v>-6.0692130112673031</v>
      </c>
      <c r="H18209" s="4">
        <v>-1.1057471341532812E-2</v>
      </c>
      <c r="I18209" s="4">
        <v>3.099236100916697E-7</v>
      </c>
      <c r="J18209" s="13">
        <v>-14.986939988892514</v>
      </c>
      <c r="K18209" s="4">
        <v>-1.9728566566134518E-3</v>
      </c>
      <c r="L18209" s="7">
        <v>97959428.042528003</v>
      </c>
      <c r="M18209" s="7">
        <v>122244140680.22198</v>
      </c>
      <c r="N18209" s="12">
        <v>8.0134252240996753E-4</v>
      </c>
      <c r="O18209" s="4">
        <v>1.1316583098372364E-4</v>
      </c>
      <c r="P18209" s="7">
        <v>226579.45114517771</v>
      </c>
      <c r="Q18209" s="7">
        <v>282749816.475182</v>
      </c>
      <c r="R18209" t="s">
        <v>8</v>
      </c>
    </row>
    <row r="18210" spans="1:18" x14ac:dyDescent="0.25">
      <c r="A18210" s="1">
        <v>43798</v>
      </c>
      <c r="B18210" s="7">
        <v>43798</v>
      </c>
      <c r="C18210" s="4">
        <v>2.31467673035E-3</v>
      </c>
      <c r="D18210" s="4">
        <v>2.45750898694E-3</v>
      </c>
      <c r="E18210" s="4">
        <v>2.30497783662E-3</v>
      </c>
      <c r="F18210" s="4">
        <v>2.4561760205599999E-3</v>
      </c>
      <c r="G18210" s="4">
        <v>-6.0091496016562642</v>
      </c>
      <c r="H18210" s="4">
        <v>6.1903879322513303E-2</v>
      </c>
      <c r="I18210" s="4">
        <v>3.1646681209898851E-7</v>
      </c>
      <c r="J18210" s="13">
        <v>-14.966047459947204</v>
      </c>
      <c r="K18210" s="4">
        <v>2.1112305723928085E-2</v>
      </c>
      <c r="L18210" s="7">
        <v>97859845.250103503</v>
      </c>
      <c r="M18210" s="7">
        <v>122257922142.28384</v>
      </c>
      <c r="N18210" s="12">
        <v>8.0043766109662946E-4</v>
      </c>
      <c r="O18210" s="4">
        <v>1.1273719938782186E-4</v>
      </c>
      <c r="P18210" s="7">
        <v>240361.00527901662</v>
      </c>
      <c r="Q18210" s="7">
        <v>300286976.68936902</v>
      </c>
      <c r="R18210" t="s">
        <v>8</v>
      </c>
    </row>
    <row r="18211" spans="1:18" x14ac:dyDescent="0.25">
      <c r="A18211" s="1">
        <v>43799</v>
      </c>
      <c r="B18211" s="7">
        <v>43799</v>
      </c>
      <c r="C18211" s="4">
        <v>2.45588222418E-3</v>
      </c>
      <c r="D18211" s="4">
        <v>2.4740343836199999E-3</v>
      </c>
      <c r="E18211" s="4">
        <v>2.3136111517499999E-3</v>
      </c>
      <c r="F18211" s="4">
        <v>2.3196895529300002E-3</v>
      </c>
      <c r="G18211" s="4">
        <v>-6.0663219156499704</v>
      </c>
      <c r="H18211" s="4">
        <v>-5.5568683387309213E-2</v>
      </c>
      <c r="I18211" s="4">
        <v>3.0644688254741004E-7</v>
      </c>
      <c r="J18211" s="13">
        <v>-14.998221399859984</v>
      </c>
      <c r="K18211" s="4">
        <v>-3.1661865220939223E-2</v>
      </c>
      <c r="L18211" s="7">
        <v>89565610.713188499</v>
      </c>
      <c r="M18211" s="7">
        <v>122271653755.01608</v>
      </c>
      <c r="N18211" s="12">
        <v>7.3251328466238357E-4</v>
      </c>
      <c r="O18211" s="4">
        <v>1.1231675208955302E-4</v>
      </c>
      <c r="P18211" s="7">
        <v>207764.41147317865</v>
      </c>
      <c r="Q18211" s="7">
        <v>283632277.83498502</v>
      </c>
      <c r="R18211" t="s">
        <v>8</v>
      </c>
    </row>
    <row r="18212" spans="1:18" x14ac:dyDescent="0.25">
      <c r="A18212" s="1">
        <v>43800</v>
      </c>
      <c r="B18212" s="7">
        <v>43800</v>
      </c>
      <c r="C18212" s="4">
        <v>2.3200196868099999E-3</v>
      </c>
      <c r="D18212" s="4">
        <v>2.3942352012900001E-3</v>
      </c>
      <c r="E18212" s="4">
        <v>2.2571138353499999E-3</v>
      </c>
      <c r="F18212" s="4">
        <v>2.29185328359E-3</v>
      </c>
      <c r="G18212" s="4">
        <v>-6.0783944945738124</v>
      </c>
      <c r="H18212" s="4">
        <v>-1.1999997717298087E-2</v>
      </c>
      <c r="I18212" s="4">
        <v>3.0869653318269635E-7</v>
      </c>
      <c r="J18212" s="13">
        <v>-14.990907135878112</v>
      </c>
      <c r="K18212" s="4">
        <v>7.3410785470734057E-3</v>
      </c>
      <c r="L18212" s="7">
        <v>77007808.892325893</v>
      </c>
      <c r="M18212" s="7">
        <v>122285577545.00313</v>
      </c>
      <c r="N18212" s="12">
        <v>6.2973745913728657E-4</v>
      </c>
      <c r="O18212" s="4">
        <v>1.1387586214334717E-4</v>
      </c>
      <c r="P18212" s="7">
        <v>176490.59967194829</v>
      </c>
      <c r="Q18212" s="7">
        <v>280260602.43221498</v>
      </c>
      <c r="R18212" t="s">
        <v>8</v>
      </c>
    </row>
    <row r="18213" spans="1:18" x14ac:dyDescent="0.25">
      <c r="A18213" s="1">
        <v>43801</v>
      </c>
      <c r="B18213" s="7">
        <v>43801</v>
      </c>
      <c r="C18213" s="4">
        <v>2.2927664162500001E-3</v>
      </c>
      <c r="D18213" s="4">
        <v>2.3119099710799998E-3</v>
      </c>
      <c r="E18213" s="4">
        <v>2.2040186910399998E-3</v>
      </c>
      <c r="F18213" s="4">
        <v>2.2348579159199998E-3</v>
      </c>
      <c r="G18213" s="4">
        <v>-6.1035776252327114</v>
      </c>
      <c r="H18213" s="4">
        <v>-2.4868680765080028E-2</v>
      </c>
      <c r="I18213" s="4">
        <v>3.0522555917963025E-7</v>
      </c>
      <c r="J18213" s="13">
        <v>-15.002214795368827</v>
      </c>
      <c r="K18213" s="4">
        <v>-1.1243968201650882E-2</v>
      </c>
      <c r="L18213" s="7">
        <v>66782509.684159897</v>
      </c>
      <c r="M18213" s="7">
        <v>122299378968.7599</v>
      </c>
      <c r="N18213" s="12">
        <v>5.4605763534759069E-4</v>
      </c>
      <c r="O18213" s="4">
        <v>1.1286223636385696E-4</v>
      </c>
      <c r="P18213" s="7">
        <v>149249.42041264879</v>
      </c>
      <c r="Q18213" s="7">
        <v>273321735.20043302</v>
      </c>
      <c r="R18213" t="s">
        <v>8</v>
      </c>
    </row>
    <row r="18214" spans="1:18" x14ac:dyDescent="0.25">
      <c r="A18214" s="1">
        <v>43802</v>
      </c>
      <c r="B18214" s="7">
        <v>43802</v>
      </c>
      <c r="C18214" s="4">
        <v>2.2335148928600002E-3</v>
      </c>
      <c r="D18214" s="4">
        <v>2.2558960857100002E-3</v>
      </c>
      <c r="E18214" s="4">
        <v>2.1666496401999999E-3</v>
      </c>
      <c r="F18214" s="4">
        <v>2.2170867080300001E-3</v>
      </c>
      <c r="G18214" s="4">
        <v>-6.1115612385895295</v>
      </c>
      <c r="H18214" s="4">
        <v>-7.9518289567343699E-3</v>
      </c>
      <c r="I18214" s="4">
        <v>3.0287467887091042E-7</v>
      </c>
      <c r="J18214" s="13">
        <v>-15.009946718079668</v>
      </c>
      <c r="K18214" s="4">
        <v>-7.7021082868630091E-3</v>
      </c>
      <c r="L18214" s="7">
        <v>62508731.7760223</v>
      </c>
      <c r="M18214" s="7">
        <v>122313303169.5482</v>
      </c>
      <c r="N18214" s="12">
        <v>5.1105423658924466E-4</v>
      </c>
      <c r="O18214" s="4">
        <v>1.1385340551775289E-4</v>
      </c>
      <c r="P18214" s="7">
        <v>138587.27835643155</v>
      </c>
      <c r="Q18214" s="7">
        <v>271179198.67244899</v>
      </c>
      <c r="R18214" t="s">
        <v>8</v>
      </c>
    </row>
    <row r="18215" spans="1:18" x14ac:dyDescent="0.25">
      <c r="A18215" s="1">
        <v>43803</v>
      </c>
      <c r="B18215" s="7">
        <v>43803</v>
      </c>
      <c r="C18215" s="4">
        <v>2.2173722553100001E-3</v>
      </c>
      <c r="D18215" s="4">
        <v>2.24124375895E-3</v>
      </c>
      <c r="E18215" s="4">
        <v>2.16491570545E-3</v>
      </c>
      <c r="F18215" s="4">
        <v>2.2082162682300001E-3</v>
      </c>
      <c r="G18215" s="4">
        <v>-6.1155702077959031</v>
      </c>
      <c r="H18215" s="4">
        <v>-4.0009440171520829E-3</v>
      </c>
      <c r="I18215" s="4">
        <v>3.0449610271318634E-7</v>
      </c>
      <c r="J18215" s="13">
        <v>-15.00460754884984</v>
      </c>
      <c r="K18215" s="4">
        <v>5.3534479947958593E-3</v>
      </c>
      <c r="L18215" s="7">
        <v>73151442.331791103</v>
      </c>
      <c r="M18215" s="7">
        <v>122327110779.95001</v>
      </c>
      <c r="N18215" s="12">
        <v>5.9799861098150755E-4</v>
      </c>
      <c r="O18215" s="4">
        <v>1.1288723339169301E-4</v>
      </c>
      <c r="P18215" s="7">
        <v>161534.2050015498</v>
      </c>
      <c r="Q18215" s="7">
        <v>270124716.06985903</v>
      </c>
      <c r="R18215" t="s">
        <v>8</v>
      </c>
    </row>
    <row r="18216" spans="1:18" x14ac:dyDescent="0.25">
      <c r="A18216" s="1">
        <v>43804</v>
      </c>
      <c r="B18216" s="7">
        <v>43804</v>
      </c>
      <c r="C18216" s="4">
        <v>2.2085829496699999E-3</v>
      </c>
      <c r="D18216" s="4">
        <v>2.3048202738799998E-3</v>
      </c>
      <c r="E18216" s="4">
        <v>2.1715294696099999E-3</v>
      </c>
      <c r="F18216" s="4">
        <v>2.2229586404099999E-3</v>
      </c>
      <c r="G18216" s="4">
        <v>-6.1089162494768017</v>
      </c>
      <c r="H18216" s="4">
        <v>6.67614508239113E-3</v>
      </c>
      <c r="I18216" s="4">
        <v>2.9845151186229495E-7</v>
      </c>
      <c r="J18216" s="13">
        <v>-15.024658356630745</v>
      </c>
      <c r="K18216" s="4">
        <v>-1.9851127147545014E-2</v>
      </c>
      <c r="L18216" s="7">
        <v>66757792.0866592</v>
      </c>
      <c r="M18216" s="7">
        <v>122340936803.41811</v>
      </c>
      <c r="N18216" s="12">
        <v>5.4567010708711559E-4</v>
      </c>
      <c r="O18216" s="4">
        <v>1.1302501448730384E-4</v>
      </c>
      <c r="P18216" s="7">
        <v>148399.81073373338</v>
      </c>
      <c r="Q18216" s="7">
        <v>271958842.54301202</v>
      </c>
      <c r="R18216" t="s">
        <v>8</v>
      </c>
    </row>
    <row r="18217" spans="1:18" x14ac:dyDescent="0.25">
      <c r="A18217" s="1">
        <v>43805</v>
      </c>
      <c r="B18217" s="7">
        <v>43805</v>
      </c>
      <c r="C18217" s="4">
        <v>2.2207865016799998E-3</v>
      </c>
      <c r="D18217" s="4">
        <v>2.27984167822E-3</v>
      </c>
      <c r="E18217" s="4">
        <v>2.1800601501699999E-3</v>
      </c>
      <c r="F18217" s="4">
        <v>2.2260172614600002E-3</v>
      </c>
      <c r="G18217" s="4">
        <v>-6.1075412716844557</v>
      </c>
      <c r="H18217" s="4">
        <v>1.3759235077068974E-3</v>
      </c>
      <c r="I18217" s="4">
        <v>2.9495405266740019E-7</v>
      </c>
      <c r="J18217" s="13">
        <v>-15.036446246407284</v>
      </c>
      <c r="K18217" s="4">
        <v>-1.1718684797644711E-2</v>
      </c>
      <c r="L18217" s="7">
        <v>66932958.219561502</v>
      </c>
      <c r="M18217" s="7">
        <v>122354830496.26981</v>
      </c>
      <c r="N18217" s="12">
        <v>5.4703976907231357E-4</v>
      </c>
      <c r="O18217" s="4">
        <v>1.1356536262285389E-4</v>
      </c>
      <c r="P18217" s="7">
        <v>148993.92035732491</v>
      </c>
      <c r="Q18217" s="7">
        <v>272363964.70770901</v>
      </c>
      <c r="R18217" t="s">
        <v>8</v>
      </c>
    </row>
    <row r="18218" spans="1:18" x14ac:dyDescent="0.25">
      <c r="A18218" s="1">
        <v>43806</v>
      </c>
      <c r="B18218" s="7">
        <v>43806</v>
      </c>
      <c r="C18218" s="4">
        <v>2.2299551782100002E-3</v>
      </c>
      <c r="D18218" s="4">
        <v>2.2483158984799999E-3</v>
      </c>
      <c r="E18218" s="4">
        <v>2.2009412720499998E-3</v>
      </c>
      <c r="F18218" s="4">
        <v>2.2303343475899998E-3</v>
      </c>
      <c r="G18218" s="4">
        <v>-6.1056037730940282</v>
      </c>
      <c r="H18218" s="4">
        <v>1.9393767536052793E-3</v>
      </c>
      <c r="I18218" s="4">
        <v>2.951646490744168E-7</v>
      </c>
      <c r="J18218" s="13">
        <v>-15.03573250384893</v>
      </c>
      <c r="K18218" s="4">
        <v>7.1399733318491701E-4</v>
      </c>
      <c r="L18218" s="7">
        <v>62933099.3132765</v>
      </c>
      <c r="M18218" s="7">
        <v>122368775821.74788</v>
      </c>
      <c r="N18218" s="12">
        <v>5.1429050336296474E-4</v>
      </c>
      <c r="O18218" s="4">
        <v>1.139744579066559E-4</v>
      </c>
      <c r="P18218" s="7">
        <v>140361.85299869321</v>
      </c>
      <c r="Q18218" s="7">
        <v>272923283.78778499</v>
      </c>
      <c r="R18218" t="s">
        <v>8</v>
      </c>
    </row>
    <row r="18219" spans="1:18" x14ac:dyDescent="0.25">
      <c r="A18219" s="1">
        <v>43807</v>
      </c>
      <c r="B18219" s="7">
        <v>43807</v>
      </c>
      <c r="C18219" s="4">
        <v>2.2298892857199998E-3</v>
      </c>
      <c r="D18219" s="4">
        <v>2.3412703623500002E-3</v>
      </c>
      <c r="E18219" s="4">
        <v>2.2070004072099999E-3</v>
      </c>
      <c r="F18219" s="4">
        <v>2.2376962326499999E-3</v>
      </c>
      <c r="G18219" s="4">
        <v>-6.1023084099178195</v>
      </c>
      <c r="H18219" s="4">
        <v>3.3007988546448386E-3</v>
      </c>
      <c r="I18219" s="4">
        <v>2.9582153026795565E-7</v>
      </c>
      <c r="J18219" s="13">
        <v>-15.033509502746668</v>
      </c>
      <c r="K18219" s="4">
        <v>2.2254738011435521E-3</v>
      </c>
      <c r="L18219" s="7">
        <v>55442239.0168356</v>
      </c>
      <c r="M18219" s="7">
        <v>122382571495.52206</v>
      </c>
      <c r="N18219" s="12">
        <v>4.5302397505893403E-4</v>
      </c>
      <c r="O18219" s="4">
        <v>1.127385125947575E-4</v>
      </c>
      <c r="P18219" s="7">
        <v>124062.88937765386</v>
      </c>
      <c r="Q18219" s="7">
        <v>273855019.177549</v>
      </c>
      <c r="R18219" t="s">
        <v>8</v>
      </c>
    </row>
    <row r="18220" spans="1:18" x14ac:dyDescent="0.25">
      <c r="A18220" s="1">
        <v>43808</v>
      </c>
      <c r="B18220" s="7">
        <v>43808</v>
      </c>
      <c r="C18220" s="4">
        <v>2.23687406628E-3</v>
      </c>
      <c r="D18220" s="4">
        <v>2.2507159700800002E-3</v>
      </c>
      <c r="E18220" s="4">
        <v>2.19830638288E-3</v>
      </c>
      <c r="F18220" s="4">
        <v>2.20798196102E-3</v>
      </c>
      <c r="G18220" s="4">
        <v>-6.1156763204285598</v>
      </c>
      <c r="H18220" s="4">
        <v>-1.3278956811224837E-2</v>
      </c>
      <c r="I18220" s="4">
        <v>2.9833968209573931E-7</v>
      </c>
      <c r="J18220" s="13">
        <v>-15.025033126798256</v>
      </c>
      <c r="K18220" s="4">
        <v>8.5124021415977254E-3</v>
      </c>
      <c r="L18220" s="7">
        <v>62696753.035041198</v>
      </c>
      <c r="M18220" s="7">
        <v>122396390853.88391</v>
      </c>
      <c r="N18220" s="12">
        <v>5.1224347873041621E-4</v>
      </c>
      <c r="O18220" s="4">
        <v>1.1291933314501869E-4</v>
      </c>
      <c r="P18220" s="7">
        <v>138433.29971589689</v>
      </c>
      <c r="Q18220" s="7">
        <v>270249023.09932899</v>
      </c>
      <c r="R18220" t="s">
        <v>8</v>
      </c>
    </row>
    <row r="18221" spans="1:18" x14ac:dyDescent="0.25">
      <c r="A18221" s="1">
        <v>43809</v>
      </c>
      <c r="B18221" s="7">
        <v>43809</v>
      </c>
      <c r="C18221" s="4">
        <v>2.2082869964200002E-3</v>
      </c>
      <c r="D18221" s="4">
        <v>2.2221189001099999E-3</v>
      </c>
      <c r="E18221" s="4">
        <v>2.1854610054400001E-3</v>
      </c>
      <c r="F18221" s="4">
        <v>2.20373930606E-3</v>
      </c>
      <c r="G18221" s="4">
        <v>-6.1175996768742911</v>
      </c>
      <c r="H18221" s="4">
        <v>-1.9215079809982445E-3</v>
      </c>
      <c r="I18221" s="4">
        <v>3.0278964508341661E-7</v>
      </c>
      <c r="J18221" s="13">
        <v>-15.010227513182464</v>
      </c>
      <c r="K18221" s="4">
        <v>1.4915759634848962E-2</v>
      </c>
      <c r="L18221" s="7">
        <v>69802463.599560097</v>
      </c>
      <c r="M18221" s="7">
        <v>122410359771.2412</v>
      </c>
      <c r="N18221" s="12">
        <v>5.702333015768109E-4</v>
      </c>
      <c r="O18221" s="4">
        <v>1.1412850705671998E-4</v>
      </c>
      <c r="P18221" s="7">
        <v>153826.43269417298</v>
      </c>
      <c r="Q18221" s="7">
        <v>269760521.29683</v>
      </c>
      <c r="R18221" t="s">
        <v>8</v>
      </c>
    </row>
    <row r="18222" spans="1:18" x14ac:dyDescent="0.25">
      <c r="A18222" s="1">
        <v>43810</v>
      </c>
      <c r="B18222" s="7">
        <v>43810</v>
      </c>
      <c r="C18222" s="4">
        <v>2.20167214534E-3</v>
      </c>
      <c r="D18222" s="4">
        <v>2.24022830135E-3</v>
      </c>
      <c r="E18222" s="4">
        <v>2.18107281778E-3</v>
      </c>
      <c r="F18222" s="4">
        <v>2.1846371282899998E-3</v>
      </c>
      <c r="G18222" s="4">
        <v>-6.1263055382355525</v>
      </c>
      <c r="H18222" s="4">
        <v>-8.6680750837776419E-3</v>
      </c>
      <c r="I18222" s="4">
        <v>3.0268918458339873E-7</v>
      </c>
      <c r="J18222" s="13">
        <v>-15.010559351377351</v>
      </c>
      <c r="K18222" s="4">
        <v>-3.3178314268376399E-4</v>
      </c>
      <c r="L18222" s="7">
        <v>64108061.758745901</v>
      </c>
      <c r="M18222" s="7">
        <v>122424240956.00421</v>
      </c>
      <c r="N18222" s="12">
        <v>5.2365496619076045E-4</v>
      </c>
      <c r="O18222" s="4">
        <v>1.1339877432724416E-4</v>
      </c>
      <c r="P18222" s="7">
        <v>140052.85194086461</v>
      </c>
      <c r="Q18222" s="7">
        <v>267452542.19520801</v>
      </c>
      <c r="R18222" t="s">
        <v>8</v>
      </c>
    </row>
    <row r="18223" spans="1:18" x14ac:dyDescent="0.25">
      <c r="A18223" s="1">
        <v>43811</v>
      </c>
      <c r="B18223" s="7">
        <v>43811</v>
      </c>
      <c r="C18223" s="4">
        <v>2.1852684943400001E-3</v>
      </c>
      <c r="D18223" s="4">
        <v>2.19798133783E-3</v>
      </c>
      <c r="E18223" s="4">
        <v>2.1673769980699998E-3</v>
      </c>
      <c r="F18223" s="4">
        <v>2.1879585536899999E-3</v>
      </c>
      <c r="G18223" s="4">
        <v>-6.1247863371566593</v>
      </c>
      <c r="H18223" s="4">
        <v>1.5203556494528207E-3</v>
      </c>
      <c r="I18223" s="4">
        <v>3.0207344557188902E-7</v>
      </c>
      <c r="J18223" s="13">
        <v>-15.01259565188129</v>
      </c>
      <c r="K18223" s="4">
        <v>-2.0342286506112666E-3</v>
      </c>
      <c r="L18223" s="7">
        <v>66238690.062033199</v>
      </c>
      <c r="M18223" s="7">
        <v>122438090350.26712</v>
      </c>
      <c r="N18223" s="12">
        <v>5.4099741242728957E-4</v>
      </c>
      <c r="O18223" s="4">
        <v>1.1312624162306232E-4</v>
      </c>
      <c r="P18223" s="7">
        <v>144927.50850644632</v>
      </c>
      <c r="Q18223" s="7">
        <v>267889467.07933599</v>
      </c>
      <c r="R18223" t="s">
        <v>8</v>
      </c>
    </row>
    <row r="18224" spans="1:18" x14ac:dyDescent="0.25">
      <c r="A18224" s="1">
        <v>43812</v>
      </c>
      <c r="B18224" s="7">
        <v>43812</v>
      </c>
      <c r="C18224" s="4">
        <v>2.1873324203800001E-3</v>
      </c>
      <c r="D18224" s="4">
        <v>2.2075436726000002E-3</v>
      </c>
      <c r="E18224" s="4">
        <v>2.16461557478E-3</v>
      </c>
      <c r="F18224" s="4">
        <v>2.1749518192799998E-3</v>
      </c>
      <c r="G18224" s="4">
        <v>-6.1307487667420224</v>
      </c>
      <c r="H18224" s="4">
        <v>-5.9446895774438804E-3</v>
      </c>
      <c r="I18224" s="4">
        <v>2.9918104445419859E-7</v>
      </c>
      <c r="J18224" s="13">
        <v>-15.022216946949975</v>
      </c>
      <c r="K18224" s="4">
        <v>-9.5751584923809002E-3</v>
      </c>
      <c r="L18224" s="7">
        <v>65851726.231422998</v>
      </c>
      <c r="M18224" s="7">
        <v>122451829253.07115</v>
      </c>
      <c r="N18224" s="12">
        <v>5.3777658229447317E-4</v>
      </c>
      <c r="O18224" s="4">
        <v>1.1221101835815588E-4</v>
      </c>
      <c r="P18224" s="7">
        <v>143224.33176976192</v>
      </c>
      <c r="Q18224" s="7">
        <v>266326828.80813101</v>
      </c>
      <c r="R18224" t="s">
        <v>8</v>
      </c>
    </row>
    <row r="18225" spans="1:18" x14ac:dyDescent="0.25">
      <c r="A18225" s="1">
        <v>43813</v>
      </c>
      <c r="B18225" s="7">
        <v>43813</v>
      </c>
      <c r="C18225" s="4">
        <v>2.1746811248599999E-3</v>
      </c>
      <c r="D18225" s="4">
        <v>2.2038386231999999E-3</v>
      </c>
      <c r="E18225" s="4">
        <v>2.1501936832499999E-3</v>
      </c>
      <c r="F18225" s="4">
        <v>2.16969117541E-3</v>
      </c>
      <c r="G18225" s="4">
        <v>-6.1331704370368403</v>
      </c>
      <c r="H18225" s="4">
        <v>-2.4187404168526968E-3</v>
      </c>
      <c r="I18225" s="4">
        <v>3.045319946646114E-7</v>
      </c>
      <c r="J18225" s="13">
        <v>-15.004489682526033</v>
      </c>
      <c r="K18225" s="4">
        <v>1.7885324988334905E-2</v>
      </c>
      <c r="L18225" s="7">
        <v>71849717.452725902</v>
      </c>
      <c r="M18225" s="7">
        <v>122465637766.4642</v>
      </c>
      <c r="N18225" s="12">
        <v>5.866928777992378E-4</v>
      </c>
      <c r="O18225" s="4">
        <v>1.1276690170559312E-4</v>
      </c>
      <c r="P18225" s="7">
        <v>155891.69791288124</v>
      </c>
      <c r="Q18225" s="7">
        <v>265712613.55285501</v>
      </c>
      <c r="R18225" t="s">
        <v>8</v>
      </c>
    </row>
    <row r="18226" spans="1:18" x14ac:dyDescent="0.25">
      <c r="A18226" s="1">
        <v>43814</v>
      </c>
      <c r="B18226" s="7">
        <v>43814</v>
      </c>
      <c r="C18226" s="4">
        <v>2.1705298977600001E-3</v>
      </c>
      <c r="D18226" s="4">
        <v>2.17144563343E-3</v>
      </c>
      <c r="E18226" s="4">
        <v>2.07977103005E-3</v>
      </c>
      <c r="F18226" s="4">
        <v>2.1537693131899998E-3</v>
      </c>
      <c r="G18226" s="4">
        <v>-6.1405358029238029</v>
      </c>
      <c r="H18226" s="4">
        <v>-7.3383080506798188E-3</v>
      </c>
      <c r="I18226" s="4">
        <v>3.0112953285950052E-7</v>
      </c>
      <c r="J18226" s="13">
        <v>-15.015725323042064</v>
      </c>
      <c r="K18226" s="4">
        <v>-1.1172756441759397E-2</v>
      </c>
      <c r="L18226" s="7">
        <v>66491990.361556597</v>
      </c>
      <c r="M18226" s="7">
        <v>122479587462.32582</v>
      </c>
      <c r="N18226" s="12">
        <v>5.4288222012512284E-4</v>
      </c>
      <c r="O18226" s="4">
        <v>1.1390702009178615E-4</v>
      </c>
      <c r="P18226" s="7">
        <v>143208.40841364584</v>
      </c>
      <c r="Q18226" s="7">
        <v>263792776.968528</v>
      </c>
      <c r="R18226" t="s">
        <v>8</v>
      </c>
    </row>
    <row r="18227" spans="1:18" x14ac:dyDescent="0.25">
      <c r="A18227" s="1">
        <v>43815</v>
      </c>
      <c r="B18227" s="7">
        <v>43815</v>
      </c>
      <c r="C18227" s="4">
        <v>2.1538157406099999E-3</v>
      </c>
      <c r="D18227" s="4">
        <v>2.1836886582899998E-3</v>
      </c>
      <c r="E18227" s="4">
        <v>2.1120557039000002E-3</v>
      </c>
      <c r="F18227" s="4">
        <v>2.1205756614199999E-3</v>
      </c>
      <c r="G18227" s="4">
        <v>-6.1560676887524357</v>
      </c>
      <c r="H18227" s="4">
        <v>-1.5411888156599263E-2</v>
      </c>
      <c r="I18227" s="4">
        <v>3.0588988964670697E-7</v>
      </c>
      <c r="J18227" s="13">
        <v>-15.000040637507031</v>
      </c>
      <c r="K18227" s="4">
        <v>1.5808335841398555E-2</v>
      </c>
      <c r="L18227" s="7">
        <v>68370094.746528804</v>
      </c>
      <c r="M18227" s="7">
        <v>122493405702.62811</v>
      </c>
      <c r="N18227" s="12">
        <v>5.5815326836864917E-4</v>
      </c>
      <c r="O18227" s="4">
        <v>1.1282076130883686E-4</v>
      </c>
      <c r="P18227" s="7">
        <v>144983.95888846839</v>
      </c>
      <c r="Q18227" s="7">
        <v>259756534.81743899</v>
      </c>
      <c r="R18227" t="s">
        <v>8</v>
      </c>
    </row>
    <row r="18228" spans="1:18" x14ac:dyDescent="0.25">
      <c r="A18228" s="1">
        <v>43816</v>
      </c>
      <c r="B18228" s="7">
        <v>43816</v>
      </c>
      <c r="C18228" s="4">
        <v>2.1197415661699998E-3</v>
      </c>
      <c r="D18228" s="4">
        <v>2.1524147000499998E-3</v>
      </c>
      <c r="E18228" s="4">
        <v>1.9969687054200002E-3</v>
      </c>
      <c r="F18228" s="4">
        <v>2.0177349264100001E-3</v>
      </c>
      <c r="G18228" s="4">
        <v>-6.2057797202820595</v>
      </c>
      <c r="H18228" s="4">
        <v>-4.849661197239933E-2</v>
      </c>
      <c r="I18228" s="4">
        <v>3.0385216382133912E-7</v>
      </c>
      <c r="J18228" s="13">
        <v>-15.006724557043228</v>
      </c>
      <c r="K18228" s="4">
        <v>-6.6616318300724295E-3</v>
      </c>
      <c r="L18228" s="7">
        <v>85349927.872446895</v>
      </c>
      <c r="M18228" s="7">
        <v>122507392470.19901</v>
      </c>
      <c r="N18228" s="12">
        <v>6.966920620174739E-4</v>
      </c>
      <c r="O18228" s="4">
        <v>1.1418384108649406E-4</v>
      </c>
      <c r="P18228" s="7">
        <v>172213.53043481044</v>
      </c>
      <c r="Q18228" s="7">
        <v>247187444.53053799</v>
      </c>
      <c r="R18228" t="s">
        <v>8</v>
      </c>
    </row>
    <row r="18229" spans="1:18" x14ac:dyDescent="0.25">
      <c r="A18229" s="1">
        <v>43817</v>
      </c>
      <c r="B18229" s="7">
        <v>43817</v>
      </c>
      <c r="C18229" s="4">
        <v>2.0245143374700001E-3</v>
      </c>
      <c r="D18229" s="4">
        <v>2.1918806535200001E-3</v>
      </c>
      <c r="E18229" s="4">
        <v>2.0079403384299999E-3</v>
      </c>
      <c r="F18229" s="4">
        <v>2.1829387843000001E-3</v>
      </c>
      <c r="G18229" s="4">
        <v>-6.127083243813928</v>
      </c>
      <c r="H18229" s="4">
        <v>8.1875897437100137E-2</v>
      </c>
      <c r="I18229" s="4">
        <v>2.9998597641791064E-7</v>
      </c>
      <c r="J18229" s="13">
        <v>-15.019530108656436</v>
      </c>
      <c r="K18229" s="4">
        <v>-1.2723909399907219E-2</v>
      </c>
      <c r="L18229" s="7">
        <v>98147108.798664495</v>
      </c>
      <c r="M18229" s="7">
        <v>122521329177.57788</v>
      </c>
      <c r="N18229" s="12">
        <v>8.0106141075578534E-4</v>
      </c>
      <c r="O18229" s="4">
        <v>1.1376217465624337E-4</v>
      </c>
      <c r="P18229" s="7">
        <v>214249.13036351651</v>
      </c>
      <c r="Q18229" s="7">
        <v>267456561.365722</v>
      </c>
      <c r="R18229" t="s">
        <v>8</v>
      </c>
    </row>
    <row r="18230" spans="1:18" x14ac:dyDescent="0.25">
      <c r="A18230" s="1">
        <v>43818</v>
      </c>
      <c r="B18230" s="7">
        <v>43818</v>
      </c>
      <c r="C18230" s="4">
        <v>2.1823964802799999E-3</v>
      </c>
      <c r="D18230" s="4">
        <v>2.1987786252299999E-3</v>
      </c>
      <c r="E18230" s="4">
        <v>2.0487845383899998E-3</v>
      </c>
      <c r="F18230" s="4">
        <v>2.1233079297000002E-3</v>
      </c>
      <c r="G18230" s="4">
        <v>-6.1547800621722812</v>
      </c>
      <c r="H18230" s="4">
        <v>-2.7316778202335912E-2</v>
      </c>
      <c r="I18230" s="4">
        <v>2.947874232044317E-7</v>
      </c>
      <c r="J18230" s="13">
        <v>-15.037011339670078</v>
      </c>
      <c r="K18230" s="4">
        <v>-1.732932077543797E-2</v>
      </c>
      <c r="L18230" s="7">
        <v>79064573.696676806</v>
      </c>
      <c r="M18230" s="7">
        <v>122535154647.21715</v>
      </c>
      <c r="N18230" s="12">
        <v>6.45239922570028E-4</v>
      </c>
      <c r="O18230" s="4">
        <v>1.1284132919606875E-4</v>
      </c>
      <c r="P18230" s="7">
        <v>167878.43628850393</v>
      </c>
      <c r="Q18230" s="7">
        <v>260179865.529452</v>
      </c>
      <c r="R18230" t="s">
        <v>8</v>
      </c>
    </row>
    <row r="18231" spans="1:18" x14ac:dyDescent="0.25">
      <c r="A18231" s="1">
        <v>43819</v>
      </c>
      <c r="B18231" s="7">
        <v>43819</v>
      </c>
      <c r="C18231" s="4">
        <v>2.1270638457199999E-3</v>
      </c>
      <c r="D18231" s="4">
        <v>2.1413570530300001E-3</v>
      </c>
      <c r="E18231" s="4">
        <v>2.0483676365099998E-3</v>
      </c>
      <c r="F18231" s="4">
        <v>2.0747121159999998E-3</v>
      </c>
      <c r="G18231" s="4">
        <v>-6.1779328742017681</v>
      </c>
      <c r="H18231" s="4">
        <v>-2.2886842280510137E-2</v>
      </c>
      <c r="I18231" s="4">
        <v>2.8740336432390748E-7</v>
      </c>
      <c r="J18231" s="13">
        <v>-15.062379157302127</v>
      </c>
      <c r="K18231" s="4">
        <v>-2.5048758187364913E-2</v>
      </c>
      <c r="L18231" s="7">
        <v>67083801.772772603</v>
      </c>
      <c r="M18231" s="7">
        <v>122548928006.38324</v>
      </c>
      <c r="N18231" s="12">
        <v>5.4740423163292294E-4</v>
      </c>
      <c r="O18231" s="4">
        <v>1.1240332789186814E-4</v>
      </c>
      <c r="P18231" s="7">
        <v>139179.5763253136</v>
      </c>
      <c r="Q18231" s="7">
        <v>254253745.73765501</v>
      </c>
      <c r="R18231" t="s">
        <v>8</v>
      </c>
    </row>
    <row r="18232" spans="1:18" x14ac:dyDescent="0.25">
      <c r="A18232" s="1">
        <v>43820</v>
      </c>
      <c r="B18232" s="7">
        <v>43820</v>
      </c>
      <c r="C18232" s="4">
        <v>2.07685256333E-3</v>
      </c>
      <c r="D18232" s="4">
        <v>2.0879705723000001E-3</v>
      </c>
      <c r="E18232" s="4">
        <v>2.0435422750499999E-3</v>
      </c>
      <c r="F18232" s="4">
        <v>2.0837003296900001E-3</v>
      </c>
      <c r="G18232" s="4">
        <v>-6.1736099611647797</v>
      </c>
      <c r="H18232" s="4">
        <v>4.3322703042431628E-3</v>
      </c>
      <c r="I18232" s="4">
        <v>2.8975864440129491E-7</v>
      </c>
      <c r="J18232" s="13">
        <v>-15.054217521172284</v>
      </c>
      <c r="K18232" s="4">
        <v>8.1950330780853082E-3</v>
      </c>
      <c r="L18232" s="7">
        <v>66682998.470958397</v>
      </c>
      <c r="M18232" s="7">
        <v>122562776491.13222</v>
      </c>
      <c r="N18232" s="12">
        <v>5.4407219206382051E-4</v>
      </c>
      <c r="O18232" s="4">
        <v>1.1300372001831246E-4</v>
      </c>
      <c r="P18232" s="7">
        <v>138947.3858986538</v>
      </c>
      <c r="Q18232" s="7">
        <v>255384097.78229401</v>
      </c>
      <c r="R18232" t="s">
        <v>8</v>
      </c>
    </row>
    <row r="18233" spans="1:18" x14ac:dyDescent="0.25">
      <c r="A18233" s="1">
        <v>43821</v>
      </c>
      <c r="B18233" s="7">
        <v>43821</v>
      </c>
      <c r="C18233" s="4">
        <v>2.0822510653999999E-3</v>
      </c>
      <c r="D18233" s="4">
        <v>2.1199481200999998E-3</v>
      </c>
      <c r="E18233" s="4">
        <v>2.0700372977300002E-3</v>
      </c>
      <c r="F18233" s="4">
        <v>2.1151834234E-3</v>
      </c>
      <c r="G18233" s="4">
        <v>-6.1586137452324721</v>
      </c>
      <c r="H18233" s="4">
        <v>1.5109223366434754E-2</v>
      </c>
      <c r="I18233" s="4">
        <v>2.8158934301159701E-7</v>
      </c>
      <c r="J18233" s="13">
        <v>-15.082816057797686</v>
      </c>
      <c r="K18233" s="4">
        <v>-2.8193469107979395E-2</v>
      </c>
      <c r="L18233" s="7">
        <v>70976748.244618803</v>
      </c>
      <c r="M18233" s="7">
        <v>122576623026.45198</v>
      </c>
      <c r="N18233" s="12">
        <v>5.790398404865669E-4</v>
      </c>
      <c r="O18233" s="4">
        <v>1.1297504606355765E-4</v>
      </c>
      <c r="P18233" s="7">
        <v>150128.84133385273</v>
      </c>
      <c r="Q18233" s="7">
        <v>259272041.12190199</v>
      </c>
      <c r="R18233" t="s">
        <v>8</v>
      </c>
    </row>
    <row r="18234" spans="1:18" x14ac:dyDescent="0.25">
      <c r="A18234" s="1">
        <v>43822</v>
      </c>
      <c r="B18234" s="7">
        <v>43822</v>
      </c>
      <c r="C18234" s="4">
        <v>2.1129295474300001E-3</v>
      </c>
      <c r="D18234" s="4">
        <v>2.1367204925100002E-3</v>
      </c>
      <c r="E18234" s="4">
        <v>2.0545040097699999E-3</v>
      </c>
      <c r="F18234" s="4">
        <v>2.0728398156899999E-3</v>
      </c>
      <c r="G18234" s="4">
        <v>-6.1788357202507225</v>
      </c>
      <c r="H18234" s="4">
        <v>-2.0018882164808186E-2</v>
      </c>
      <c r="I18234" s="4">
        <v>2.818032315568786E-7</v>
      </c>
      <c r="J18234" s="13">
        <v>-15.082056769993011</v>
      </c>
      <c r="K18234" s="4">
        <v>7.5957613663232794E-4</v>
      </c>
      <c r="L18234" s="7">
        <v>77708508.827135101</v>
      </c>
      <c r="M18234" s="7">
        <v>122590389748.16615</v>
      </c>
      <c r="N18234" s="12">
        <v>6.3388744408733361E-4</v>
      </c>
      <c r="O18234" s="4">
        <v>1.1231115178627095E-4</v>
      </c>
      <c r="P18234" s="7">
        <v>161077.29111478344</v>
      </c>
      <c r="Q18234" s="7">
        <v>254110240.89095399</v>
      </c>
      <c r="R18234" t="s">
        <v>8</v>
      </c>
    </row>
    <row r="18235" spans="1:18" x14ac:dyDescent="0.25">
      <c r="A18235" s="1">
        <v>43823</v>
      </c>
      <c r="B18235" s="7">
        <v>43823</v>
      </c>
      <c r="C18235" s="4">
        <v>2.0732550283800001E-3</v>
      </c>
      <c r="D18235" s="4">
        <v>2.11434384902E-3</v>
      </c>
      <c r="E18235" s="4">
        <v>2.0515916961899999E-3</v>
      </c>
      <c r="F18235" s="4">
        <v>2.0727773468500001E-3</v>
      </c>
      <c r="G18235" s="4">
        <v>-6.1788658575439435</v>
      </c>
      <c r="H18235" s="4">
        <v>-3.0136839097191348E-5</v>
      </c>
      <c r="I18235" s="4">
        <v>2.8306837265442118E-7</v>
      </c>
      <c r="J18235" s="13">
        <v>-15.077577368998043</v>
      </c>
      <c r="K18235" s="4">
        <v>4.4894485082837927E-3</v>
      </c>
      <c r="L18235" s="7">
        <v>71860410.009819597</v>
      </c>
      <c r="M18235" s="7">
        <v>122604255898.73094</v>
      </c>
      <c r="N18235" s="12">
        <v>5.8611676636392699E-4</v>
      </c>
      <c r="O18235" s="4">
        <v>1.1310960502918415E-4</v>
      </c>
      <c r="P18235" s="7">
        <v>148950.63000370705</v>
      </c>
      <c r="Q18235" s="7">
        <v>254131324.25429001</v>
      </c>
      <c r="R18235" t="s">
        <v>8</v>
      </c>
    </row>
    <row r="18236" spans="1:18" x14ac:dyDescent="0.25">
      <c r="A18236" s="1">
        <v>43824</v>
      </c>
      <c r="B18236" s="7">
        <v>43824</v>
      </c>
      <c r="C18236" s="4">
        <v>2.0723130987900002E-3</v>
      </c>
      <c r="D18236" s="4">
        <v>2.0982085609600001E-3</v>
      </c>
      <c r="E18236" s="4">
        <v>2.0356264120799999E-3</v>
      </c>
      <c r="F18236" s="4">
        <v>2.0884235312599998E-3</v>
      </c>
      <c r="G18236" s="4">
        <v>-6.1713457888893641</v>
      </c>
      <c r="H18236" s="4">
        <v>7.5484153827603175E-3</v>
      </c>
      <c r="I18236" s="4">
        <v>2.8706238178422422E-7</v>
      </c>
      <c r="J18236" s="13">
        <v>-15.063566286672462</v>
      </c>
      <c r="K18236" s="4">
        <v>1.4109697570060418E-2</v>
      </c>
      <c r="L18236" s="7">
        <v>79207263.547073096</v>
      </c>
      <c r="M18236" s="7">
        <v>122618132592.71512</v>
      </c>
      <c r="N18236" s="12">
        <v>6.4596696974798719E-4</v>
      </c>
      <c r="O18236" s="4">
        <v>1.1318280823496496E-4</v>
      </c>
      <c r="P18236" s="7">
        <v>165418.31303841984</v>
      </c>
      <c r="Q18236" s="7">
        <v>256078593.465785</v>
      </c>
      <c r="R18236" t="s">
        <v>8</v>
      </c>
    </row>
    <row r="18237" spans="1:18" x14ac:dyDescent="0.25">
      <c r="A18237" s="1">
        <v>43825</v>
      </c>
      <c r="B18237" s="7">
        <v>43825</v>
      </c>
      <c r="C18237" s="4">
        <v>2.0857495479700001E-3</v>
      </c>
      <c r="D18237" s="4">
        <v>2.0976551617700001E-3</v>
      </c>
      <c r="E18237" s="4">
        <v>2.0470469119899999E-3</v>
      </c>
      <c r="F18237" s="4">
        <v>2.0576309316199999E-3</v>
      </c>
      <c r="G18237" s="4">
        <v>-6.1861999911704357</v>
      </c>
      <c r="H18237" s="4">
        <v>-1.4744422852495817E-2</v>
      </c>
      <c r="I18237" s="4">
        <v>2.8424372213757357E-7</v>
      </c>
      <c r="J18237" s="13">
        <v>-15.073433790267403</v>
      </c>
      <c r="K18237" s="4">
        <v>-9.818979516338552E-3</v>
      </c>
      <c r="L18237" s="7">
        <v>71906467.275370598</v>
      </c>
      <c r="M18237" s="7">
        <v>122632067106.59723</v>
      </c>
      <c r="N18237" s="12">
        <v>5.8635941619467535E-4</v>
      </c>
      <c r="O18237" s="4">
        <v>1.1364154377065159E-4</v>
      </c>
      <c r="P18237" s="7">
        <v>147956.97124932383</v>
      </c>
      <c r="Q18237" s="7">
        <v>252331534.48703399</v>
      </c>
      <c r="R18237" t="s">
        <v>8</v>
      </c>
    </row>
    <row r="18238" spans="1:18" x14ac:dyDescent="0.25">
      <c r="A18238" s="1">
        <v>43826</v>
      </c>
      <c r="B18238" s="7">
        <v>43826</v>
      </c>
      <c r="C18238" s="4">
        <v>2.0587782687400001E-3</v>
      </c>
      <c r="D18238" s="4">
        <v>2.07509606565E-3</v>
      </c>
      <c r="E18238" s="4">
        <v>2.0319078613999998E-3</v>
      </c>
      <c r="F18238" s="4">
        <v>2.0525545531799999E-3</v>
      </c>
      <c r="G18238" s="4">
        <v>-6.1886701380968718</v>
      </c>
      <c r="H18238" s="4">
        <v>-2.4670986239515992E-3</v>
      </c>
      <c r="I18238" s="4">
        <v>2.8155413313618605E-7</v>
      </c>
      <c r="J18238" s="13">
        <v>-15.082941105416804</v>
      </c>
      <c r="K18238" s="4">
        <v>-9.4622635151314256E-3</v>
      </c>
      <c r="L18238" s="7">
        <v>75486740.484117106</v>
      </c>
      <c r="M18238" s="7">
        <v>122645994288.54924</v>
      </c>
      <c r="N18238" s="12">
        <v>6.1548476101485586E-4</v>
      </c>
      <c r="O18238" s="4">
        <v>1.1356884280442721E-4</v>
      </c>
      <c r="P18238" s="7">
        <v>154940.65288539161</v>
      </c>
      <c r="Q18238" s="7">
        <v>251737594.00624999</v>
      </c>
      <c r="R18238" t="s">
        <v>8</v>
      </c>
    </row>
    <row r="18239" spans="1:18" x14ac:dyDescent="0.25">
      <c r="A18239" s="1">
        <v>43827</v>
      </c>
      <c r="B18239" s="7">
        <v>43827</v>
      </c>
      <c r="C18239" s="4">
        <v>2.0530415974499999E-3</v>
      </c>
      <c r="D18239" s="4">
        <v>2.0902835343599999E-3</v>
      </c>
      <c r="E18239" s="4">
        <v>2.0512469710200001E-3</v>
      </c>
      <c r="F18239" s="4">
        <v>2.0642490860699999E-3</v>
      </c>
      <c r="G18239" s="4">
        <v>-6.1829887574087499</v>
      </c>
      <c r="H18239" s="4">
        <v>5.6975503388602949E-3</v>
      </c>
      <c r="I18239" s="4">
        <v>2.8207869598848287E-7</v>
      </c>
      <c r="J18239" s="13">
        <v>-15.081079741150408</v>
      </c>
      <c r="K18239" s="4">
        <v>1.8630976802002457E-3</v>
      </c>
      <c r="L18239" s="7">
        <v>64539192.750170901</v>
      </c>
      <c r="M18239" s="7">
        <v>122659812331.45612</v>
      </c>
      <c r="N18239" s="12">
        <v>5.2616412436512277E-4</v>
      </c>
      <c r="O18239" s="4">
        <v>1.1266607594509691E-4</v>
      </c>
      <c r="P18239" s="7">
        <v>133224.96965023584</v>
      </c>
      <c r="Q18239" s="7">
        <v>253200405.50272599</v>
      </c>
      <c r="R18239" t="s">
        <v>8</v>
      </c>
    </row>
    <row r="18240" spans="1:18" x14ac:dyDescent="0.25">
      <c r="A18240" s="1">
        <v>43828</v>
      </c>
      <c r="B18240" s="7">
        <v>43828</v>
      </c>
      <c r="C18240" s="4">
        <v>2.0630576179499998E-3</v>
      </c>
      <c r="D18240" s="4">
        <v>2.1141670132100001E-3</v>
      </c>
      <c r="E18240" s="4">
        <v>2.05641641378E-3</v>
      </c>
      <c r="F18240" s="4">
        <v>2.0682415314599999E-3</v>
      </c>
      <c r="G18240" s="4">
        <v>-6.1810565344460606</v>
      </c>
      <c r="H18240" s="4">
        <v>1.9340909083801526E-3</v>
      </c>
      <c r="I18240" s="4">
        <v>2.7863913966963821E-7</v>
      </c>
      <c r="J18240" s="13">
        <v>-15.093348298498807</v>
      </c>
      <c r="K18240" s="4">
        <v>-1.219360542912142E-2</v>
      </c>
      <c r="L18240" s="7">
        <v>67109831.608223796</v>
      </c>
      <c r="M18240" s="7">
        <v>122673678364.86702</v>
      </c>
      <c r="N18240" s="12">
        <v>5.4705974829106975E-4</v>
      </c>
      <c r="O18240" s="4">
        <v>1.1304463252751925E-4</v>
      </c>
      <c r="P18240" s="7">
        <v>138799.3409014155</v>
      </c>
      <c r="Q18240" s="7">
        <v>253718796.41118401</v>
      </c>
      <c r="R18240" t="s">
        <v>8</v>
      </c>
    </row>
    <row r="18241" spans="1:18" x14ac:dyDescent="0.25">
      <c r="A18241" s="1">
        <v>43829</v>
      </c>
      <c r="B18241" s="7">
        <v>43829</v>
      </c>
      <c r="C18241" s="4">
        <v>2.06967094508E-3</v>
      </c>
      <c r="D18241" s="4">
        <v>2.0771861541900001E-3</v>
      </c>
      <c r="E18241" s="4">
        <v>2.0429278400099999E-3</v>
      </c>
      <c r="F18241" s="4">
        <v>2.05447039441E-3</v>
      </c>
      <c r="G18241" s="4">
        <v>-6.1877371798638867</v>
      </c>
      <c r="H18241" s="4">
        <v>-6.6583795173471268E-3</v>
      </c>
      <c r="I18241" s="4">
        <v>2.8170461826518866E-7</v>
      </c>
      <c r="J18241" s="13">
        <v>-15.082406767930848</v>
      </c>
      <c r="K18241" s="4">
        <v>1.1001608026729335E-2</v>
      </c>
      <c r="L18241" s="7">
        <v>73171188.280016497</v>
      </c>
      <c r="M18241" s="7">
        <v>122687538484.44902</v>
      </c>
      <c r="N18241" s="12">
        <v>5.9640277394016792E-4</v>
      </c>
      <c r="O18241" s="4">
        <v>1.1298364707689555E-4</v>
      </c>
      <c r="P18241" s="7">
        <v>150328.04004509386</v>
      </c>
      <c r="Q18241" s="7">
        <v>252057915.57933801</v>
      </c>
      <c r="R18241" t="s">
        <v>8</v>
      </c>
    </row>
    <row r="18242" spans="1:18" x14ac:dyDescent="0.25">
      <c r="A18242" s="1">
        <v>43830</v>
      </c>
      <c r="B18242" s="7">
        <v>43830</v>
      </c>
      <c r="C18242" s="4">
        <v>2.0563565945400002E-3</v>
      </c>
      <c r="D18242" s="4">
        <v>2.0563565945400002E-3</v>
      </c>
      <c r="E18242" s="4">
        <v>2.02182141947E-3</v>
      </c>
      <c r="F18242" s="4">
        <v>2.02836319982E-3</v>
      </c>
      <c r="G18242" s="4">
        <v>-6.2005261166749559</v>
      </c>
      <c r="H18242" s="4">
        <v>-1.2707505866735743E-2</v>
      </c>
      <c r="I18242" s="4">
        <v>2.8196778912781283E-7</v>
      </c>
      <c r="J18242" s="13">
        <v>-15.081472995483255</v>
      </c>
      <c r="K18242" s="4">
        <v>9.3420854881556738E-4</v>
      </c>
      <c r="L18242" s="7">
        <v>69469784.878597498</v>
      </c>
      <c r="M18242" s="7">
        <v>122701414425.63997</v>
      </c>
      <c r="N18242" s="12">
        <v>5.6616938935694072E-4</v>
      </c>
      <c r="O18242" s="4">
        <v>1.1309984177983407E-4</v>
      </c>
      <c r="P18242" s="7">
        <v>140909.95514715908</v>
      </c>
      <c r="Q18242" s="7">
        <v>248883033.586831</v>
      </c>
      <c r="R18242" t="s">
        <v>8</v>
      </c>
    </row>
    <row r="18243" spans="1:18" x14ac:dyDescent="0.25">
      <c r="A18243" s="1">
        <v>43831</v>
      </c>
      <c r="B18243" s="7">
        <v>43831</v>
      </c>
      <c r="C18243" s="4">
        <v>2.02803659566E-3</v>
      </c>
      <c r="D18243" s="4">
        <v>2.0521027736599999E-3</v>
      </c>
      <c r="E18243" s="4">
        <v>2.0211678464800002E-3</v>
      </c>
      <c r="F18243" s="4">
        <v>2.0326136926300002E-3</v>
      </c>
      <c r="G18243" s="4">
        <v>-6.198432780773409</v>
      </c>
      <c r="H18243" s="4">
        <v>2.0955284587974095E-3</v>
      </c>
      <c r="I18243" s="4">
        <v>2.8230061964603283E-7</v>
      </c>
      <c r="J18243" s="13">
        <v>-15.080293306698117</v>
      </c>
      <c r="K18243" s="4">
        <v>1.1803848916555819E-3</v>
      </c>
      <c r="L18243" s="7">
        <v>51180941.198812798</v>
      </c>
      <c r="M18243" s="7">
        <v>122715151324.8679</v>
      </c>
      <c r="N18243" s="12">
        <v>4.1707108410207462E-4</v>
      </c>
      <c r="O18243" s="4">
        <v>1.1195387838223075E-4</v>
      </c>
      <c r="P18243" s="7">
        <v>104031.08188239779</v>
      </c>
      <c r="Q18243" s="7">
        <v>249432496.87608901</v>
      </c>
      <c r="R18243" t="s">
        <v>8</v>
      </c>
    </row>
    <row r="18244" spans="1:18" x14ac:dyDescent="0.25">
      <c r="A18244" s="1">
        <v>43832</v>
      </c>
      <c r="B18244" s="7">
        <v>43832</v>
      </c>
      <c r="C18244" s="4">
        <v>2.0342630170000001E-3</v>
      </c>
      <c r="D18244" s="4">
        <v>2.11000661053E-3</v>
      </c>
      <c r="E18244" s="4">
        <v>1.9831240792200001E-3</v>
      </c>
      <c r="F18244" s="4">
        <v>2.0086431663600001E-3</v>
      </c>
      <c r="G18244" s="4">
        <v>-6.2102958264662682</v>
      </c>
      <c r="H18244" s="4">
        <v>-1.1792957194431101E-2</v>
      </c>
      <c r="I18244" s="4">
        <v>2.8754588684578088E-7</v>
      </c>
      <c r="J18244" s="13">
        <v>-15.061883383024648</v>
      </c>
      <c r="K18244" s="4">
        <v>1.8580431053693475E-2</v>
      </c>
      <c r="L18244" s="7">
        <v>65071106.431461401</v>
      </c>
      <c r="M18244" s="7">
        <v>122728856503.74278</v>
      </c>
      <c r="N18244" s="12">
        <v>5.3020217319043434E-4</v>
      </c>
      <c r="O18244" s="4">
        <v>1.1168285844830809E-4</v>
      </c>
      <c r="P18244" s="7">
        <v>130704.6332610392</v>
      </c>
      <c r="Q18244" s="7">
        <v>246518478.93142</v>
      </c>
      <c r="R18244" t="s">
        <v>8</v>
      </c>
    </row>
    <row r="18245" spans="1:18" x14ac:dyDescent="0.25">
      <c r="A18245" s="1">
        <v>43833</v>
      </c>
      <c r="B18245" s="7">
        <v>43833</v>
      </c>
      <c r="C18245" s="4">
        <v>2.0079774549500002E-3</v>
      </c>
      <c r="D18245" s="4">
        <v>2.1772085759499999E-3</v>
      </c>
      <c r="E18245" s="4">
        <v>1.9909216556000002E-3</v>
      </c>
      <c r="F18245" s="4">
        <v>2.1453759172599999E-3</v>
      </c>
      <c r="G18245" s="4">
        <v>-6.1444404891552704</v>
      </c>
      <c r="H18245" s="4">
        <v>6.8072195793632481E-2</v>
      </c>
      <c r="I18245" s="4">
        <v>2.9209118397071428E-7</v>
      </c>
      <c r="J18245" s="13">
        <v>-15.046199809553158</v>
      </c>
      <c r="K18245" s="4">
        <v>1.5807206198609869E-2</v>
      </c>
      <c r="L18245" s="7">
        <v>62619987.775325902</v>
      </c>
      <c r="M18245" s="7">
        <v>122742527214.17398</v>
      </c>
      <c r="N18245" s="12">
        <v>5.1017352499236072E-4</v>
      </c>
      <c r="O18245" s="4">
        <v>1.1138953641909972E-4</v>
      </c>
      <c r="P18245" s="7">
        <v>134343.41371229978</v>
      </c>
      <c r="Q18245" s="7">
        <v>263328861.90891901</v>
      </c>
      <c r="R18245" t="s">
        <v>8</v>
      </c>
    </row>
    <row r="18246" spans="1:18" x14ac:dyDescent="0.25">
      <c r="A18246" s="1">
        <v>43834</v>
      </c>
      <c r="B18246" s="7">
        <v>43834</v>
      </c>
      <c r="C18246" s="4">
        <v>2.1442256222300002E-3</v>
      </c>
      <c r="D18246" s="4">
        <v>2.4897792936600001E-3</v>
      </c>
      <c r="E18246" s="4">
        <v>2.0499370769399999E-3</v>
      </c>
      <c r="F18246" s="4">
        <v>2.2411440422599998E-3</v>
      </c>
      <c r="G18246" s="4">
        <v>-6.1007688103431885</v>
      </c>
      <c r="H18246" s="4">
        <v>4.46393213560035E-2</v>
      </c>
      <c r="I18246" s="4">
        <v>3.0242179247859407E-7</v>
      </c>
      <c r="J18246" s="13">
        <v>-15.011443130162879</v>
      </c>
      <c r="K18246" s="4">
        <v>3.5367751835041886E-2</v>
      </c>
      <c r="L18246" s="7">
        <v>94227581.638036907</v>
      </c>
      <c r="M18246" s="7">
        <v>122756095762.80214</v>
      </c>
      <c r="N18246" s="12">
        <v>7.676000206141289E-4</v>
      </c>
      <c r="O18246" s="4">
        <v>1.1054480412060238E-4</v>
      </c>
      <c r="P18246" s="7">
        <v>211177.58320465416</v>
      </c>
      <c r="Q18246" s="7">
        <v>275114092.66990203</v>
      </c>
      <c r="R18246" t="s">
        <v>8</v>
      </c>
    </row>
    <row r="18247" spans="1:18" x14ac:dyDescent="0.25">
      <c r="A18247" s="1">
        <v>43835</v>
      </c>
      <c r="B18247" s="7">
        <v>43835</v>
      </c>
      <c r="C18247" s="4">
        <v>2.24000838726E-3</v>
      </c>
      <c r="D18247" s="4">
        <v>2.4912961283900001E-3</v>
      </c>
      <c r="E18247" s="4">
        <v>2.1167771690600002E-3</v>
      </c>
      <c r="F18247" s="4">
        <v>2.41907500068E-3</v>
      </c>
      <c r="G18247" s="4">
        <v>-6.0243700430064449</v>
      </c>
      <c r="H18247" s="4">
        <v>7.9392914986656668E-2</v>
      </c>
      <c r="I18247" s="4">
        <v>3.2640283690801638E-7</v>
      </c>
      <c r="J18247" s="13">
        <v>-14.935133522386828</v>
      </c>
      <c r="K18247" s="4">
        <v>7.9296681078694864E-2</v>
      </c>
      <c r="L18247" s="7">
        <v>52631739.972672798</v>
      </c>
      <c r="M18247" s="7">
        <v>122770038082.53912</v>
      </c>
      <c r="N18247" s="12">
        <v>4.287018298168819E-4</v>
      </c>
      <c r="O18247" s="4">
        <v>1.1357741259484639E-4</v>
      </c>
      <c r="P18247" s="7">
        <v>127320.12641018303</v>
      </c>
      <c r="Q18247" s="7">
        <v>296989929.95800197</v>
      </c>
      <c r="R18247" t="s">
        <v>8</v>
      </c>
    </row>
    <row r="18248" spans="1:18" x14ac:dyDescent="0.25">
      <c r="A18248" s="1">
        <v>43836</v>
      </c>
      <c r="B18248" s="7">
        <v>43836</v>
      </c>
      <c r="C18248" s="4">
        <v>2.4183083125800002E-3</v>
      </c>
      <c r="D18248" s="4">
        <v>2.5635522080300001E-3</v>
      </c>
      <c r="E18248" s="4">
        <v>2.3785053705E-3</v>
      </c>
      <c r="F18248" s="4">
        <v>2.46296624732E-3</v>
      </c>
      <c r="G18248" s="4">
        <v>-6.0063888638272012</v>
      </c>
      <c r="H18248" s="4">
        <v>1.8143813907242311E-2</v>
      </c>
      <c r="I18248" s="4">
        <v>3.1701593621450595E-7</v>
      </c>
      <c r="J18248" s="13">
        <v>-14.964313792362674</v>
      </c>
      <c r="K18248" s="4">
        <v>-2.875863697274101E-2</v>
      </c>
      <c r="L18248" s="7">
        <v>54562408.690762602</v>
      </c>
      <c r="M18248" s="7">
        <v>122783929246.47504</v>
      </c>
      <c r="N18248" s="12">
        <v>4.4437744439041903E-4</v>
      </c>
      <c r="O18248" s="4">
        <v>1.1314783438100722E-4</v>
      </c>
      <c r="P18248" s="7">
        <v>134385.37097782773</v>
      </c>
      <c r="Q18248" s="7">
        <v>302412673.44739503</v>
      </c>
      <c r="R18248" t="s">
        <v>8</v>
      </c>
    </row>
    <row r="18249" spans="1:18" x14ac:dyDescent="0.25">
      <c r="A18249" s="1">
        <v>43837</v>
      </c>
      <c r="B18249" s="7">
        <v>43837</v>
      </c>
      <c r="C18249" s="4">
        <v>2.4848224940299999E-3</v>
      </c>
      <c r="D18249" s="4">
        <v>2.4968007003300001E-3</v>
      </c>
      <c r="E18249" s="4">
        <v>2.3536102482E-3</v>
      </c>
      <c r="F18249" s="4">
        <v>2.4327627108300001E-3</v>
      </c>
      <c r="G18249" s="4">
        <v>-6.0187277493945182</v>
      </c>
      <c r="H18249" s="4">
        <v>-1.226307365067018E-2</v>
      </c>
      <c r="I18249" s="4">
        <v>2.9799784698851886E-7</v>
      </c>
      <c r="J18249" s="13">
        <v>-15.026179575337848</v>
      </c>
      <c r="K18249" s="4">
        <v>-5.9990956458159481E-2</v>
      </c>
      <c r="L18249" s="7">
        <v>52767343.052648596</v>
      </c>
      <c r="M18249" s="7">
        <v>122797871766.72514</v>
      </c>
      <c r="N18249" s="12">
        <v>4.2970893789502223E-4</v>
      </c>
      <c r="O18249" s="4">
        <v>1.1355329916278179E-4</v>
      </c>
      <c r="P18249" s="7">
        <v>128370.42452805798</v>
      </c>
      <c r="Q18249" s="7">
        <v>298738083.403373</v>
      </c>
      <c r="R18249" t="s">
        <v>8</v>
      </c>
    </row>
    <row r="18250" spans="1:18" x14ac:dyDescent="0.25">
      <c r="A18250" s="1">
        <v>43838</v>
      </c>
      <c r="B18250" s="7">
        <v>43838</v>
      </c>
      <c r="C18250" s="4">
        <v>2.4330745667300001E-3</v>
      </c>
      <c r="D18250" s="4">
        <v>2.4651766189700002E-3</v>
      </c>
      <c r="E18250" s="4">
        <v>2.26544916002E-3</v>
      </c>
      <c r="F18250" s="4">
        <v>2.2928944979799999E-3</v>
      </c>
      <c r="G18250" s="4">
        <v>-6.0779402866402439</v>
      </c>
      <c r="H18250" s="4">
        <v>-5.7493569852639086E-2</v>
      </c>
      <c r="I18250" s="4">
        <v>2.837788909712099E-7</v>
      </c>
      <c r="J18250" s="13">
        <v>-15.075070454933201</v>
      </c>
      <c r="K18250" s="4">
        <v>-4.7714962242182857E-2</v>
      </c>
      <c r="L18250" s="7">
        <v>77251525.7058063</v>
      </c>
      <c r="M18250" s="7">
        <v>122811665116.44978</v>
      </c>
      <c r="N18250" s="12">
        <v>6.2902433276640747E-4</v>
      </c>
      <c r="O18250" s="4">
        <v>1.1232564152937961E-4</v>
      </c>
      <c r="P18250" s="7">
        <v>177129.5982514038</v>
      </c>
      <c r="Q18250" s="7">
        <v>281594191.23326999</v>
      </c>
      <c r="R18250" t="s">
        <v>8</v>
      </c>
    </row>
    <row r="18251" spans="1:18" x14ac:dyDescent="0.25">
      <c r="A18251" s="1">
        <v>43839</v>
      </c>
      <c r="B18251" s="7">
        <v>43839</v>
      </c>
      <c r="C18251" s="4">
        <v>2.2913206137900001E-3</v>
      </c>
      <c r="D18251" s="4">
        <v>2.3141819211199999E-3</v>
      </c>
      <c r="E18251" s="4">
        <v>2.1453025446599998E-3</v>
      </c>
      <c r="F18251" s="4">
        <v>2.2560951228800001E-3</v>
      </c>
      <c r="G18251" s="4">
        <v>-6.0941197818380548</v>
      </c>
      <c r="H18251" s="4">
        <v>-1.6049310220081821E-2</v>
      </c>
      <c r="I18251" s="4">
        <v>2.8634022624717383E-7</v>
      </c>
      <c r="J18251" s="13">
        <v>-15.066085130879829</v>
      </c>
      <c r="K18251" s="4">
        <v>9.025813256222032E-3</v>
      </c>
      <c r="L18251" s="7">
        <v>70690570.947475493</v>
      </c>
      <c r="M18251" s="7">
        <v>122825575864.12108</v>
      </c>
      <c r="N18251" s="12">
        <v>5.7553624682923313E-4</v>
      </c>
      <c r="O18251" s="4">
        <v>1.1326894442889461E-4</v>
      </c>
      <c r="P18251" s="7">
        <v>159484.65234820207</v>
      </c>
      <c r="Q18251" s="7">
        <v>277106182.67197102</v>
      </c>
      <c r="R18251" t="s">
        <v>8</v>
      </c>
    </row>
    <row r="18252" spans="1:18" x14ac:dyDescent="0.25">
      <c r="A18252" s="1">
        <v>43840</v>
      </c>
      <c r="B18252" s="7">
        <v>43840</v>
      </c>
      <c r="C18252" s="4">
        <v>2.2545297188600001E-3</v>
      </c>
      <c r="D18252" s="4">
        <v>2.3605783788499999E-3</v>
      </c>
      <c r="E18252" s="4">
        <v>2.1990638706699999E-3</v>
      </c>
      <c r="F18252" s="4">
        <v>2.3557219555399998E-3</v>
      </c>
      <c r="G18252" s="4">
        <v>-6.0509080356325526</v>
      </c>
      <c r="H18252" s="4">
        <v>4.4158968143516011E-2</v>
      </c>
      <c r="I18252" s="4">
        <v>2.8845972426596817E-7</v>
      </c>
      <c r="J18252" s="13">
        <v>-15.058710364674578</v>
      </c>
      <c r="K18252" s="4">
        <v>7.4020267657564495E-3</v>
      </c>
      <c r="L18252" s="7">
        <v>87683356.333469197</v>
      </c>
      <c r="M18252" s="7">
        <v>122839357234.75513</v>
      </c>
      <c r="N18252" s="12">
        <v>7.1380507279845008E-4</v>
      </c>
      <c r="O18252" s="4">
        <v>1.1220277647462003E-4</v>
      </c>
      <c r="P18252" s="7">
        <v>206557.60765019068</v>
      </c>
      <c r="Q18252" s="7">
        <v>289375370.84233397</v>
      </c>
      <c r="R18252" t="s">
        <v>8</v>
      </c>
    </row>
    <row r="18253" spans="1:18" x14ac:dyDescent="0.25">
      <c r="A18253" s="1">
        <v>43841</v>
      </c>
      <c r="B18253" s="7">
        <v>43841</v>
      </c>
      <c r="C18253" s="4">
        <v>2.3506041954999999E-3</v>
      </c>
      <c r="D18253" s="4">
        <v>2.3729039466599999E-3</v>
      </c>
      <c r="E18253" s="4">
        <v>2.2956452465300002E-3</v>
      </c>
      <c r="F18253" s="4">
        <v>2.3135589368199999E-3</v>
      </c>
      <c r="G18253" s="4">
        <v>-6.0689682747655667</v>
      </c>
      <c r="H18253" s="4">
        <v>-1.7898130388794106E-2</v>
      </c>
      <c r="I18253" s="4">
        <v>2.8784425190567487E-7</v>
      </c>
      <c r="J18253" s="13">
        <v>-15.060846295085382</v>
      </c>
      <c r="K18253" s="4">
        <v>-2.1336509346650307E-3</v>
      </c>
      <c r="L18253" s="7">
        <v>94203408.759462401</v>
      </c>
      <c r="M18253" s="7">
        <v>122853209553.49518</v>
      </c>
      <c r="N18253" s="12">
        <v>7.6679648095349506E-4</v>
      </c>
      <c r="O18253" s="4">
        <v>1.1276775662036769E-4</v>
      </c>
      <c r="P18253" s="7">
        <v>217945.13821436171</v>
      </c>
      <c r="Q18253" s="7">
        <v>284228140.87950897</v>
      </c>
      <c r="R18253" t="s">
        <v>8</v>
      </c>
    </row>
    <row r="18254" spans="1:18" x14ac:dyDescent="0.25">
      <c r="A18254" s="1">
        <v>43842</v>
      </c>
      <c r="B18254" s="7">
        <v>43842</v>
      </c>
      <c r="C18254" s="4">
        <v>2.31290635118E-3</v>
      </c>
      <c r="D18254" s="4">
        <v>2.4127446762199998E-3</v>
      </c>
      <c r="E18254" s="4">
        <v>2.31290635118E-3</v>
      </c>
      <c r="F18254" s="4">
        <v>2.3806808512100001E-3</v>
      </c>
      <c r="G18254" s="4">
        <v>-6.0403687602725533</v>
      </c>
      <c r="H18254" s="4">
        <v>2.9012407387494374E-2</v>
      </c>
      <c r="I18254" s="4">
        <v>2.9059293173288202E-7</v>
      </c>
      <c r="J18254" s="13">
        <v>-15.051342409117456</v>
      </c>
      <c r="K18254" s="4">
        <v>9.5491913040107682E-3</v>
      </c>
      <c r="L18254" s="7">
        <v>79426214.914509594</v>
      </c>
      <c r="M18254" s="7">
        <v>122867163764.12181</v>
      </c>
      <c r="N18254" s="12">
        <v>6.4643971978543119E-4</v>
      </c>
      <c r="O18254" s="4">
        <v>1.1358442060527911E-4</v>
      </c>
      <c r="P18254" s="7">
        <v>189088.46893106311</v>
      </c>
      <c r="Q18254" s="7">
        <v>292507504.015728</v>
      </c>
      <c r="R18254" t="s">
        <v>8</v>
      </c>
    </row>
    <row r="18255" spans="1:18" x14ac:dyDescent="0.25">
      <c r="A18255" s="1">
        <v>43843</v>
      </c>
      <c r="B18255" s="7">
        <v>43843</v>
      </c>
      <c r="C18255" s="4">
        <v>2.3810599301700001E-3</v>
      </c>
      <c r="D18255" s="4">
        <v>2.4065911262399998E-3</v>
      </c>
      <c r="E18255" s="4">
        <v>2.3270617129400001E-3</v>
      </c>
      <c r="F18255" s="4">
        <v>2.3577520756099999E-3</v>
      </c>
      <c r="G18255" s="4">
        <v>-6.0500466242056019</v>
      </c>
      <c r="H18255" s="4">
        <v>-9.631184116235687E-3</v>
      </c>
      <c r="I18255" s="4">
        <v>2.8950095317113354E-7</v>
      </c>
      <c r="J18255" s="13">
        <v>-15.05510724746509</v>
      </c>
      <c r="K18255" s="4">
        <v>-3.7577602291863415E-3</v>
      </c>
      <c r="L18255" s="7">
        <v>83849845.962347701</v>
      </c>
      <c r="M18255" s="7">
        <v>122880945943.5639</v>
      </c>
      <c r="N18255" s="12">
        <v>6.8236654038175942E-4</v>
      </c>
      <c r="O18255" s="4">
        <v>1.1217138102537857E-4</v>
      </c>
      <c r="P18255" s="7">
        <v>197697.14835730408</v>
      </c>
      <c r="Q18255" s="7">
        <v>289722805.351358</v>
      </c>
      <c r="R18255" t="s">
        <v>8</v>
      </c>
    </row>
    <row r="18256" spans="1:18" x14ac:dyDescent="0.25">
      <c r="A18256" s="1">
        <v>43844</v>
      </c>
      <c r="B18256" s="7">
        <v>43844</v>
      </c>
      <c r="C18256" s="4">
        <v>2.3579322062100001E-3</v>
      </c>
      <c r="D18256" s="4">
        <v>2.5144519442699999E-3</v>
      </c>
      <c r="E18256" s="4">
        <v>2.3400723195599999E-3</v>
      </c>
      <c r="F18256" s="4">
        <v>2.47001915501E-3</v>
      </c>
      <c r="G18256" s="4">
        <v>-6.0035293733075443</v>
      </c>
      <c r="H18256" s="4">
        <v>4.7616151232081634E-2</v>
      </c>
      <c r="I18256" s="4">
        <v>2.7980120852776505E-7</v>
      </c>
      <c r="J18256" s="13">
        <v>-15.089186455468587</v>
      </c>
      <c r="K18256" s="4">
        <v>-3.3505052529601363E-2</v>
      </c>
      <c r="L18256" s="7">
        <v>128635382.73067001</v>
      </c>
      <c r="M18256" s="7">
        <v>122894732048.52902</v>
      </c>
      <c r="N18256" s="12">
        <v>1.0467119345674973E-3</v>
      </c>
      <c r="O18256" s="4">
        <v>1.1219074576012799E-4</v>
      </c>
      <c r="P18256" s="7">
        <v>317731.85935679747</v>
      </c>
      <c r="Q18256" s="7">
        <v>303552342.20968801</v>
      </c>
      <c r="R18256" t="s">
        <v>8</v>
      </c>
    </row>
    <row r="18257" spans="1:18" x14ac:dyDescent="0.25">
      <c r="A18257" s="1">
        <v>43845</v>
      </c>
      <c r="B18257" s="7">
        <v>43845</v>
      </c>
      <c r="C18257" s="4">
        <v>2.4675659479400001E-3</v>
      </c>
      <c r="D18257" s="4">
        <v>2.54136271727E-3</v>
      </c>
      <c r="E18257" s="4">
        <v>2.3631008398499998E-3</v>
      </c>
      <c r="F18257" s="4">
        <v>2.36867289158E-3</v>
      </c>
      <c r="G18257" s="4">
        <v>-6.0454254420306599</v>
      </c>
      <c r="H18257" s="4">
        <v>-4.103055768795838E-2</v>
      </c>
      <c r="I18257" s="4">
        <v>2.689531200182385E-7</v>
      </c>
      <c r="J18257" s="13">
        <v>-15.128728747557364</v>
      </c>
      <c r="K18257" s="4">
        <v>-3.8770699263974334E-2</v>
      </c>
      <c r="L18257" s="7">
        <v>128940321.034096</v>
      </c>
      <c r="M18257" s="7">
        <v>122908446370.17889</v>
      </c>
      <c r="N18257" s="12">
        <v>1.0490761606875264E-3</v>
      </c>
      <c r="O18257" s="4">
        <v>1.1159405632176549E-4</v>
      </c>
      <c r="P18257" s="7">
        <v>305417.44306508568</v>
      </c>
      <c r="Q18257" s="7">
        <v>291129905.06325698</v>
      </c>
      <c r="R18257" t="s">
        <v>8</v>
      </c>
    </row>
    <row r="18258" spans="1:18" x14ac:dyDescent="0.25">
      <c r="A18258" s="1">
        <v>43846</v>
      </c>
      <c r="B18258" s="7">
        <v>43846</v>
      </c>
      <c r="C18258" s="4">
        <v>2.37211327003E-3</v>
      </c>
      <c r="D18258" s="4">
        <v>2.4237445372299999E-3</v>
      </c>
      <c r="E18258" s="4">
        <v>2.2933859698700001E-3</v>
      </c>
      <c r="F18258" s="4">
        <v>2.3448434259899999E-3</v>
      </c>
      <c r="G18258" s="4">
        <v>-6.0555366486137032</v>
      </c>
      <c r="H18258" s="4">
        <v>-1.0060260188187018E-2</v>
      </c>
      <c r="I18258" s="4">
        <v>2.6878736926362212E-7</v>
      </c>
      <c r="J18258" s="13">
        <v>-15.129345218748094</v>
      </c>
      <c r="K18258" s="4">
        <v>-6.1628121140643846E-4</v>
      </c>
      <c r="L18258" s="7">
        <v>98124199.015942305</v>
      </c>
      <c r="M18258" s="7">
        <v>122922285346.71518</v>
      </c>
      <c r="N18258" s="12">
        <v>7.9826207867168049E-4</v>
      </c>
      <c r="O18258" s="4">
        <v>1.1259581375396127E-4</v>
      </c>
      <c r="P18258" s="7">
        <v>230085.88299306674</v>
      </c>
      <c r="Q18258" s="7">
        <v>288233512.70291197</v>
      </c>
      <c r="R18258" t="s">
        <v>8</v>
      </c>
    </row>
    <row r="18259" spans="1:18" x14ac:dyDescent="0.25">
      <c r="A18259" s="1">
        <v>43847</v>
      </c>
      <c r="B18259" s="7">
        <v>43847</v>
      </c>
      <c r="C18259" s="4">
        <v>2.3461928302899999E-3</v>
      </c>
      <c r="D18259" s="4">
        <v>2.5163052694000001E-3</v>
      </c>
      <c r="E18259" s="4">
        <v>2.3104903076699998E-3</v>
      </c>
      <c r="F18259" s="4">
        <v>2.4898976760699999E-3</v>
      </c>
      <c r="G18259" s="4">
        <v>-5.9955136632976913</v>
      </c>
      <c r="H18259" s="4">
        <v>6.1860953474434099E-2</v>
      </c>
      <c r="I18259" s="4">
        <v>2.7885397799544838E-7</v>
      </c>
      <c r="J18259" s="13">
        <v>-15.09257756849466</v>
      </c>
      <c r="K18259" s="4">
        <v>3.7451941136241056E-2</v>
      </c>
      <c r="L18259" s="7">
        <v>117752841.322557</v>
      </c>
      <c r="M18259" s="7">
        <v>122936130006.45512</v>
      </c>
      <c r="N18259" s="12">
        <v>9.5783754797205706E-4</v>
      </c>
      <c r="O18259" s="4">
        <v>1.1262937148373174E-4</v>
      </c>
      <c r="P18259" s="7">
        <v>293192.52595967415</v>
      </c>
      <c r="Q18259" s="7">
        <v>306098384.40811199</v>
      </c>
      <c r="R18259" t="s">
        <v>8</v>
      </c>
    </row>
    <row r="18260" spans="1:18" x14ac:dyDescent="0.25">
      <c r="A18260" s="1">
        <v>43848</v>
      </c>
      <c r="B18260" s="7">
        <v>43848</v>
      </c>
      <c r="C18260" s="4">
        <v>2.49017033757E-3</v>
      </c>
      <c r="D18260" s="4">
        <v>2.5379197819700001E-3</v>
      </c>
      <c r="E18260" s="4">
        <v>2.4524543839599998E-3</v>
      </c>
      <c r="F18260" s="4">
        <v>2.50705300116E-3</v>
      </c>
      <c r="G18260" s="4">
        <v>-5.9886473187610054</v>
      </c>
      <c r="H18260" s="4">
        <v>6.8899719273113596E-3</v>
      </c>
      <c r="I18260" s="4">
        <v>2.8034290213448477E-7</v>
      </c>
      <c r="J18260" s="13">
        <v>-15.087252332569589</v>
      </c>
      <c r="K18260" s="4">
        <v>5.3394401964052124E-3</v>
      </c>
      <c r="L18260" s="7">
        <v>108133942.54621699</v>
      </c>
      <c r="M18260" s="7">
        <v>122949955419.14594</v>
      </c>
      <c r="N18260" s="12">
        <v>8.7949558157691065E-4</v>
      </c>
      <c r="O18260" s="4">
        <v>1.1246012616539347E-4</v>
      </c>
      <c r="P18260" s="7">
        <v>271097.52518775634</v>
      </c>
      <c r="Q18260" s="7">
        <v>308242054.72605801</v>
      </c>
      <c r="R18260" t="s">
        <v>8</v>
      </c>
    </row>
    <row r="18261" spans="1:18" x14ac:dyDescent="0.25">
      <c r="A18261" s="1">
        <v>43849</v>
      </c>
      <c r="B18261" s="7">
        <v>43849</v>
      </c>
      <c r="C18261" s="4">
        <v>2.5142115599500001E-3</v>
      </c>
      <c r="D18261" s="4">
        <v>2.5699674684999999E-3</v>
      </c>
      <c r="E18261" s="4">
        <v>2.3592506724599998E-3</v>
      </c>
      <c r="F18261" s="4">
        <v>2.40503593E-3</v>
      </c>
      <c r="G18261" s="4">
        <v>-6.0301904358270688</v>
      </c>
      <c r="H18261" s="4">
        <v>-4.0692028095456009E-2</v>
      </c>
      <c r="I18261" s="4">
        <v>2.7624261597368296E-7</v>
      </c>
      <c r="J18261" s="13">
        <v>-15.101986313978719</v>
      </c>
      <c r="K18261" s="4">
        <v>-1.4625967447661099E-2</v>
      </c>
      <c r="L18261" s="7">
        <v>108085146.90921301</v>
      </c>
      <c r="M18261" s="7">
        <v>122963805609.90913</v>
      </c>
      <c r="N18261" s="12">
        <v>8.7899968916140057E-4</v>
      </c>
      <c r="O18261" s="4">
        <v>1.1264901004626213E-4</v>
      </c>
      <c r="P18261" s="7">
        <v>259948.66181598572</v>
      </c>
      <c r="Q18261" s="7">
        <v>295732370.58136702</v>
      </c>
      <c r="R18261" t="s">
        <v>8</v>
      </c>
    </row>
    <row r="18262" spans="1:18" x14ac:dyDescent="0.25">
      <c r="A18262" s="1">
        <v>43850</v>
      </c>
      <c r="B18262" s="7">
        <v>43850</v>
      </c>
      <c r="C18262" s="4">
        <v>2.4053221843800001E-3</v>
      </c>
      <c r="D18262" s="4">
        <v>2.4232050946600002E-3</v>
      </c>
      <c r="E18262" s="4">
        <v>2.3585573842300001E-3</v>
      </c>
      <c r="F18262" s="4">
        <v>2.3740563680400002E-3</v>
      </c>
      <c r="G18262" s="4">
        <v>-6.0431552391675281</v>
      </c>
      <c r="H18262" s="4">
        <v>-1.2881122304064617E-2</v>
      </c>
      <c r="I18262" s="4">
        <v>2.742150934904512E-7</v>
      </c>
      <c r="J18262" s="13">
        <v>-15.109353025780809</v>
      </c>
      <c r="K18262" s="4">
        <v>-7.3396440881696116E-3</v>
      </c>
      <c r="L18262" s="7">
        <v>92022276.769274503</v>
      </c>
      <c r="M18262" s="7">
        <v>122977605308.99614</v>
      </c>
      <c r="N18262" s="12">
        <v>7.4828483233233705E-4</v>
      </c>
      <c r="O18262" s="4">
        <v>1.1222569941258841E-4</v>
      </c>
      <c r="P18262" s="7">
        <v>218466.0721656355</v>
      </c>
      <c r="Q18262" s="7">
        <v>291955767.01013201</v>
      </c>
      <c r="R18262" t="s">
        <v>8</v>
      </c>
    </row>
    <row r="18263" spans="1:18" x14ac:dyDescent="0.25">
      <c r="A18263" s="1">
        <v>43851</v>
      </c>
      <c r="B18263" s="7">
        <v>43851</v>
      </c>
      <c r="C18263" s="4">
        <v>2.37448257089E-3</v>
      </c>
      <c r="D18263" s="4">
        <v>2.4026733231400001E-3</v>
      </c>
      <c r="E18263" s="4">
        <v>2.3350209844900001E-3</v>
      </c>
      <c r="F18263" s="4">
        <v>2.3764296230899999E-3</v>
      </c>
      <c r="G18263" s="4">
        <v>-6.0421560760284851</v>
      </c>
      <c r="H18263" s="4">
        <v>9.9966246882296213E-4</v>
      </c>
      <c r="I18263" s="4">
        <v>2.7171943873152531E-7</v>
      </c>
      <c r="J18263" s="13">
        <v>-15.118495778238849</v>
      </c>
      <c r="K18263" s="4">
        <v>-9.1010845798420465E-3</v>
      </c>
      <c r="L18263" s="7">
        <v>84321564.883166298</v>
      </c>
      <c r="M18263" s="7">
        <v>122991478704.49593</v>
      </c>
      <c r="N18263" s="12">
        <v>6.85588674689899E-4</v>
      </c>
      <c r="O18263" s="4">
        <v>1.1281237315467145E-4</v>
      </c>
      <c r="P18263" s="7">
        <v>200384.26465366187</v>
      </c>
      <c r="Q18263" s="7">
        <v>292280593.38100702</v>
      </c>
      <c r="R18263" t="s">
        <v>8</v>
      </c>
    </row>
    <row r="18264" spans="1:18" x14ac:dyDescent="0.25">
      <c r="A18264" s="1">
        <v>43852</v>
      </c>
      <c r="B18264" s="7">
        <v>43852</v>
      </c>
      <c r="C18264" s="4">
        <v>2.3760457731999999E-3</v>
      </c>
      <c r="D18264" s="4">
        <v>2.3987558661399998E-3</v>
      </c>
      <c r="E18264" s="4">
        <v>2.3204856793799999E-3</v>
      </c>
      <c r="F18264" s="4">
        <v>2.3234456584699998E-3</v>
      </c>
      <c r="G18264" s="4">
        <v>-6.0647039975027122</v>
      </c>
      <c r="H18264" s="4">
        <v>-2.229561696470804E-2</v>
      </c>
      <c r="I18264" s="4">
        <v>2.6765105816161554E-7</v>
      </c>
      <c r="J18264" s="13">
        <v>-15.13358172658741</v>
      </c>
      <c r="K18264" s="4">
        <v>-1.4972725502828552E-2</v>
      </c>
      <c r="L18264" s="7">
        <v>82852580.203589693</v>
      </c>
      <c r="M18264" s="7">
        <v>123005168657.91083</v>
      </c>
      <c r="N18264" s="12">
        <v>6.7356990854596248E-4</v>
      </c>
      <c r="O18264" s="4">
        <v>1.1130814556505775E-4</v>
      </c>
      <c r="P18264" s="7">
        <v>192503.46776706792</v>
      </c>
      <c r="Q18264" s="7">
        <v>285795825.08759302</v>
      </c>
      <c r="R18264" t="s">
        <v>8</v>
      </c>
    </row>
    <row r="18265" spans="1:18" x14ac:dyDescent="0.25">
      <c r="A18265" s="1">
        <v>43853</v>
      </c>
      <c r="B18265" s="7">
        <v>43853</v>
      </c>
      <c r="C18265" s="4">
        <v>2.3233352805799999E-3</v>
      </c>
      <c r="D18265" s="4">
        <v>2.3578531141600001E-3</v>
      </c>
      <c r="E18265" s="4">
        <v>2.2381427731000001E-3</v>
      </c>
      <c r="F18265" s="4">
        <v>2.2676360166999998E-3</v>
      </c>
      <c r="G18265" s="4">
        <v>-6.089017392459807</v>
      </c>
      <c r="H18265" s="4">
        <v>-2.4020205321587287E-2</v>
      </c>
      <c r="I18265" s="4">
        <v>2.6974741955063489E-7</v>
      </c>
      <c r="J18265" s="13">
        <v>-15.125779798931273</v>
      </c>
      <c r="K18265" s="4">
        <v>7.8324419989907121E-3</v>
      </c>
      <c r="L18265" s="7">
        <v>91866620.075616702</v>
      </c>
      <c r="M18265" s="7">
        <v>123019058506.0251</v>
      </c>
      <c r="N18265" s="12">
        <v>7.4676738052841917E-4</v>
      </c>
      <c r="O18265" s="4">
        <v>1.1292084930920319E-4</v>
      </c>
      <c r="P18265" s="7">
        <v>208320.05641596369</v>
      </c>
      <c r="Q18265" s="7">
        <v>278962447.80878699</v>
      </c>
      <c r="R18265" t="s">
        <v>8</v>
      </c>
    </row>
    <row r="18266" spans="1:18" x14ac:dyDescent="0.25">
      <c r="A18266" s="1">
        <v>43854</v>
      </c>
      <c r="B18266" s="7">
        <v>43854</v>
      </c>
      <c r="C18266" s="4">
        <v>2.2680439199699999E-3</v>
      </c>
      <c r="D18266" s="4">
        <v>2.2932646660799999E-3</v>
      </c>
      <c r="E18266" s="4">
        <v>2.2108450917699999E-3</v>
      </c>
      <c r="F18266" s="4">
        <v>2.2758639626799999E-3</v>
      </c>
      <c r="G18266" s="4">
        <v>-6.0853955348558655</v>
      </c>
      <c r="H18266" s="4">
        <v>3.6284244558674092E-3</v>
      </c>
      <c r="I18266" s="4">
        <v>2.6947861848383154E-7</v>
      </c>
      <c r="J18266" s="13">
        <v>-15.126776787467096</v>
      </c>
      <c r="K18266" s="4">
        <v>-9.9649170787672334E-4</v>
      </c>
      <c r="L18266" s="7">
        <v>86865882.441202298</v>
      </c>
      <c r="M18266" s="7">
        <v>123032941341.18314</v>
      </c>
      <c r="N18266" s="12">
        <v>7.0603759850229196E-4</v>
      </c>
      <c r="O18266" s="4">
        <v>1.1285109255941297E-4</v>
      </c>
      <c r="P18266" s="7">
        <v>197694.93143432969</v>
      </c>
      <c r="Q18266" s="7">
        <v>280006237.42092103</v>
      </c>
      <c r="R18266" t="s">
        <v>8</v>
      </c>
    </row>
    <row r="18267" spans="1:18" x14ac:dyDescent="0.25">
      <c r="A18267" s="1">
        <v>43855</v>
      </c>
      <c r="B18267" s="7">
        <v>43855</v>
      </c>
      <c r="C18267" s="4">
        <v>2.27608477213E-3</v>
      </c>
      <c r="D18267" s="4">
        <v>2.27622763617E-3</v>
      </c>
      <c r="E18267" s="4">
        <v>2.2352462745599999E-3</v>
      </c>
      <c r="F18267" s="4">
        <v>2.2573364325300001E-3</v>
      </c>
      <c r="G18267" s="4">
        <v>-6.0935697304343464</v>
      </c>
      <c r="H18267" s="4">
        <v>-8.1408776859326227E-3</v>
      </c>
      <c r="I18267" s="4">
        <v>2.6976308528160698E-7</v>
      </c>
      <c r="J18267" s="13">
        <v>-15.125721725063066</v>
      </c>
      <c r="K18267" s="4">
        <v>1.0556191781594306E-3</v>
      </c>
      <c r="L18267" s="7">
        <v>82421398.539370999</v>
      </c>
      <c r="M18267" s="7">
        <v>123046721503.71391</v>
      </c>
      <c r="N18267" s="12">
        <v>6.69838233250963E-4</v>
      </c>
      <c r="O18267" s="4">
        <v>1.120038453162162E-4</v>
      </c>
      <c r="P18267" s="7">
        <v>186052.82574299708</v>
      </c>
      <c r="Q18267" s="7">
        <v>277757847.353706</v>
      </c>
      <c r="R18267" t="s">
        <v>8</v>
      </c>
    </row>
    <row r="18268" spans="1:18" x14ac:dyDescent="0.25">
      <c r="A18268" s="1">
        <v>43856</v>
      </c>
      <c r="B18268" s="7">
        <v>43856</v>
      </c>
      <c r="C18268" s="4">
        <v>2.2575070711700002E-3</v>
      </c>
      <c r="D18268" s="4">
        <v>2.3065788602600001E-3</v>
      </c>
      <c r="E18268" s="4">
        <v>2.2395776513099998E-3</v>
      </c>
      <c r="F18268" s="4">
        <v>2.3046312679299999E-3</v>
      </c>
      <c r="G18268" s="4">
        <v>-6.072834585859459</v>
      </c>
      <c r="H18268" s="4">
        <v>2.0951611252290062E-2</v>
      </c>
      <c r="I18268" s="4">
        <v>2.6807920043275645E-7</v>
      </c>
      <c r="J18268" s="13">
        <v>-15.131983376091348</v>
      </c>
      <c r="K18268" s="4">
        <v>-6.2420877455961485E-3</v>
      </c>
      <c r="L18268" s="7">
        <v>73458474.463529602</v>
      </c>
      <c r="M18268" s="7">
        <v>123060585230.8228</v>
      </c>
      <c r="N18268" s="12">
        <v>5.969293444017408E-4</v>
      </c>
      <c r="O18268" s="4">
        <v>1.1267043070682928E-4</v>
      </c>
      <c r="P18268" s="7">
        <v>169294.69714308775</v>
      </c>
      <c r="Q18268" s="7">
        <v>283609272.57271898</v>
      </c>
      <c r="R18268" t="s">
        <v>8</v>
      </c>
    </row>
    <row r="18269" spans="1:18" x14ac:dyDescent="0.25">
      <c r="A18269" s="1">
        <v>43857</v>
      </c>
      <c r="B18269" s="7">
        <v>43857</v>
      </c>
      <c r="C18269" s="4">
        <v>2.3044342045499999E-3</v>
      </c>
      <c r="D18269" s="4">
        <v>2.4128433483999998E-3</v>
      </c>
      <c r="E18269" s="4">
        <v>2.2826107976800002E-3</v>
      </c>
      <c r="F18269" s="4">
        <v>2.3676715788000001E-3</v>
      </c>
      <c r="G18269" s="4">
        <v>-6.0458482629640526</v>
      </c>
      <c r="H18269" s="4">
        <v>2.7353751442686303E-2</v>
      </c>
      <c r="I18269" s="4">
        <v>2.6573733222006547E-7</v>
      </c>
      <c r="J18269" s="13">
        <v>-15.140757488894131</v>
      </c>
      <c r="K18269" s="4">
        <v>-8.7357326077910583E-3</v>
      </c>
      <c r="L18269" s="7">
        <v>89023414.023224697</v>
      </c>
      <c r="M18269" s="7">
        <v>123074288684.29384</v>
      </c>
      <c r="N18269" s="12">
        <v>7.2333072142780899E-4</v>
      </c>
      <c r="O18269" s="4">
        <v>1.1135534131692505E-4</v>
      </c>
      <c r="P18269" s="7">
        <v>210778.20723053449</v>
      </c>
      <c r="Q18269" s="7">
        <v>291399495.39882898</v>
      </c>
      <c r="R18269" t="s">
        <v>8</v>
      </c>
    </row>
    <row r="18270" spans="1:18" x14ac:dyDescent="0.25">
      <c r="A18270" s="1">
        <v>43858</v>
      </c>
      <c r="B18270" s="7">
        <v>43858</v>
      </c>
      <c r="C18270" s="4">
        <v>2.3652893479299999E-3</v>
      </c>
      <c r="D18270" s="4">
        <v>2.4496312202799998E-3</v>
      </c>
      <c r="E18270" s="4">
        <v>2.3625959255899999E-3</v>
      </c>
      <c r="F18270" s="4">
        <v>2.4495742936599999E-3</v>
      </c>
      <c r="G18270" s="4">
        <v>-6.0118410272129132</v>
      </c>
      <c r="H18270" s="4">
        <v>3.4592092751947578E-2</v>
      </c>
      <c r="I18270" s="4">
        <v>2.6174607613739264E-7</v>
      </c>
      <c r="J18270" s="13">
        <v>-15.155890978187241</v>
      </c>
      <c r="K18270" s="4">
        <v>-1.5019553516731855E-2</v>
      </c>
      <c r="L18270" s="7">
        <v>91528770.780070901</v>
      </c>
      <c r="M18270" s="7">
        <v>123088298955.75685</v>
      </c>
      <c r="N18270" s="12">
        <v>7.4360253213808913E-4</v>
      </c>
      <c r="O18270" s="4">
        <v>1.1383589223051606E-4</v>
      </c>
      <c r="P18270" s="7">
        <v>224206.52403316021</v>
      </c>
      <c r="Q18270" s="7">
        <v>301513932.972359</v>
      </c>
      <c r="R18270" t="s">
        <v>8</v>
      </c>
    </row>
    <row r="18271" spans="1:18" x14ac:dyDescent="0.25">
      <c r="A18271" s="1">
        <v>43859</v>
      </c>
      <c r="B18271" s="7">
        <v>43859</v>
      </c>
      <c r="C18271" s="4">
        <v>2.4505937690999999E-3</v>
      </c>
      <c r="D18271" s="4">
        <v>2.47127759727E-3</v>
      </c>
      <c r="E18271" s="4">
        <v>2.3897034893500002E-3</v>
      </c>
      <c r="F18271" s="4">
        <v>2.3897034893500002E-3</v>
      </c>
      <c r="G18271" s="4">
        <v>-6.0365859837686449</v>
      </c>
      <c r="H18271" s="4">
        <v>-2.4441309849208351E-2</v>
      </c>
      <c r="I18271" s="4">
        <v>2.5649871428380627E-7</v>
      </c>
      <c r="J18271" s="13">
        <v>-15.176142184886917</v>
      </c>
      <c r="K18271" s="4">
        <v>-2.0047528241959149E-2</v>
      </c>
      <c r="L18271" s="7">
        <v>80676218.551824003</v>
      </c>
      <c r="M18271" s="7">
        <v>123102105757.21817</v>
      </c>
      <c r="N18271" s="12">
        <v>6.5536018296009934E-4</v>
      </c>
      <c r="O18271" s="4">
        <v>1.1216989412033161E-4</v>
      </c>
      <c r="P18271" s="7">
        <v>192792.24098085705</v>
      </c>
      <c r="Q18271" s="7">
        <v>294177531.674357</v>
      </c>
      <c r="R18271" t="s">
        <v>8</v>
      </c>
    </row>
    <row r="18272" spans="1:18" x14ac:dyDescent="0.25">
      <c r="A18272" s="1">
        <v>43860</v>
      </c>
      <c r="B18272" s="7">
        <v>43860</v>
      </c>
      <c r="C18272" s="4">
        <v>2.3912167052899998E-3</v>
      </c>
      <c r="D18272" s="4">
        <v>2.4462204691299999E-3</v>
      </c>
      <c r="E18272" s="4">
        <v>2.3706563023500001E-3</v>
      </c>
      <c r="F18272" s="4">
        <v>2.4404064840300001E-3</v>
      </c>
      <c r="G18272" s="4">
        <v>-6.0155906617363284</v>
      </c>
      <c r="H18272" s="4">
        <v>2.1217274404947691E-2</v>
      </c>
      <c r="I18272" s="4">
        <v>2.5664193163303872E-7</v>
      </c>
      <c r="J18272" s="13">
        <v>-15.175583985671592</v>
      </c>
      <c r="K18272" s="4">
        <v>5.5835503749926602E-4</v>
      </c>
      <c r="L18272" s="7">
        <v>83967913.633277699</v>
      </c>
      <c r="M18272" s="7">
        <v>123115845339.62192</v>
      </c>
      <c r="N18272" s="12">
        <v>6.8202361281480489E-4</v>
      </c>
      <c r="O18272" s="4">
        <v>1.1161127032907745E-4</v>
      </c>
      <c r="P18272" s="7">
        <v>204915.84088112196</v>
      </c>
      <c r="Q18272" s="7">
        <v>300452707.25364798</v>
      </c>
      <c r="R18272" t="s">
        <v>8</v>
      </c>
    </row>
    <row r="18273" spans="1:18" x14ac:dyDescent="0.25">
      <c r="A18273" s="1">
        <v>43861</v>
      </c>
      <c r="B18273" s="7">
        <v>43861</v>
      </c>
      <c r="C18273" s="4">
        <v>2.4398771657500001E-3</v>
      </c>
      <c r="D18273" s="4">
        <v>2.4583617803099998E-3</v>
      </c>
      <c r="E18273" s="4">
        <v>2.3686587028799999E-3</v>
      </c>
      <c r="F18273" s="4">
        <v>2.39356761727E-3</v>
      </c>
      <c r="G18273" s="4">
        <v>-6.0349702991568153</v>
      </c>
      <c r="H18273" s="4">
        <v>-1.9193059462230291E-2</v>
      </c>
      <c r="I18273" s="4">
        <v>2.5598204377425889E-7</v>
      </c>
      <c r="J18273" s="13">
        <v>-15.178158536433681</v>
      </c>
      <c r="K18273" s="4">
        <v>-2.5712394486002315E-3</v>
      </c>
      <c r="L18273" s="7">
        <v>76519295.299629301</v>
      </c>
      <c r="M18273" s="7">
        <v>123129803928.312</v>
      </c>
      <c r="N18273" s="12">
        <v>6.214522630457527E-4</v>
      </c>
      <c r="O18273" s="4">
        <v>1.1337767816622784E-4</v>
      </c>
      <c r="P18273" s="7">
        <v>183154.10732551321</v>
      </c>
      <c r="Q18273" s="7">
        <v>294719511.40361202</v>
      </c>
      <c r="R18273" t="s">
        <v>8</v>
      </c>
    </row>
    <row r="18274" spans="1:18" x14ac:dyDescent="0.25">
      <c r="A18274" s="1">
        <v>43862</v>
      </c>
      <c r="B18274" s="7">
        <v>43862</v>
      </c>
      <c r="C18274" s="4">
        <v>2.3912523539E-3</v>
      </c>
      <c r="D18274" s="4">
        <v>2.4307165029700002E-3</v>
      </c>
      <c r="E18274" s="4">
        <v>2.3820023224700002E-3</v>
      </c>
      <c r="F18274" s="4">
        <v>2.4220398722099999E-3</v>
      </c>
      <c r="G18274" s="4">
        <v>-6.023145171472291</v>
      </c>
      <c r="H18274" s="4">
        <v>1.1895320915343181E-2</v>
      </c>
      <c r="I18274" s="4">
        <v>2.5785925791752484E-7</v>
      </c>
      <c r="J18274" s="13">
        <v>-15.170851912818149</v>
      </c>
      <c r="K18274" s="4">
        <v>7.333382121604593E-3</v>
      </c>
      <c r="L18274" s="7">
        <v>78730830.127413496</v>
      </c>
      <c r="M18274" s="7">
        <v>123143653522.94987</v>
      </c>
      <c r="N18274" s="12">
        <v>6.3934135357402474E-4</v>
      </c>
      <c r="O18274" s="4">
        <v>1.1247962878217412E-4</v>
      </c>
      <c r="P18274" s="7">
        <v>190689.2097407878</v>
      </c>
      <c r="Q18274" s="7">
        <v>298258838.84219801</v>
      </c>
      <c r="R18274" t="s">
        <v>8</v>
      </c>
    </row>
    <row r="18275" spans="1:18" x14ac:dyDescent="0.25">
      <c r="A18275" s="1">
        <v>43863</v>
      </c>
      <c r="B18275" s="7">
        <v>43863</v>
      </c>
      <c r="C18275" s="4">
        <v>2.4210946761000001E-3</v>
      </c>
      <c r="D18275" s="4">
        <v>2.5059357163900002E-3</v>
      </c>
      <c r="E18275" s="4">
        <v>2.3945975809200001E-3</v>
      </c>
      <c r="F18275" s="4">
        <v>2.4684761516700002E-3</v>
      </c>
      <c r="G18275" s="4">
        <v>-6.0041542613733982</v>
      </c>
      <c r="H18275" s="4">
        <v>1.9172384399117788E-2</v>
      </c>
      <c r="I18275" s="4">
        <v>2.6416734302331962E-7</v>
      </c>
      <c r="J18275" s="13">
        <v>-15.146683059525721</v>
      </c>
      <c r="K18275" s="4">
        <v>2.446328728601397E-2</v>
      </c>
      <c r="L18275" s="7">
        <v>91552514.997518301</v>
      </c>
      <c r="M18275" s="7">
        <v>123157498126.97884</v>
      </c>
      <c r="N18275" s="12">
        <v>7.4337751570046587E-4</v>
      </c>
      <c r="O18275" s="4">
        <v>1.1242645181370235E-4</v>
      </c>
      <c r="P18275" s="7">
        <v>225995.19989678395</v>
      </c>
      <c r="Q18275" s="7">
        <v>304011347.02578998</v>
      </c>
      <c r="R18275" t="s">
        <v>8</v>
      </c>
    </row>
    <row r="18276" spans="1:18" x14ac:dyDescent="0.25">
      <c r="A18276" s="1">
        <v>43864</v>
      </c>
      <c r="B18276" s="7">
        <v>43864</v>
      </c>
      <c r="C18276" s="4">
        <v>2.4655324632999998E-3</v>
      </c>
      <c r="D18276" s="4">
        <v>2.5171221390400001E-3</v>
      </c>
      <c r="E18276" s="4">
        <v>2.4270544461100002E-3</v>
      </c>
      <c r="F18276" s="4">
        <v>2.43985236993E-3</v>
      </c>
      <c r="G18276" s="4">
        <v>-6.0158177456345241</v>
      </c>
      <c r="H18276" s="4">
        <v>-1.1595729503254593E-2</v>
      </c>
      <c r="I18276" s="4">
        <v>2.6253261240208041E-7</v>
      </c>
      <c r="J18276" s="13">
        <v>-15.152890524909388</v>
      </c>
      <c r="K18276" s="4">
        <v>-6.1882388736253036E-3</v>
      </c>
      <c r="L18276" s="7">
        <v>78856631.3267162</v>
      </c>
      <c r="M18276" s="7">
        <v>123171320687.45209</v>
      </c>
      <c r="N18276" s="12">
        <v>6.4021909391403977E-4</v>
      </c>
      <c r="O18276" s="4">
        <v>1.1223482681500963E-4</v>
      </c>
      <c r="P18276" s="7">
        <v>192398.53882718479</v>
      </c>
      <c r="Q18276" s="7">
        <v>300519838.68668801</v>
      </c>
      <c r="R18276" t="s">
        <v>8</v>
      </c>
    </row>
    <row r="18277" spans="1:18" x14ac:dyDescent="0.25">
      <c r="A18277" s="1">
        <v>43865</v>
      </c>
      <c r="B18277" s="7">
        <v>43865</v>
      </c>
      <c r="C18277" s="4">
        <v>2.4384521317000001E-3</v>
      </c>
      <c r="D18277" s="4">
        <v>2.5033007616099999E-3</v>
      </c>
      <c r="E18277" s="4">
        <v>2.4015364209899999E-3</v>
      </c>
      <c r="F18277" s="4">
        <v>2.5033007616099999E-3</v>
      </c>
      <c r="G18277" s="4">
        <v>-5.9901451132997305</v>
      </c>
      <c r="H18277" s="4">
        <v>2.60050126237024E-2</v>
      </c>
      <c r="I18277" s="4">
        <v>2.7266211297705705E-7</v>
      </c>
      <c r="J18277" s="13">
        <v>-15.115032489724371</v>
      </c>
      <c r="K18277" s="4">
        <v>3.8583780058009942E-2</v>
      </c>
      <c r="L18277" s="7">
        <v>89790001.927071497</v>
      </c>
      <c r="M18277" s="7">
        <v>123185048628.54716</v>
      </c>
      <c r="N18277" s="12">
        <v>7.2890340935631516E-4</v>
      </c>
      <c r="O18277" s="4">
        <v>1.1145403831393707E-4</v>
      </c>
      <c r="P18277" s="7">
        <v>224771.38020900142</v>
      </c>
      <c r="Q18277" s="7">
        <v>308369226.050807</v>
      </c>
      <c r="R18277" t="s">
        <v>8</v>
      </c>
    </row>
    <row r="18278" spans="1:18" x14ac:dyDescent="0.25">
      <c r="A18278" s="1">
        <v>43866</v>
      </c>
      <c r="B18278" s="7">
        <v>43866</v>
      </c>
      <c r="C18278" s="4">
        <v>2.5028046438399999E-3</v>
      </c>
      <c r="D18278" s="4">
        <v>2.6295931288399998E-3</v>
      </c>
      <c r="E18278" s="4">
        <v>2.4922084778899998E-3</v>
      </c>
      <c r="F18278" s="4">
        <v>2.5819919406499998E-3</v>
      </c>
      <c r="G18278" s="4">
        <v>-5.9591941079219692</v>
      </c>
      <c r="H18278" s="4">
        <v>3.1434967881921481E-2</v>
      </c>
      <c r="I18278" s="4">
        <v>2.6858191868404582E-7</v>
      </c>
      <c r="J18278" s="13">
        <v>-15.130109872010552</v>
      </c>
      <c r="K18278" s="4">
        <v>-1.4964287661610533E-2</v>
      </c>
      <c r="L18278" s="7">
        <v>105741619.246949</v>
      </c>
      <c r="M18278" s="7">
        <v>123199005638.07904</v>
      </c>
      <c r="N18278" s="12">
        <v>8.582992914535813E-4</v>
      </c>
      <c r="O18278" s="4">
        <v>1.1330116509481316E-4</v>
      </c>
      <c r="P18278" s="7">
        <v>273024.00868690322</v>
      </c>
      <c r="Q18278" s="7">
        <v>318098839.65361398</v>
      </c>
      <c r="R18278" t="s">
        <v>8</v>
      </c>
    </row>
    <row r="18279" spans="1:18" x14ac:dyDescent="0.25">
      <c r="A18279" s="1">
        <v>43867</v>
      </c>
      <c r="B18279" s="7">
        <v>43867</v>
      </c>
      <c r="C18279" s="4">
        <v>2.5829508206999998E-3</v>
      </c>
      <c r="D18279" s="4">
        <v>2.6773256627199999E-3</v>
      </c>
      <c r="E18279" s="4">
        <v>2.5739028483400001E-3</v>
      </c>
      <c r="F18279" s="4">
        <v>2.6530851806799999E-3</v>
      </c>
      <c r="G18279" s="4">
        <v>-5.9320320970370251</v>
      </c>
      <c r="H18279" s="4">
        <v>2.7534261014038212E-2</v>
      </c>
      <c r="I18279" s="4">
        <v>2.7267616725994975E-7</v>
      </c>
      <c r="J18279" s="13">
        <v>-15.114980946367137</v>
      </c>
      <c r="K18279" s="4">
        <v>1.5243947157590752E-2</v>
      </c>
      <c r="L18279" s="7">
        <v>108711613.860144</v>
      </c>
      <c r="M18279" s="7">
        <v>123212670514.43498</v>
      </c>
      <c r="N18279" s="12">
        <v>8.8230872203527071E-4</v>
      </c>
      <c r="O18279" s="4">
        <v>1.1091709941300172E-4</v>
      </c>
      <c r="P18279" s="7">
        <v>288421.17170015455</v>
      </c>
      <c r="Q18279" s="7">
        <v>326893710.21385503</v>
      </c>
      <c r="R18279" t="s">
        <v>8</v>
      </c>
    </row>
    <row r="18280" spans="1:18" x14ac:dyDescent="0.25">
      <c r="A18280" s="1">
        <v>43868</v>
      </c>
      <c r="B18280" s="7">
        <v>43868</v>
      </c>
      <c r="C18280" s="4">
        <v>2.6537702234900001E-3</v>
      </c>
      <c r="D18280" s="4">
        <v>2.77044967469E-3</v>
      </c>
      <c r="E18280" s="4">
        <v>2.64698827198E-3</v>
      </c>
      <c r="F18280" s="4">
        <v>2.7687328340600002E-3</v>
      </c>
      <c r="G18280" s="4">
        <v>-5.8893655240780838</v>
      </c>
      <c r="H18280" s="4">
        <v>4.3589875749997266E-2</v>
      </c>
      <c r="I18280" s="4">
        <v>2.8264074379685005E-7</v>
      </c>
      <c r="J18280" s="13">
        <v>-15.079089202293938</v>
      </c>
      <c r="K18280" s="4">
        <v>3.6543628425731799E-2</v>
      </c>
      <c r="L18280" s="7">
        <v>130273878.439191</v>
      </c>
      <c r="M18280" s="7">
        <v>123226537708.90608</v>
      </c>
      <c r="N18280" s="12">
        <v>1.0571901220411842E-3</v>
      </c>
      <c r="O18280" s="4">
        <v>1.1254682179358528E-4</v>
      </c>
      <c r="P18280" s="7">
        <v>360693.56465492927</v>
      </c>
      <c r="Q18280" s="7">
        <v>341181360.98218101</v>
      </c>
      <c r="R18280" t="s">
        <v>8</v>
      </c>
    </row>
    <row r="18281" spans="1:18" x14ac:dyDescent="0.25">
      <c r="A18281" s="1">
        <v>43869</v>
      </c>
      <c r="B18281" s="7">
        <v>43869</v>
      </c>
      <c r="C18281" s="4">
        <v>2.76687934006E-3</v>
      </c>
      <c r="D18281" s="4">
        <v>3.2086152162699999E-3</v>
      </c>
      <c r="E18281" s="4">
        <v>2.7222672539999999E-3</v>
      </c>
      <c r="F18281" s="4">
        <v>3.1585993334399998E-3</v>
      </c>
      <c r="G18281" s="4">
        <v>-5.7576265985585451</v>
      </c>
      <c r="H18281" s="4">
        <v>0.14081044389115333</v>
      </c>
      <c r="I18281" s="4">
        <v>3.2017851819732392E-7</v>
      </c>
      <c r="J18281" s="13">
        <v>-14.954387127337268</v>
      </c>
      <c r="K18281" s="4">
        <v>0.13281091004860363</v>
      </c>
      <c r="L18281" s="7">
        <v>203803814.43273601</v>
      </c>
      <c r="M18281" s="7">
        <v>123240496789.72791</v>
      </c>
      <c r="N18281" s="12">
        <v>1.6537081539071098E-3</v>
      </c>
      <c r="O18281" s="4">
        <v>1.1327982658084729E-4</v>
      </c>
      <c r="P18281" s="7">
        <v>643734.59241976938</v>
      </c>
      <c r="Q18281" s="7">
        <v>389267351.01284897</v>
      </c>
      <c r="R18281" t="s">
        <v>8</v>
      </c>
    </row>
    <row r="18282" spans="1:18" x14ac:dyDescent="0.25">
      <c r="A18282" s="1">
        <v>43870</v>
      </c>
      <c r="B18282" s="7">
        <v>43870</v>
      </c>
      <c r="C18282" s="4">
        <v>3.1557268190699999E-3</v>
      </c>
      <c r="D18282" s="4">
        <v>3.5309077050799998E-3</v>
      </c>
      <c r="E18282" s="4">
        <v>3.1521044337000001E-3</v>
      </c>
      <c r="F18282" s="4">
        <v>3.2322618551000001E-3</v>
      </c>
      <c r="G18282" s="4">
        <v>-5.7345731220816774</v>
      </c>
      <c r="H18282" s="4">
        <v>2.3321261699810202E-2</v>
      </c>
      <c r="I18282" s="4">
        <v>3.1949847668306134E-7</v>
      </c>
      <c r="J18282" s="13">
        <v>-14.956513330955332</v>
      </c>
      <c r="K18282" s="4">
        <v>-2.1239448483032488E-3</v>
      </c>
      <c r="L18282" s="7">
        <v>218861526.97217301</v>
      </c>
      <c r="M18282" s="7">
        <v>123254259705.95305</v>
      </c>
      <c r="N18282" s="12">
        <v>1.7756913837648259E-3</v>
      </c>
      <c r="O18282" s="4">
        <v>1.116752738235519E-4</v>
      </c>
      <c r="P18282" s="7">
        <v>707417.76518109464</v>
      </c>
      <c r="Q18282" s="7">
        <v>398390042.12614101</v>
      </c>
      <c r="R18282" t="s">
        <v>8</v>
      </c>
    </row>
    <row r="18283" spans="1:18" x14ac:dyDescent="0.25">
      <c r="A18283" s="1">
        <v>43871</v>
      </c>
      <c r="B18283" s="7">
        <v>43871</v>
      </c>
      <c r="C18283" s="4">
        <v>3.23389847498E-3</v>
      </c>
      <c r="D18283" s="4">
        <v>3.3027906766100001E-3</v>
      </c>
      <c r="E18283" s="4">
        <v>2.9044802273599998E-3</v>
      </c>
      <c r="F18283" s="4">
        <v>2.9863068747200002E-3</v>
      </c>
      <c r="G18283" s="4">
        <v>-5.8137178139735965</v>
      </c>
      <c r="H18283" s="4">
        <v>-7.6093766967525137E-2</v>
      </c>
      <c r="I18283" s="4">
        <v>3.0297500075487211E-7</v>
      </c>
      <c r="J18283" s="13">
        <v>-15.009615540600327</v>
      </c>
      <c r="K18283" s="4">
        <v>-5.1716916148493337E-2</v>
      </c>
      <c r="L18283" s="7">
        <v>195582002.591346</v>
      </c>
      <c r="M18283" s="7">
        <v>123268005554.58289</v>
      </c>
      <c r="N18283" s="12">
        <v>1.5866404401646832E-3</v>
      </c>
      <c r="O18283" s="4">
        <v>1.1152432916014769E-4</v>
      </c>
      <c r="P18283" s="7">
        <v>584067.87891004141</v>
      </c>
      <c r="Q18283" s="7">
        <v>368116092.42067403</v>
      </c>
      <c r="R18283" t="s">
        <v>8</v>
      </c>
    </row>
    <row r="18284" spans="1:18" x14ac:dyDescent="0.25">
      <c r="A18284" s="1">
        <v>43872</v>
      </c>
      <c r="B18284" s="7">
        <v>43872</v>
      </c>
      <c r="C18284" s="4">
        <v>3.0114252866200002E-3</v>
      </c>
      <c r="D18284" s="4">
        <v>3.0851672641699999E-3</v>
      </c>
      <c r="E18284" s="4">
        <v>2.8641848915899998E-3</v>
      </c>
      <c r="F18284" s="4">
        <v>3.0407206345200001E-3</v>
      </c>
      <c r="G18284" s="4">
        <v>-5.7956607408271674</v>
      </c>
      <c r="H18284" s="4">
        <v>1.8221087812719129E-2</v>
      </c>
      <c r="I18284" s="4">
        <v>2.9786934361684905E-7</v>
      </c>
      <c r="J18284" s="13">
        <v>-15.026610890824548</v>
      </c>
      <c r="K18284" s="4">
        <v>-1.6851743956769197E-2</v>
      </c>
      <c r="L18284" s="7">
        <v>169747135.25129199</v>
      </c>
      <c r="M18284" s="7">
        <v>123281908986.201</v>
      </c>
      <c r="N18284" s="12">
        <v>1.3769022287795029E-3</v>
      </c>
      <c r="O18284" s="4">
        <v>1.1279026991283531E-4</v>
      </c>
      <c r="P18284" s="7">
        <v>516153.61680926086</v>
      </c>
      <c r="Q18284" s="7">
        <v>374865844.51735801</v>
      </c>
      <c r="R18284" t="s">
        <v>8</v>
      </c>
    </row>
    <row r="18285" spans="1:18" x14ac:dyDescent="0.25">
      <c r="A18285" s="1">
        <v>43873</v>
      </c>
      <c r="B18285" s="7">
        <v>43873</v>
      </c>
      <c r="C18285" s="4">
        <v>3.0406717167200002E-3</v>
      </c>
      <c r="D18285" s="4">
        <v>3.1726100642700001E-3</v>
      </c>
      <c r="E18285" s="4">
        <v>3.01312573125E-3</v>
      </c>
      <c r="F18285" s="4">
        <v>3.0927746093000002E-3</v>
      </c>
      <c r="G18285" s="4">
        <v>-5.7786866591597885</v>
      </c>
      <c r="H18285" s="4">
        <v>1.7118959956088545E-2</v>
      </c>
      <c r="I18285" s="4">
        <v>2.9951174496822683E-7</v>
      </c>
      <c r="J18285" s="13">
        <v>-15.021112204906961</v>
      </c>
      <c r="K18285" s="4">
        <v>5.5138314384256069E-3</v>
      </c>
      <c r="L18285" s="7">
        <v>181406959.87056699</v>
      </c>
      <c r="M18285" s="7">
        <v>123295740142.66109</v>
      </c>
      <c r="N18285" s="12">
        <v>1.4713157134274672E-3</v>
      </c>
      <c r="O18285" s="4">
        <v>1.1219129046445197E-4</v>
      </c>
      <c r="P18285" s="7">
        <v>561050.83943799359</v>
      </c>
      <c r="Q18285" s="7">
        <v>381325934.54807299</v>
      </c>
      <c r="R18285" t="s">
        <v>8</v>
      </c>
    </row>
    <row r="18286" spans="1:18" x14ac:dyDescent="0.25">
      <c r="A18286" s="1">
        <v>43874</v>
      </c>
      <c r="B18286" s="7">
        <v>43874</v>
      </c>
      <c r="C18286" s="4">
        <v>3.0635519246599999E-3</v>
      </c>
      <c r="D18286" s="4">
        <v>3.2159778447200002E-3</v>
      </c>
      <c r="E18286" s="4">
        <v>2.9731279875900001E-3</v>
      </c>
      <c r="F18286" s="4">
        <v>3.0258935016899999E-3</v>
      </c>
      <c r="G18286" s="4">
        <v>-5.8005488586536851</v>
      </c>
      <c r="H18286" s="4">
        <v>-2.1624953660990438E-2</v>
      </c>
      <c r="I18286" s="4">
        <v>2.9623860288467225E-7</v>
      </c>
      <c r="J18286" s="13">
        <v>-15.032100616512476</v>
      </c>
      <c r="K18286" s="4">
        <v>-1.0928259537541014E-2</v>
      </c>
      <c r="L18286" s="7">
        <v>168543941.872091</v>
      </c>
      <c r="M18286" s="7">
        <v>123309637247.71104</v>
      </c>
      <c r="N18286" s="12">
        <v>1.3668351122752137E-3</v>
      </c>
      <c r="O18286" s="4">
        <v>1.1271358632404844E-4</v>
      </c>
      <c r="P18286" s="7">
        <v>509996.01845997723</v>
      </c>
      <c r="Q18286" s="7">
        <v>373121830.04360002</v>
      </c>
      <c r="R18286" t="s">
        <v>8</v>
      </c>
    </row>
    <row r="18287" spans="1:18" x14ac:dyDescent="0.25">
      <c r="A18287" s="1">
        <v>43875</v>
      </c>
      <c r="B18287" s="7">
        <v>43875</v>
      </c>
      <c r="C18287" s="4">
        <v>2.99921813851E-3</v>
      </c>
      <c r="D18287" s="4">
        <v>3.1469798009699998E-3</v>
      </c>
      <c r="E18287" s="4">
        <v>2.98117658947E-3</v>
      </c>
      <c r="F18287" s="4">
        <v>3.1298467213900002E-3</v>
      </c>
      <c r="G18287" s="4">
        <v>-5.7667712464311007</v>
      </c>
      <c r="H18287" s="4">
        <v>3.4354553338358122E-2</v>
      </c>
      <c r="I18287" s="4">
        <v>3.0351158712729739E-7</v>
      </c>
      <c r="J18287" s="13">
        <v>-15.007846048831984</v>
      </c>
      <c r="K18287" s="4">
        <v>2.4551102293230015E-2</v>
      </c>
      <c r="L18287" s="7">
        <v>140849233.40480199</v>
      </c>
      <c r="M18287" s="7">
        <v>123323331868.34804</v>
      </c>
      <c r="N18287" s="12">
        <v>1.1421134287481259E-3</v>
      </c>
      <c r="O18287" s="4">
        <v>1.110588023990608E-4</v>
      </c>
      <c r="P18287" s="7">
        <v>440836.51138231443</v>
      </c>
      <c r="Q18287" s="7">
        <v>385983125.91904002</v>
      </c>
      <c r="R18287" t="s">
        <v>8</v>
      </c>
    </row>
    <row r="18288" spans="1:18" x14ac:dyDescent="0.25">
      <c r="A18288" s="1">
        <v>43876</v>
      </c>
      <c r="B18288" s="7">
        <v>43876</v>
      </c>
      <c r="C18288" s="4">
        <v>3.098151106E-3</v>
      </c>
      <c r="D18288" s="4">
        <v>3.18064384391E-3</v>
      </c>
      <c r="E18288" s="4">
        <v>2.8387425516000001E-3</v>
      </c>
      <c r="F18288" s="4">
        <v>2.9195702065099999E-3</v>
      </c>
      <c r="G18288" s="4">
        <v>-5.8363188630867615</v>
      </c>
      <c r="H18288" s="4">
        <v>-6.7184285237653477E-2</v>
      </c>
      <c r="I18288" s="4">
        <v>2.9522144272495036E-7</v>
      </c>
      <c r="J18288" s="13">
        <v>-15.035540108900953</v>
      </c>
      <c r="K18288" s="4">
        <v>-2.7314095256831209E-2</v>
      </c>
      <c r="L18288" s="7">
        <v>144726029.03213701</v>
      </c>
      <c r="M18288" s="7">
        <v>123337129963.06488</v>
      </c>
      <c r="N18288" s="12">
        <v>1.1734181675500097E-3</v>
      </c>
      <c r="O18288" s="4">
        <v>1.1188551677773838E-4</v>
      </c>
      <c r="P18288" s="7">
        <v>422537.80246872845</v>
      </c>
      <c r="Q18288" s="7">
        <v>360091409.99661601</v>
      </c>
      <c r="R18288" t="s">
        <v>8</v>
      </c>
    </row>
    <row r="18289" spans="1:18" x14ac:dyDescent="0.25">
      <c r="A18289" s="1">
        <v>43877</v>
      </c>
      <c r="B18289" s="7">
        <v>43877</v>
      </c>
      <c r="C18289" s="4">
        <v>2.9169360633999998E-3</v>
      </c>
      <c r="D18289" s="4">
        <v>2.96455574727E-3</v>
      </c>
      <c r="E18289" s="4">
        <v>2.6256145696000001E-3</v>
      </c>
      <c r="F18289" s="4">
        <v>2.7743435447199999E-3</v>
      </c>
      <c r="G18289" s="4">
        <v>-5.8873411202298396</v>
      </c>
      <c r="H18289" s="4">
        <v>-4.9742479720534367E-2</v>
      </c>
      <c r="I18289" s="4">
        <v>2.7926540304179174E-7</v>
      </c>
      <c r="J18289" s="13">
        <v>-15.091103241908463</v>
      </c>
      <c r="K18289" s="4">
        <v>-5.4047699028503218E-2</v>
      </c>
      <c r="L18289" s="7">
        <v>149831932.65247101</v>
      </c>
      <c r="M18289" s="7">
        <v>123351013003.27797</v>
      </c>
      <c r="N18289" s="12">
        <v>1.2146793853122983E-3</v>
      </c>
      <c r="O18289" s="4">
        <v>1.125617258748154E-4</v>
      </c>
      <c r="P18289" s="7">
        <v>415685.25514730468</v>
      </c>
      <c r="Q18289" s="7">
        <v>342218086.660317</v>
      </c>
      <c r="R18289" t="s">
        <v>8</v>
      </c>
    </row>
    <row r="18290" spans="1:18" x14ac:dyDescent="0.25">
      <c r="A18290" s="1">
        <v>43878</v>
      </c>
      <c r="B18290" s="7">
        <v>43878</v>
      </c>
      <c r="C18290" s="4">
        <v>2.7396791611599999E-3</v>
      </c>
      <c r="D18290" s="4">
        <v>2.77188341143E-3</v>
      </c>
      <c r="E18290" s="4">
        <v>2.5474469112700001E-3</v>
      </c>
      <c r="F18290" s="4">
        <v>2.7123059338999998E-3</v>
      </c>
      <c r="G18290" s="4">
        <v>-5.9099561077810234</v>
      </c>
      <c r="H18290" s="4">
        <v>-2.2361185563362238E-2</v>
      </c>
      <c r="I18290" s="4">
        <v>2.7990361347443415E-7</v>
      </c>
      <c r="J18290" s="13">
        <v>-15.088820530631828</v>
      </c>
      <c r="K18290" s="4">
        <v>2.2853186456000137E-3</v>
      </c>
      <c r="L18290" s="7">
        <v>149622002.268655</v>
      </c>
      <c r="M18290" s="7">
        <v>123364856024.71513</v>
      </c>
      <c r="N18290" s="12">
        <v>1.2128413803577857E-3</v>
      </c>
      <c r="O18290" s="4">
        <v>1.1222462710376313E-4</v>
      </c>
      <c r="P18290" s="7">
        <v>405820.6445952722</v>
      </c>
      <c r="Q18290" s="7">
        <v>334603231.030554</v>
      </c>
      <c r="R18290" t="s">
        <v>8</v>
      </c>
    </row>
    <row r="18291" spans="1:18" x14ac:dyDescent="0.25">
      <c r="A18291" s="1">
        <v>43879</v>
      </c>
      <c r="B18291" s="7">
        <v>43879</v>
      </c>
      <c r="C18291" s="4">
        <v>2.6774527681200002E-3</v>
      </c>
      <c r="D18291" s="4">
        <v>2.84587764345E-3</v>
      </c>
      <c r="E18291" s="4">
        <v>2.6551340612699999E-3</v>
      </c>
      <c r="F18291" s="4">
        <v>2.8393047565300001E-3</v>
      </c>
      <c r="G18291" s="4">
        <v>-5.8641960608171546</v>
      </c>
      <c r="H18291" s="4">
        <v>4.6823192414503854E-2</v>
      </c>
      <c r="I18291" s="4">
        <v>2.7995521323481037E-7</v>
      </c>
      <c r="J18291" s="13">
        <v>-15.088636199303785</v>
      </c>
      <c r="K18291" s="4">
        <v>1.8434831810747423E-4</v>
      </c>
      <c r="L18291" s="7">
        <v>144188844.17351201</v>
      </c>
      <c r="M18291" s="7">
        <v>123378637537.94817</v>
      </c>
      <c r="N18291" s="12">
        <v>1.1686694475708014E-3</v>
      </c>
      <c r="O18291" s="4">
        <v>1.1171344641517041E-4</v>
      </c>
      <c r="P18291" s="7">
        <v>409396.07110041566</v>
      </c>
      <c r="Q18291" s="7">
        <v>350309552.41568702</v>
      </c>
      <c r="R18291" t="s">
        <v>8</v>
      </c>
    </row>
    <row r="18292" spans="1:18" x14ac:dyDescent="0.25">
      <c r="A18292" s="1">
        <v>43880</v>
      </c>
      <c r="B18292" s="7">
        <v>43880</v>
      </c>
      <c r="C18292" s="4">
        <v>2.8386288261399999E-3</v>
      </c>
      <c r="D18292" s="4">
        <v>2.8739425682900001E-3</v>
      </c>
      <c r="E18292" s="4">
        <v>2.6240759741300002E-3</v>
      </c>
      <c r="F18292" s="4">
        <v>2.6240759741300002E-3</v>
      </c>
      <c r="G18292" s="4">
        <v>-5.9430264547638005</v>
      </c>
      <c r="H18292" s="4">
        <v>-7.5803339498869943E-2</v>
      </c>
      <c r="I18292" s="4">
        <v>2.7239391559856047E-7</v>
      </c>
      <c r="J18292" s="13">
        <v>-15.116016599195987</v>
      </c>
      <c r="K18292" s="4">
        <v>-2.7008954571272503E-2</v>
      </c>
      <c r="L18292" s="7">
        <v>136889051.76357701</v>
      </c>
      <c r="M18292" s="7">
        <v>123392332073.48399</v>
      </c>
      <c r="N18292" s="12">
        <v>1.1093805381849442E-3</v>
      </c>
      <c r="O18292" s="4">
        <v>1.1099600229914634E-4</v>
      </c>
      <c r="P18292" s="7">
        <v>359207.27185424039</v>
      </c>
      <c r="Q18292" s="7">
        <v>323790853.98589998</v>
      </c>
      <c r="R18292" t="s">
        <v>8</v>
      </c>
    </row>
    <row r="18293" spans="1:18" x14ac:dyDescent="0.25">
      <c r="A18293" s="1">
        <v>43881</v>
      </c>
      <c r="B18293" s="7">
        <v>43881</v>
      </c>
      <c r="C18293" s="4">
        <v>2.62525252597E-3</v>
      </c>
      <c r="D18293" s="4">
        <v>2.67314995873E-3</v>
      </c>
      <c r="E18293" s="4">
        <v>2.5689860749699999E-3</v>
      </c>
      <c r="F18293" s="4">
        <v>2.6587674274399999E-3</v>
      </c>
      <c r="G18293" s="4">
        <v>-5.9298926367218971</v>
      </c>
      <c r="H18293" s="4">
        <v>1.3220445464236778E-2</v>
      </c>
      <c r="I18293" s="4">
        <v>2.7671063071416794E-7</v>
      </c>
      <c r="J18293" s="13">
        <v>-15.100293531252342</v>
      </c>
      <c r="K18293" s="4">
        <v>1.5847325760275852E-2</v>
      </c>
      <c r="L18293" s="7">
        <v>187866681.36744201</v>
      </c>
      <c r="M18293" s="7">
        <v>123406235443.0929</v>
      </c>
      <c r="N18293" s="12">
        <v>1.5223435079508131E-3</v>
      </c>
      <c r="O18293" s="4">
        <v>1.1267612318585636E-4</v>
      </c>
      <c r="P18293" s="7">
        <v>499493.81312100397</v>
      </c>
      <c r="Q18293" s="7">
        <v>328108479.13908702</v>
      </c>
      <c r="R18293" t="s">
        <v>8</v>
      </c>
    </row>
    <row r="18294" spans="1:18" x14ac:dyDescent="0.25">
      <c r="A18294" s="1">
        <v>43882</v>
      </c>
      <c r="B18294" s="7">
        <v>43882</v>
      </c>
      <c r="C18294" s="4">
        <v>2.65613845089E-3</v>
      </c>
      <c r="D18294" s="4">
        <v>2.70305764963E-3</v>
      </c>
      <c r="E18294" s="4">
        <v>2.6138909097E-3</v>
      </c>
      <c r="F18294" s="4">
        <v>2.6482818730599999E-3</v>
      </c>
      <c r="G18294" s="4">
        <v>-5.9338441990423005</v>
      </c>
      <c r="H18294" s="4">
        <v>-3.9437651717044043E-3</v>
      </c>
      <c r="I18294" s="4">
        <v>2.7340091360983638E-7</v>
      </c>
      <c r="J18294" s="13">
        <v>-15.112326571002173</v>
      </c>
      <c r="K18294" s="4">
        <v>-1.1960932240982028E-2</v>
      </c>
      <c r="L18294" s="7">
        <v>157652566.805765</v>
      </c>
      <c r="M18294" s="7">
        <v>123420006089.37701</v>
      </c>
      <c r="N18294" s="12">
        <v>1.2773663833041606E-3</v>
      </c>
      <c r="O18294" s="4">
        <v>1.1158792936738435E-4</v>
      </c>
      <c r="P18294" s="7">
        <v>417508.4349130881</v>
      </c>
      <c r="Q18294" s="7">
        <v>326850964.89945197</v>
      </c>
      <c r="R18294" t="s">
        <v>8</v>
      </c>
    </row>
    <row r="18295" spans="1:18" x14ac:dyDescent="0.25">
      <c r="A18295" s="1">
        <v>43883</v>
      </c>
      <c r="B18295" s="7">
        <v>43883</v>
      </c>
      <c r="C18295" s="4">
        <v>2.6504972313499998E-3</v>
      </c>
      <c r="D18295" s="4">
        <v>2.6553795136900001E-3</v>
      </c>
      <c r="E18295" s="4">
        <v>2.5772360105800001E-3</v>
      </c>
      <c r="F18295" s="4">
        <v>2.6014170482400001E-3</v>
      </c>
      <c r="G18295" s="4">
        <v>-5.9516989638695232</v>
      </c>
      <c r="H18295" s="4">
        <v>-1.7696312955482001E-2</v>
      </c>
      <c r="I18295" s="4">
        <v>2.6920915845173228E-7</v>
      </c>
      <c r="J18295" s="13">
        <v>-15.127777218759991</v>
      </c>
      <c r="K18295" s="4">
        <v>-1.5331898868802058E-2</v>
      </c>
      <c r="L18295" s="7">
        <v>156145894.77760899</v>
      </c>
      <c r="M18295" s="7">
        <v>123433887709.65488</v>
      </c>
      <c r="N18295" s="12">
        <v>1.2650164203277818E-3</v>
      </c>
      <c r="O18295" s="4">
        <v>1.1247463614456397E-4</v>
      </c>
      <c r="P18295" s="7">
        <v>406200.59268716123</v>
      </c>
      <c r="Q18295" s="7">
        <v>321103019.81843799</v>
      </c>
      <c r="R18295" t="s">
        <v>8</v>
      </c>
    </row>
    <row r="18296" spans="1:18" x14ac:dyDescent="0.25">
      <c r="A18296" s="1">
        <v>43884</v>
      </c>
      <c r="B18296" s="7">
        <v>43884</v>
      </c>
      <c r="C18296" s="4">
        <v>2.5997875700499999E-3</v>
      </c>
      <c r="D18296" s="4">
        <v>2.6823205387700002E-3</v>
      </c>
      <c r="E18296" s="4">
        <v>2.59627491936E-3</v>
      </c>
      <c r="F18296" s="4">
        <v>2.6802449099499999E-3</v>
      </c>
      <c r="G18296" s="4">
        <v>-5.9218471043249616</v>
      </c>
      <c r="H18296" s="4">
        <v>3.0301893255958782E-2</v>
      </c>
      <c r="I18296" s="4">
        <v>2.7006305580839055E-7</v>
      </c>
      <c r="J18296" s="13">
        <v>-15.124610365183189</v>
      </c>
      <c r="K18296" s="4">
        <v>3.1718733551606448E-3</v>
      </c>
      <c r="L18296" s="7">
        <v>180747901.88068399</v>
      </c>
      <c r="M18296" s="7">
        <v>123447619759.88396</v>
      </c>
      <c r="N18296" s="12">
        <v>1.4641667634601131E-3</v>
      </c>
      <c r="O18296" s="4">
        <v>1.1125024483860677E-4</v>
      </c>
      <c r="P18296" s="7">
        <v>484448.64399984526</v>
      </c>
      <c r="Q18296" s="7">
        <v>330869854.506872</v>
      </c>
      <c r="R18296" t="s">
        <v>8</v>
      </c>
    </row>
    <row r="18297" spans="1:18" x14ac:dyDescent="0.25">
      <c r="A18297" s="1">
        <v>43885</v>
      </c>
      <c r="B18297" s="7">
        <v>43885</v>
      </c>
      <c r="C18297" s="4">
        <v>2.6793382478499999E-3</v>
      </c>
      <c r="D18297" s="4">
        <v>2.68661324695E-3</v>
      </c>
      <c r="E18297" s="4">
        <v>2.5566809505199999E-3</v>
      </c>
      <c r="F18297" s="4">
        <v>2.5895751880600001E-3</v>
      </c>
      <c r="G18297" s="4">
        <v>-5.9562614367775044</v>
      </c>
      <c r="H18297" s="4">
        <v>-3.3828894349692579E-2</v>
      </c>
      <c r="I18297" s="4">
        <v>2.6834489943573928E-7</v>
      </c>
      <c r="J18297" s="13">
        <v>-15.130992745637659</v>
      </c>
      <c r="K18297" s="4">
        <v>-6.362056326098528E-3</v>
      </c>
      <c r="L18297" s="7">
        <v>159143743.71297401</v>
      </c>
      <c r="M18297" s="7">
        <v>123461542248.39304</v>
      </c>
      <c r="N18297" s="12">
        <v>1.2890147070477359E-3</v>
      </c>
      <c r="O18297" s="4">
        <v>1.1278053425541453E-4</v>
      </c>
      <c r="P18297" s="7">
        <v>412114.69005409715</v>
      </c>
      <c r="Q18297" s="7">
        <v>319712946.48606002</v>
      </c>
      <c r="R18297" t="s">
        <v>8</v>
      </c>
    </row>
    <row r="18298" spans="1:18" x14ac:dyDescent="0.25">
      <c r="A18298" s="1">
        <v>43887</v>
      </c>
      <c r="B18298" s="7">
        <v>43887</v>
      </c>
      <c r="C18298" s="4">
        <v>2.4754729885999999E-3</v>
      </c>
      <c r="D18298" s="4">
        <v>2.4869485609199998E-3</v>
      </c>
      <c r="E18298" s="4">
        <v>2.2111913314199999E-3</v>
      </c>
      <c r="F18298" s="4">
        <v>2.3392059869599999E-3</v>
      </c>
      <c r="G18298" s="4">
        <v>-6.0579437290071656</v>
      </c>
      <c r="H18298" s="4">
        <v>-9.66835032457838E-2</v>
      </c>
      <c r="I18298" s="4">
        <v>2.6520039674598178E-7</v>
      </c>
      <c r="J18298" s="13">
        <v>-15.142780082610251</v>
      </c>
      <c r="K18298" s="4">
        <v>-1.1718138471681714E-2</v>
      </c>
      <c r="L18298" s="7">
        <v>201370789.486761</v>
      </c>
      <c r="M18298" s="7">
        <v>123489226957.61192</v>
      </c>
      <c r="N18298" s="12">
        <v>1.6306749539851131E-3</v>
      </c>
      <c r="O18298" s="4">
        <v>2.2423751327509171E-4</v>
      </c>
      <c r="P18298" s="7">
        <v>471047.75636629312</v>
      </c>
      <c r="Q18298" s="7">
        <v>288866739.02430803</v>
      </c>
      <c r="R18298" t="s">
        <v>8</v>
      </c>
    </row>
    <row r="18299" spans="1:18" x14ac:dyDescent="0.25">
      <c r="A18299" s="1">
        <v>43888</v>
      </c>
      <c r="B18299" s="7">
        <v>43888</v>
      </c>
      <c r="C18299" s="4">
        <v>2.3371420256100002E-3</v>
      </c>
      <c r="D18299" s="4">
        <v>2.4031967709100001E-3</v>
      </c>
      <c r="E18299" s="4">
        <v>2.29782565162E-3</v>
      </c>
      <c r="F18299" s="4">
        <v>2.3238153909300001E-3</v>
      </c>
      <c r="G18299" s="4">
        <v>-6.0645448790641954</v>
      </c>
      <c r="H18299" s="4">
        <v>-6.5794103280323668E-3</v>
      </c>
      <c r="I18299" s="4">
        <v>2.64536059898526E-7</v>
      </c>
      <c r="J18299" s="13">
        <v>-15.145288262620895</v>
      </c>
      <c r="K18299" s="4">
        <v>-2.505037155325652E-3</v>
      </c>
      <c r="L18299" s="7">
        <v>162813945.67330199</v>
      </c>
      <c r="M18299" s="7">
        <v>123503005466.1559</v>
      </c>
      <c r="N18299" s="12">
        <v>1.3182994620962373E-3</v>
      </c>
      <c r="O18299" s="4">
        <v>1.1157660375269292E-4</v>
      </c>
      <c r="P18299" s="7">
        <v>378349.55281366006</v>
      </c>
      <c r="Q18299" s="7">
        <v>286998184.92836499</v>
      </c>
      <c r="R18299" t="s">
        <v>8</v>
      </c>
    </row>
    <row r="18300" spans="1:18" x14ac:dyDescent="0.25">
      <c r="A18300" s="1">
        <v>43889</v>
      </c>
      <c r="B18300" s="7">
        <v>43889</v>
      </c>
      <c r="C18300" s="4">
        <v>2.3233523838299998E-3</v>
      </c>
      <c r="D18300" s="4">
        <v>2.37311878225E-3</v>
      </c>
      <c r="E18300" s="4">
        <v>2.2261337115100002E-3</v>
      </c>
      <c r="F18300" s="4">
        <v>2.2886632998399999E-3</v>
      </c>
      <c r="G18300" s="4">
        <v>-6.0797873437023418</v>
      </c>
      <c r="H18300" s="4">
        <v>-1.5126886252324983E-2</v>
      </c>
      <c r="I18300" s="4">
        <v>2.6390026901096187E-7</v>
      </c>
      <c r="J18300" s="13">
        <v>-15.147694574070613</v>
      </c>
      <c r="K18300" s="4">
        <v>-2.4034186031500048E-3</v>
      </c>
      <c r="L18300" s="7">
        <v>153544452.87802199</v>
      </c>
      <c r="M18300" s="7">
        <v>123516881861.73593</v>
      </c>
      <c r="N18300" s="12">
        <v>1.2431049955576011E-3</v>
      </c>
      <c r="O18300" s="4">
        <v>1.1235674409425575E-4</v>
      </c>
      <c r="P18300" s="7">
        <v>351411.55419594113</v>
      </c>
      <c r="Q18300" s="7">
        <v>282688554.42762798</v>
      </c>
      <c r="R18300" t="s">
        <v>8</v>
      </c>
    </row>
    <row r="18301" spans="1:18" x14ac:dyDescent="0.25">
      <c r="A18301" s="1">
        <v>43890</v>
      </c>
      <c r="B18301" s="7">
        <v>43890</v>
      </c>
      <c r="C18301" s="4">
        <v>2.2855975489499999E-3</v>
      </c>
      <c r="D18301" s="4">
        <v>2.3202646448900002E-3</v>
      </c>
      <c r="E18301" s="4">
        <v>2.2304869189399999E-3</v>
      </c>
      <c r="F18301" s="4">
        <v>2.2347651993199998E-3</v>
      </c>
      <c r="G18301" s="4">
        <v>-6.1036191126680599</v>
      </c>
      <c r="H18301" s="4">
        <v>-2.3550034871345219E-2</v>
      </c>
      <c r="I18301" s="4">
        <v>2.5987126685300813E-7</v>
      </c>
      <c r="J18301" s="13">
        <v>-15.163079456035405</v>
      </c>
      <c r="K18301" s="4">
        <v>-1.5267139260803069E-2</v>
      </c>
      <c r="L18301" s="7">
        <v>146635830.43894899</v>
      </c>
      <c r="M18301" s="7">
        <v>123530647392.97302</v>
      </c>
      <c r="N18301" s="12">
        <v>1.187040087084416E-3</v>
      </c>
      <c r="O18301" s="4">
        <v>1.1144655717993366E-4</v>
      </c>
      <c r="P18301" s="7">
        <v>327696.65083835152</v>
      </c>
      <c r="Q18301" s="7">
        <v>276061991.84328598</v>
      </c>
      <c r="R18301" t="s">
        <v>8</v>
      </c>
    </row>
    <row r="18302" spans="1:18" x14ac:dyDescent="0.25">
      <c r="A18302" s="1">
        <v>43891</v>
      </c>
      <c r="B18302" s="7">
        <v>43891</v>
      </c>
      <c r="C18302" s="4">
        <v>2.23324588865E-3</v>
      </c>
      <c r="D18302" s="4">
        <v>2.2968051618300002E-3</v>
      </c>
      <c r="E18302" s="4">
        <v>2.22328139397E-3</v>
      </c>
      <c r="F18302" s="4">
        <v>2.2747388053800002E-3</v>
      </c>
      <c r="G18302" s="4">
        <v>-6.0858900439924684</v>
      </c>
      <c r="H18302" s="4">
        <v>1.7887161511269123E-2</v>
      </c>
      <c r="I18302" s="4">
        <v>2.6566435184066735E-7</v>
      </c>
      <c r="J18302" s="13">
        <v>-15.141032160134536</v>
      </c>
      <c r="K18302" s="4">
        <v>2.2292133554480228E-2</v>
      </c>
      <c r="L18302" s="7">
        <v>162437207.01167199</v>
      </c>
      <c r="M18302" s="7">
        <v>123544326273.7979</v>
      </c>
      <c r="N18302" s="12">
        <v>1.3148091208306889E-3</v>
      </c>
      <c r="O18302" s="4">
        <v>1.1073268952731964E-4</v>
      </c>
      <c r="P18302" s="7">
        <v>369502.21822699456</v>
      </c>
      <c r="Q18302" s="7">
        <v>281031073.159536</v>
      </c>
      <c r="R18302" t="s">
        <v>8</v>
      </c>
    </row>
    <row r="18303" spans="1:18" x14ac:dyDescent="0.25">
      <c r="A18303" s="1">
        <v>43892</v>
      </c>
      <c r="B18303" s="7">
        <v>43892</v>
      </c>
      <c r="C18303" s="4">
        <v>2.2784470610400002E-3</v>
      </c>
      <c r="D18303" s="4">
        <v>2.3702395527400002E-3</v>
      </c>
      <c r="E18303" s="4">
        <v>2.25580722776E-3</v>
      </c>
      <c r="F18303" s="4">
        <v>2.3486061819300002E-3</v>
      </c>
      <c r="G18303" s="4">
        <v>-6.0539332408601414</v>
      </c>
      <c r="H18303" s="4">
        <v>3.247290474638044E-2</v>
      </c>
      <c r="I18303" s="4">
        <v>2.6479069679462116E-7</v>
      </c>
      <c r="J18303" s="13">
        <v>-15.144326146451561</v>
      </c>
      <c r="K18303" s="4">
        <v>-3.2885670960105845E-3</v>
      </c>
      <c r="L18303" s="7">
        <v>165788612.28570101</v>
      </c>
      <c r="M18303" s="7">
        <v>123558053149.09497</v>
      </c>
      <c r="N18303" s="12">
        <v>1.3417871847304626E-3</v>
      </c>
      <c r="O18303" s="4">
        <v>1.1110890893242624E-4</v>
      </c>
      <c r="P18303" s="7">
        <v>389372.15970779338</v>
      </c>
      <c r="Q18303" s="7">
        <v>290189207.45319998</v>
      </c>
      <c r="R18303" t="s">
        <v>8</v>
      </c>
    </row>
    <row r="18304" spans="1:18" x14ac:dyDescent="0.25">
      <c r="A18304" s="1">
        <v>43893</v>
      </c>
      <c r="B18304" s="7">
        <v>43893</v>
      </c>
      <c r="C18304" s="4">
        <v>2.3483481084299999E-3</v>
      </c>
      <c r="D18304" s="4">
        <v>2.52522364868E-3</v>
      </c>
      <c r="E18304" s="4">
        <v>2.3163098864700002E-3</v>
      </c>
      <c r="F18304" s="4">
        <v>2.4992603820699999E-3</v>
      </c>
      <c r="G18304" s="4">
        <v>-5.99176043805139</v>
      </c>
      <c r="H18304" s="4">
        <v>6.4146216295912786E-2</v>
      </c>
      <c r="I18304" s="4">
        <v>2.8440158333977795E-7</v>
      </c>
      <c r="J18304" s="13">
        <v>-15.072878571734025</v>
      </c>
      <c r="K18304" s="4">
        <v>7.4061841229896119E-2</v>
      </c>
      <c r="L18304" s="7">
        <v>174988478.67166799</v>
      </c>
      <c r="M18304" s="7">
        <v>123571837004.19293</v>
      </c>
      <c r="N18304" s="12">
        <v>1.4160870544129762E-3</v>
      </c>
      <c r="O18304" s="4">
        <v>1.1155772324551545E-4</v>
      </c>
      <c r="P18304" s="7">
        <v>437341.772062801</v>
      </c>
      <c r="Q18304" s="7">
        <v>308838196.56419098</v>
      </c>
      <c r="R18304" t="s">
        <v>8</v>
      </c>
    </row>
    <row r="18305" spans="1:18" x14ac:dyDescent="0.25">
      <c r="A18305" s="1">
        <v>43894</v>
      </c>
      <c r="B18305" s="7">
        <v>43894</v>
      </c>
      <c r="C18305" s="4">
        <v>2.4997463263399999E-3</v>
      </c>
      <c r="D18305" s="4">
        <v>2.5075404194499998E-3</v>
      </c>
      <c r="E18305" s="4">
        <v>2.36705771964E-3</v>
      </c>
      <c r="F18305" s="4">
        <v>2.3980182801400002E-3</v>
      </c>
      <c r="G18305" s="4">
        <v>-6.0331125993283052</v>
      </c>
      <c r="H18305" s="4">
        <v>-4.0508825193374377E-2</v>
      </c>
      <c r="I18305" s="4">
        <v>2.7389502350999582E-7</v>
      </c>
      <c r="J18305" s="13">
        <v>-15.110520929845737</v>
      </c>
      <c r="K18305" s="4">
        <v>-3.6942691058192249E-2</v>
      </c>
      <c r="L18305" s="7">
        <v>144601436.174355</v>
      </c>
      <c r="M18305" s="7">
        <v>123585594126.46887</v>
      </c>
      <c r="N18305" s="12">
        <v>1.1700509043665718E-3</v>
      </c>
      <c r="O18305" s="4">
        <v>1.1132894524723418E-4</v>
      </c>
      <c r="P18305" s="7">
        <v>346756.88728060079</v>
      </c>
      <c r="Q18305" s="7">
        <v>296360513.877235</v>
      </c>
      <c r="R18305" t="s">
        <v>8</v>
      </c>
    </row>
    <row r="18306" spans="1:18" x14ac:dyDescent="0.25">
      <c r="A18306" s="1">
        <v>43895</v>
      </c>
      <c r="B18306" s="7">
        <v>43895</v>
      </c>
      <c r="C18306" s="4">
        <v>2.39913423201E-3</v>
      </c>
      <c r="D18306" s="4">
        <v>2.5307000848300001E-3</v>
      </c>
      <c r="E18306" s="4">
        <v>2.39504424352E-3</v>
      </c>
      <c r="F18306" s="4">
        <v>2.5058081285000001E-3</v>
      </c>
      <c r="G18306" s="4">
        <v>-5.9891439902838712</v>
      </c>
      <c r="H18306" s="4">
        <v>4.4949552408627587E-2</v>
      </c>
      <c r="I18306" s="4">
        <v>2.7600766602028893E-7</v>
      </c>
      <c r="J18306" s="13">
        <v>-15.102837196179163</v>
      </c>
      <c r="K18306" s="4">
        <v>7.7133293012021601E-3</v>
      </c>
      <c r="L18306" s="7">
        <v>104912777.123124</v>
      </c>
      <c r="M18306" s="7">
        <v>123599438955.09595</v>
      </c>
      <c r="N18306" s="12">
        <v>8.4881272932993759E-4</v>
      </c>
      <c r="O18306" s="4">
        <v>1.1202623351802123E-4</v>
      </c>
      <c r="P18306" s="7">
        <v>262891.28969863296</v>
      </c>
      <c r="Q18306" s="7">
        <v>309716478.811719</v>
      </c>
      <c r="R18306" t="s">
        <v>8</v>
      </c>
    </row>
    <row r="18307" spans="1:18" x14ac:dyDescent="0.25">
      <c r="A18307" s="1">
        <v>43896</v>
      </c>
      <c r="B18307" s="7">
        <v>43896</v>
      </c>
      <c r="C18307" s="4">
        <v>2.50447439387E-3</v>
      </c>
      <c r="D18307" s="4">
        <v>2.51715003014E-3</v>
      </c>
      <c r="E18307" s="4">
        <v>2.4471878152999998E-3</v>
      </c>
      <c r="F18307" s="4">
        <v>2.4956894995900002E-3</v>
      </c>
      <c r="G18307" s="4">
        <v>-5.993190235415903</v>
      </c>
      <c r="H18307" s="4">
        <v>-4.0380701119590787E-3</v>
      </c>
      <c r="I18307" s="4">
        <v>2.7357380454050164E-7</v>
      </c>
      <c r="J18307" s="13">
        <v>-15.111694399420248</v>
      </c>
      <c r="K18307" s="4">
        <v>-8.8180937684838694E-3</v>
      </c>
      <c r="L18307" s="7">
        <v>100268192.074792</v>
      </c>
      <c r="M18307" s="7">
        <v>123613226959.3062</v>
      </c>
      <c r="N18307" s="12">
        <v>8.1114452345622007E-4</v>
      </c>
      <c r="O18307" s="4">
        <v>1.1155393848721335E-4</v>
      </c>
      <c r="P18307" s="7">
        <v>250238.27410393168</v>
      </c>
      <c r="Q18307" s="7">
        <v>308500232.532776</v>
      </c>
      <c r="R18307" t="s">
        <v>8</v>
      </c>
    </row>
    <row r="18308" spans="1:18" x14ac:dyDescent="0.25">
      <c r="A18308" s="1">
        <v>43897</v>
      </c>
      <c r="B18308" s="7">
        <v>43897</v>
      </c>
      <c r="C18308" s="4">
        <v>2.5006567137000001E-3</v>
      </c>
      <c r="D18308" s="4">
        <v>2.5125680167200001E-3</v>
      </c>
      <c r="E18308" s="4">
        <v>2.4008840750800002E-3</v>
      </c>
      <c r="F18308" s="4">
        <v>2.4045511862199999E-3</v>
      </c>
      <c r="G18308" s="4">
        <v>-6.0303920097958645</v>
      </c>
      <c r="H18308" s="4">
        <v>-3.6518290189934577E-2</v>
      </c>
      <c r="I18308" s="4">
        <v>2.6987246850775604E-7</v>
      </c>
      <c r="J18308" s="13">
        <v>-15.125316328395337</v>
      </c>
      <c r="K18308" s="4">
        <v>-1.3529570343777652E-2</v>
      </c>
      <c r="L18308" s="7">
        <v>88138038.127239004</v>
      </c>
      <c r="M18308" s="7">
        <v>123627040637.28011</v>
      </c>
      <c r="N18308" s="12">
        <v>7.129349507429745E-4</v>
      </c>
      <c r="O18308" s="4">
        <v>1.1174918990226644E-4</v>
      </c>
      <c r="P18308" s="7">
        <v>211932.42412995614</v>
      </c>
      <c r="Q18308" s="7">
        <v>297267547.21324003</v>
      </c>
      <c r="R18308" t="s">
        <v>8</v>
      </c>
    </row>
    <row r="18309" spans="1:18" x14ac:dyDescent="0.25">
      <c r="A18309" s="1">
        <v>43898</v>
      </c>
      <c r="B18309" s="7">
        <v>43898</v>
      </c>
      <c r="C18309" s="4">
        <v>2.40634642945E-3</v>
      </c>
      <c r="D18309" s="4">
        <v>2.4076332421699999E-3</v>
      </c>
      <c r="E18309" s="4">
        <v>2.18436966008E-3</v>
      </c>
      <c r="F18309" s="4">
        <v>2.1869286958100002E-3</v>
      </c>
      <c r="G18309" s="4">
        <v>-6.1252571414724235</v>
      </c>
      <c r="H18309" s="4">
        <v>-9.0504411657838901E-2</v>
      </c>
      <c r="I18309" s="4">
        <v>2.6972093360757436E-7</v>
      </c>
      <c r="J18309" s="13">
        <v>-15.125877991690594</v>
      </c>
      <c r="K18309" s="4">
        <v>-5.6150559195456719E-4</v>
      </c>
      <c r="L18309" s="7">
        <v>101738284.20215701</v>
      </c>
      <c r="M18309" s="7">
        <v>123640865971.02191</v>
      </c>
      <c r="N18309" s="12">
        <v>8.2285321607179394E-4</v>
      </c>
      <c r="O18309" s="4">
        <v>1.1183098511893813E-4</v>
      </c>
      <c r="P18309" s="7">
        <v>222494.37318417037</v>
      </c>
      <c r="Q18309" s="7">
        <v>270393757.76682597</v>
      </c>
      <c r="R18309" t="s">
        <v>8</v>
      </c>
    </row>
    <row r="18310" spans="1:18" x14ac:dyDescent="0.25">
      <c r="A18310" s="1">
        <v>43899</v>
      </c>
      <c r="B18310" s="7">
        <v>43899</v>
      </c>
      <c r="C18310" s="4">
        <v>2.1894660904700001E-3</v>
      </c>
      <c r="D18310" s="4">
        <v>2.2357839236199998E-3</v>
      </c>
      <c r="E18310" s="4">
        <v>2.10744136596E-3</v>
      </c>
      <c r="F18310" s="4">
        <v>2.2143859920000001E-3</v>
      </c>
      <c r="G18310" s="4">
        <v>-6.1127801184279837</v>
      </c>
      <c r="H18310" s="4">
        <v>1.2555185837840117E-2</v>
      </c>
      <c r="I18310" s="4">
        <v>2.7946558369505937E-7</v>
      </c>
      <c r="J18310" s="13">
        <v>-15.090386687192206</v>
      </c>
      <c r="K18310" s="4">
        <v>3.6128638430648549E-2</v>
      </c>
      <c r="L18310" s="7">
        <v>137033008.06933901</v>
      </c>
      <c r="M18310" s="7">
        <v>123654460994.78397</v>
      </c>
      <c r="N18310" s="12">
        <v>1.1081929998070946E-3</v>
      </c>
      <c r="O18310" s="4">
        <v>1.0995574687450629E-4</v>
      </c>
      <c r="P18310" s="7">
        <v>303443.97351036727</v>
      </c>
      <c r="Q18310" s="7">
        <v>273818706.27516001</v>
      </c>
      <c r="R18310" t="s">
        <v>8</v>
      </c>
    </row>
    <row r="18311" spans="1:18" x14ac:dyDescent="0.25">
      <c r="A18311" s="1">
        <v>43900</v>
      </c>
      <c r="B18311" s="7">
        <v>43900</v>
      </c>
      <c r="C18311" s="4">
        <v>2.2168466124800001E-3</v>
      </c>
      <c r="D18311" s="4">
        <v>2.2625364050099998E-3</v>
      </c>
      <c r="E18311" s="4">
        <v>2.1657932296099999E-3</v>
      </c>
      <c r="F18311" s="4">
        <v>2.20657039104E-3</v>
      </c>
      <c r="G18311" s="4">
        <v>-6.1163158280911878</v>
      </c>
      <c r="H18311" s="4">
        <v>-3.5294664020797651E-3</v>
      </c>
      <c r="I18311" s="4">
        <v>2.7896913804212545E-7</v>
      </c>
      <c r="J18311" s="13">
        <v>-15.092164677579952</v>
      </c>
      <c r="K18311" s="4">
        <v>-1.7764106991994548E-3</v>
      </c>
      <c r="L18311" s="7">
        <v>115431584.056025</v>
      </c>
      <c r="M18311" s="7">
        <v>123668209767.91411</v>
      </c>
      <c r="N18311" s="12">
        <v>9.3339738864703684E-4</v>
      </c>
      <c r="O18311" s="4">
        <v>1.1118703700242701E-4</v>
      </c>
      <c r="P18311" s="7">
        <v>254707.91556886971</v>
      </c>
      <c r="Q18311" s="7">
        <v>272882609.986803</v>
      </c>
      <c r="R18311" t="s">
        <v>8</v>
      </c>
    </row>
    <row r="18312" spans="1:18" x14ac:dyDescent="0.25">
      <c r="A18312" s="1">
        <v>43901</v>
      </c>
      <c r="B18312" s="7">
        <v>43901</v>
      </c>
      <c r="C18312" s="4">
        <v>2.20790373353E-3</v>
      </c>
      <c r="D18312" s="4">
        <v>2.2275590642800002E-3</v>
      </c>
      <c r="E18312" s="4">
        <v>2.0990468539799998E-3</v>
      </c>
      <c r="F18312" s="4">
        <v>2.1836195157099998E-3</v>
      </c>
      <c r="G18312" s="4">
        <v>-6.1267714506950712</v>
      </c>
      <c r="H18312" s="4">
        <v>-1.0401152586472895E-2</v>
      </c>
      <c r="I18312" s="4">
        <v>2.7600819068282983E-7</v>
      </c>
      <c r="J18312" s="13">
        <v>-15.102835295282532</v>
      </c>
      <c r="K18312" s="4">
        <v>-1.0613888618921355E-2</v>
      </c>
      <c r="L18312" s="7">
        <v>107425625.627059</v>
      </c>
      <c r="M18312" s="7">
        <v>123682157278.98122</v>
      </c>
      <c r="N18312" s="12">
        <v>8.6856203021060271E-4</v>
      </c>
      <c r="O18312" s="4">
        <v>1.1278170107971318E-4</v>
      </c>
      <c r="P18312" s="7">
        <v>234576.6926066023</v>
      </c>
      <c r="Q18312" s="7">
        <v>270074772.37949699</v>
      </c>
      <c r="R18312" t="s">
        <v>8</v>
      </c>
    </row>
    <row r="18313" spans="1:18" x14ac:dyDescent="0.25">
      <c r="A18313" s="1">
        <v>43902</v>
      </c>
      <c r="B18313" s="7">
        <v>43902</v>
      </c>
      <c r="C18313" s="4">
        <v>2.1833721256699998E-3</v>
      </c>
      <c r="D18313" s="4">
        <v>2.1875255980300001E-3</v>
      </c>
      <c r="E18313" s="4">
        <v>1.53507969007E-3</v>
      </c>
      <c r="F18313" s="4">
        <v>1.53719725716E-3</v>
      </c>
      <c r="G18313" s="4">
        <v>-6.4777944835843106</v>
      </c>
      <c r="H18313" s="4">
        <v>-0.29603246073747275</v>
      </c>
      <c r="I18313" s="4">
        <v>3.0924619753646934E-7</v>
      </c>
      <c r="J18313" s="13">
        <v>-14.989128121508601</v>
      </c>
      <c r="K18313" s="4">
        <v>0.12042398731505183</v>
      </c>
      <c r="L18313" s="7">
        <v>167892774.38464499</v>
      </c>
      <c r="M18313" s="7">
        <v>123695858114.72903</v>
      </c>
      <c r="N18313" s="12">
        <v>1.3573031218953419E-3</v>
      </c>
      <c r="O18313" s="4">
        <v>1.1077455349451881E-4</v>
      </c>
      <c r="P18313" s="7">
        <v>258084.31228105898</v>
      </c>
      <c r="Q18313" s="7">
        <v>190144933.81601399</v>
      </c>
      <c r="R18313" t="s">
        <v>8</v>
      </c>
    </row>
    <row r="18314" spans="1:18" x14ac:dyDescent="0.25">
      <c r="A18314" s="1">
        <v>43903</v>
      </c>
      <c r="B18314" s="7">
        <v>43903</v>
      </c>
      <c r="C18314" s="4">
        <v>1.5401232490700001E-3</v>
      </c>
      <c r="D18314" s="4">
        <v>1.7992023386499999E-3</v>
      </c>
      <c r="E18314" s="4">
        <v>1.24705728423E-3</v>
      </c>
      <c r="F18314" s="4">
        <v>1.7378278870899999E-3</v>
      </c>
      <c r="G18314" s="4">
        <v>-6.3551192863349506</v>
      </c>
      <c r="H18314" s="4">
        <v>0.13051716622281037</v>
      </c>
      <c r="I18314" s="4">
        <v>3.1235072603943865E-7</v>
      </c>
      <c r="J18314" s="13">
        <v>-14.979139158567598</v>
      </c>
      <c r="K18314" s="4">
        <v>1.0039019162404397E-2</v>
      </c>
      <c r="L18314" s="7">
        <v>218676976.371259</v>
      </c>
      <c r="M18314" s="7">
        <v>123709657193.33582</v>
      </c>
      <c r="N18314" s="12">
        <v>1.7676629402465036E-3</v>
      </c>
      <c r="O18314" s="4">
        <v>1.1155651302392223E-4</v>
      </c>
      <c r="P18314" s="7">
        <v>380022.94780249486</v>
      </c>
      <c r="Q18314" s="7">
        <v>214986092.172923</v>
      </c>
      <c r="R18314" t="s">
        <v>8</v>
      </c>
    </row>
    <row r="18315" spans="1:18" x14ac:dyDescent="0.25">
      <c r="A18315" s="1">
        <v>43904</v>
      </c>
      <c r="B18315" s="7">
        <v>43904</v>
      </c>
      <c r="C18315" s="4">
        <v>1.73677630905E-3</v>
      </c>
      <c r="D18315" s="4">
        <v>1.7844219478699999E-3</v>
      </c>
      <c r="E18315" s="4">
        <v>1.6396138780300001E-3</v>
      </c>
      <c r="F18315" s="4">
        <v>1.66574102907E-3</v>
      </c>
      <c r="G18315" s="4">
        <v>-6.3974851920561653</v>
      </c>
      <c r="H18315" s="4">
        <v>-4.1481011183857622E-2</v>
      </c>
      <c r="I18315" s="4">
        <v>3.2031225197095556E-7</v>
      </c>
      <c r="J18315" s="13">
        <v>-14.953969529514461</v>
      </c>
      <c r="K18315" s="4">
        <v>2.5489058509541158E-2</v>
      </c>
      <c r="L18315" s="7">
        <v>113389100.802628</v>
      </c>
      <c r="M18315" s="7">
        <v>123723547815.67992</v>
      </c>
      <c r="N18315" s="12">
        <v>9.1647146242162484E-4</v>
      </c>
      <c r="O18315" s="4">
        <v>1.1228405816687716E-4</v>
      </c>
      <c r="P18315" s="7">
        <v>188876.87745629152</v>
      </c>
      <c r="Q18315" s="7">
        <v>206091389.85868201</v>
      </c>
      <c r="R18315" t="s">
        <v>8</v>
      </c>
    </row>
    <row r="18316" spans="1:18" x14ac:dyDescent="0.25">
      <c r="A18316" s="1">
        <v>43905</v>
      </c>
      <c r="B18316" s="7">
        <v>43905</v>
      </c>
      <c r="C18316" s="4">
        <v>1.66361683519E-3</v>
      </c>
      <c r="D18316" s="4">
        <v>1.8188860852100001E-3</v>
      </c>
      <c r="E18316" s="4">
        <v>1.65461136353E-3</v>
      </c>
      <c r="F18316" s="4">
        <v>1.68525712399E-3</v>
      </c>
      <c r="G18316" s="4">
        <v>-6.3858371309796098</v>
      </c>
      <c r="H18316" s="4">
        <v>1.1716163905079581E-2</v>
      </c>
      <c r="I18316" s="4">
        <v>3.1252943522165928E-7</v>
      </c>
      <c r="J18316" s="13">
        <v>-14.978567179496499</v>
      </c>
      <c r="K18316" s="4">
        <v>-2.4297593056171927E-2</v>
      </c>
      <c r="L18316" s="7">
        <v>119811060.02427401</v>
      </c>
      <c r="M18316" s="7">
        <v>123737347590.19975</v>
      </c>
      <c r="N18316" s="12">
        <v>9.6826917949680762E-4</v>
      </c>
      <c r="O18316" s="4">
        <v>1.1153717108399581E-4</v>
      </c>
      <c r="P18316" s="7">
        <v>201912.44243870128</v>
      </c>
      <c r="Q18316" s="7">
        <v>208529246.530011</v>
      </c>
      <c r="R18316" t="s">
        <v>8</v>
      </c>
    </row>
    <row r="18317" spans="1:18" x14ac:dyDescent="0.25">
      <c r="A18317" s="1">
        <v>43906</v>
      </c>
      <c r="B18317" s="7">
        <v>43906</v>
      </c>
      <c r="C18317" s="4">
        <v>1.6838323450800001E-3</v>
      </c>
      <c r="D18317" s="4">
        <v>1.69915842051E-3</v>
      </c>
      <c r="E18317" s="4">
        <v>1.4531673278200001E-3</v>
      </c>
      <c r="F18317" s="4">
        <v>1.58719383581E-3</v>
      </c>
      <c r="G18317" s="4">
        <v>-6.4457877051294634</v>
      </c>
      <c r="H18317" s="4">
        <v>-5.8188917752696558E-2</v>
      </c>
      <c r="I18317" s="4">
        <v>3.1652212052657068E-7</v>
      </c>
      <c r="J18317" s="13">
        <v>-14.965872706725236</v>
      </c>
      <c r="K18317" s="4">
        <v>1.2775389627155001E-2</v>
      </c>
      <c r="L18317" s="7">
        <v>134329667.89133999</v>
      </c>
      <c r="M18317" s="7">
        <v>123751221776.22276</v>
      </c>
      <c r="N18317" s="12">
        <v>1.0854815488952993E-3</v>
      </c>
      <c r="O18317" s="4">
        <v>1.1212609849177919E-4</v>
      </c>
      <c r="P18317" s="7">
        <v>213207.22084353931</v>
      </c>
      <c r="Q18317" s="7">
        <v>196417176.377177</v>
      </c>
      <c r="R18317" t="s">
        <v>8</v>
      </c>
    </row>
    <row r="18318" spans="1:18" x14ac:dyDescent="0.25">
      <c r="A18318" s="1">
        <v>43907</v>
      </c>
      <c r="B18318" s="7">
        <v>43907</v>
      </c>
      <c r="C18318" s="4">
        <v>1.5908812954400001E-3</v>
      </c>
      <c r="D18318" s="4">
        <v>1.6773955188800001E-3</v>
      </c>
      <c r="E18318" s="4">
        <v>1.5581545477600001E-3</v>
      </c>
      <c r="F18318" s="4">
        <v>1.5873783816200001E-3</v>
      </c>
      <c r="G18318" s="4">
        <v>-6.445671440135273</v>
      </c>
      <c r="H18318" s="4">
        <v>1.1627175322663678E-4</v>
      </c>
      <c r="I18318" s="4">
        <v>3.0376789533228273E-7</v>
      </c>
      <c r="J18318" s="13">
        <v>-15.007001929352873</v>
      </c>
      <c r="K18318" s="4">
        <v>-4.029489368095298E-2</v>
      </c>
      <c r="L18318" s="7">
        <v>102697603.63532899</v>
      </c>
      <c r="M18318" s="7">
        <v>123764862866.42188</v>
      </c>
      <c r="N18318" s="12">
        <v>8.2977996546701178E-4</v>
      </c>
      <c r="O18318" s="4">
        <v>1.1022994361848719E-4</v>
      </c>
      <c r="P18318" s="7">
        <v>163019.95585490076</v>
      </c>
      <c r="Q18318" s="7">
        <v>196461667.71832201</v>
      </c>
      <c r="R18318" t="s">
        <v>8</v>
      </c>
    </row>
    <row r="18319" spans="1:18" x14ac:dyDescent="0.25">
      <c r="A18319" s="1">
        <v>43908</v>
      </c>
      <c r="B18319" s="7">
        <v>43908</v>
      </c>
      <c r="C18319" s="4">
        <v>1.59031534734E-3</v>
      </c>
      <c r="D18319" s="4">
        <v>1.61174623793E-3</v>
      </c>
      <c r="E18319" s="4">
        <v>1.5523188281900001E-3</v>
      </c>
      <c r="F18319" s="4">
        <v>1.5655832500200001E-3</v>
      </c>
      <c r="G18319" s="4">
        <v>-6.4594968407004982</v>
      </c>
      <c r="H18319" s="4">
        <v>-1.3730268631828647E-2</v>
      </c>
      <c r="I18319" s="4">
        <v>2.9886448549792576E-7</v>
      </c>
      <c r="J18319" s="13">
        <v>-15.023275592053007</v>
      </c>
      <c r="K18319" s="4">
        <v>-1.6141962036486029E-2</v>
      </c>
      <c r="L18319" s="7">
        <v>102196814.279376</v>
      </c>
      <c r="M18319" s="7">
        <v>123778597149.33615</v>
      </c>
      <c r="N18319" s="12">
        <v>8.2564204663006311E-4</v>
      </c>
      <c r="O18319" s="4">
        <v>1.1097077632687551E-4</v>
      </c>
      <c r="P18319" s="7">
        <v>159997.62064119583</v>
      </c>
      <c r="Q18319" s="7">
        <v>193785698.407974</v>
      </c>
      <c r="R18319" t="s">
        <v>8</v>
      </c>
    </row>
    <row r="18320" spans="1:18" x14ac:dyDescent="0.25">
      <c r="A18320" s="1">
        <v>43909</v>
      </c>
      <c r="B18320" s="7">
        <v>43909</v>
      </c>
      <c r="C18320" s="4">
        <v>1.5663242201000001E-3</v>
      </c>
      <c r="D18320" s="4">
        <v>1.84378516187E-3</v>
      </c>
      <c r="E18320" s="4">
        <v>1.56172891541E-3</v>
      </c>
      <c r="F18320" s="4">
        <v>1.7732461611600001E-3</v>
      </c>
      <c r="G18320" s="4">
        <v>-6.3349434227455523</v>
      </c>
      <c r="H18320" s="4">
        <v>0.13264252229151477</v>
      </c>
      <c r="I18320" s="4">
        <v>2.8641429444129347E-7</v>
      </c>
      <c r="J18320" s="13">
        <v>-15.065826492346714</v>
      </c>
      <c r="K18320" s="4">
        <v>-4.1658315593736554E-2</v>
      </c>
      <c r="L18320" s="7">
        <v>251888349.68616301</v>
      </c>
      <c r="M18320" s="7">
        <v>123792255213.03595</v>
      </c>
      <c r="N18320" s="12">
        <v>2.0347666277885038E-3</v>
      </c>
      <c r="O18320" s="4">
        <v>1.1034269263304407E-4</v>
      </c>
      <c r="P18320" s="7">
        <v>446660.04912191629</v>
      </c>
      <c r="Q18320" s="7">
        <v>219514141.33785501</v>
      </c>
      <c r="R18320" t="s">
        <v>8</v>
      </c>
    </row>
    <row r="18321" spans="1:18" x14ac:dyDescent="0.25">
      <c r="A18321" s="1">
        <v>43910</v>
      </c>
      <c r="B18321" s="7">
        <v>43910</v>
      </c>
      <c r="C18321" s="4">
        <v>1.7714606509499999E-3</v>
      </c>
      <c r="D18321" s="4">
        <v>1.93073232182E-3</v>
      </c>
      <c r="E18321" s="4">
        <v>1.6787463014299999E-3</v>
      </c>
      <c r="F18321" s="4">
        <v>1.77257381331E-3</v>
      </c>
      <c r="G18321" s="4">
        <v>-6.3353226568087022</v>
      </c>
      <c r="H18321" s="4">
        <v>-3.7916216300179874E-4</v>
      </c>
      <c r="I18321" s="4">
        <v>2.8595535356586029E-7</v>
      </c>
      <c r="J18321" s="13">
        <v>-15.06743014472551</v>
      </c>
      <c r="K18321" s="4">
        <v>-1.602367215394862E-3</v>
      </c>
      <c r="L18321" s="7">
        <v>188170527.68096799</v>
      </c>
      <c r="M18321" s="7">
        <v>123806147901.99719</v>
      </c>
      <c r="N18321" s="12">
        <v>1.5198803199169117E-3</v>
      </c>
      <c r="O18321" s="4">
        <v>1.1222583300816791E-4</v>
      </c>
      <c r="P18321" s="7">
        <v>333546.14980400837</v>
      </c>
      <c r="Q18321" s="7">
        <v>219455535.69786501</v>
      </c>
      <c r="R18321" t="s">
        <v>8</v>
      </c>
    </row>
    <row r="18322" spans="1:18" x14ac:dyDescent="0.25">
      <c r="A18322" s="1">
        <v>43911</v>
      </c>
      <c r="B18322" s="7">
        <v>43911</v>
      </c>
      <c r="C18322" s="4">
        <v>1.7706507317499999E-3</v>
      </c>
      <c r="D18322" s="4">
        <v>1.8507745586699999E-3</v>
      </c>
      <c r="E18322" s="4">
        <v>1.69321537368E-3</v>
      </c>
      <c r="F18322" s="4">
        <v>1.7845416778899999E-3</v>
      </c>
      <c r="G18322" s="4">
        <v>-6.3285936598066543</v>
      </c>
      <c r="H18322" s="4">
        <v>6.7516875687404151E-3</v>
      </c>
      <c r="I18322" s="4">
        <v>2.8852425007221036E-7</v>
      </c>
      <c r="J18322" s="13">
        <v>-15.058486698821172</v>
      </c>
      <c r="K18322" s="4">
        <v>8.9835580076258661E-3</v>
      </c>
      <c r="L18322" s="7">
        <v>166141810.70057601</v>
      </c>
      <c r="M18322" s="7">
        <v>123819985081.74614</v>
      </c>
      <c r="N18322" s="12">
        <v>1.3418012495389087E-3</v>
      </c>
      <c r="O18322" s="4">
        <v>1.1176488392079217E-4</v>
      </c>
      <c r="P18322" s="7">
        <v>296486.98563528864</v>
      </c>
      <c r="Q18322" s="7">
        <v>220961923.93409401</v>
      </c>
      <c r="R18322" t="s">
        <v>8</v>
      </c>
    </row>
    <row r="18323" spans="1:18" x14ac:dyDescent="0.25">
      <c r="A18323" s="1">
        <v>43912</v>
      </c>
      <c r="B18323" s="7">
        <v>43912</v>
      </c>
      <c r="C18323" s="4">
        <v>1.78458816747E-3</v>
      </c>
      <c r="D18323" s="4">
        <v>1.8675606745399999E-3</v>
      </c>
      <c r="E18323" s="4">
        <v>1.71874024782E-3</v>
      </c>
      <c r="F18323" s="4">
        <v>1.73089611723E-3</v>
      </c>
      <c r="G18323" s="4">
        <v>-6.3591160177431725</v>
      </c>
      <c r="H18323" s="4">
        <v>-3.0061254004125685E-2</v>
      </c>
      <c r="I18323" s="4">
        <v>2.9688172769527536E-7</v>
      </c>
      <c r="J18323" s="13">
        <v>-15.029932000703877</v>
      </c>
      <c r="K18323" s="4">
        <v>2.89662918142005E-2</v>
      </c>
      <c r="L18323" s="7">
        <v>161287088.166379</v>
      </c>
      <c r="M18323" s="7">
        <v>123833742536.41026</v>
      </c>
      <c r="N18323" s="12">
        <v>1.3024486288053235E-3</v>
      </c>
      <c r="O18323" s="4">
        <v>1.1110851495451921E-4</v>
      </c>
      <c r="P18323" s="7">
        <v>279171.19466651807</v>
      </c>
      <c r="Q18323" s="7">
        <v>214343344.13833201</v>
      </c>
      <c r="R18323" t="s">
        <v>8</v>
      </c>
    </row>
    <row r="18324" spans="1:18" x14ac:dyDescent="0.25">
      <c r="A18324" s="1">
        <v>43913</v>
      </c>
      <c r="B18324" s="7">
        <v>43913</v>
      </c>
      <c r="C18324" s="4">
        <v>1.72747485145E-3</v>
      </c>
      <c r="D18324" s="4">
        <v>1.81668730263E-3</v>
      </c>
      <c r="E18324" s="4">
        <v>1.6919589993199999E-3</v>
      </c>
      <c r="F18324" s="4">
        <v>1.8045779845899999E-3</v>
      </c>
      <c r="G18324" s="4">
        <v>-6.3174285180848511</v>
      </c>
      <c r="H18324" s="4">
        <v>4.2568624787208499E-2</v>
      </c>
      <c r="I18324" s="4">
        <v>2.8124835712436432E-7</v>
      </c>
      <c r="J18324" s="13">
        <v>-15.084027724780436</v>
      </c>
      <c r="K18324" s="4">
        <v>-5.2658581221129951E-2</v>
      </c>
      <c r="L18324" s="7">
        <v>166551896.68537501</v>
      </c>
      <c r="M18324" s="7">
        <v>123847511987.88924</v>
      </c>
      <c r="N18324" s="12">
        <v>1.3448142317276565E-3</v>
      </c>
      <c r="O18324" s="4">
        <v>1.1119304962397322E-4</v>
      </c>
      <c r="P18324" s="7">
        <v>300555.88605013594</v>
      </c>
      <c r="Q18324" s="7">
        <v>223492493.57959101</v>
      </c>
      <c r="R18324" t="s">
        <v>8</v>
      </c>
    </row>
    <row r="18325" spans="1:18" x14ac:dyDescent="0.25">
      <c r="A18325" s="1">
        <v>43914</v>
      </c>
      <c r="B18325" s="7">
        <v>43914</v>
      </c>
      <c r="C18325" s="4">
        <v>1.80515290863E-3</v>
      </c>
      <c r="D18325" s="4">
        <v>1.9124354591899999E-3</v>
      </c>
      <c r="E18325" s="4">
        <v>1.79935423268E-3</v>
      </c>
      <c r="F18325" s="4">
        <v>1.85077714731E-3</v>
      </c>
      <c r="G18325" s="4">
        <v>-6.2921496484736208</v>
      </c>
      <c r="H18325" s="4">
        <v>2.5601089625670287E-2</v>
      </c>
      <c r="I18325" s="4">
        <v>2.7480787973103151E-7</v>
      </c>
      <c r="J18325" s="13">
        <v>-15.107193602587808</v>
      </c>
      <c r="K18325" s="4">
        <v>-2.2899608940595201E-2</v>
      </c>
      <c r="L18325" s="7">
        <v>177134004.946569</v>
      </c>
      <c r="M18325" s="7">
        <v>123861343884.33693</v>
      </c>
      <c r="N18325" s="12">
        <v>1.4300991688898407E-3</v>
      </c>
      <c r="O18325" s="4">
        <v>1.1168489560812058E-4</v>
      </c>
      <c r="P18325" s="7">
        <v>327835.56836660637</v>
      </c>
      <c r="Q18325" s="7">
        <v>229239744.69623601</v>
      </c>
      <c r="R18325" t="s">
        <v>8</v>
      </c>
    </row>
    <row r="18326" spans="1:18" x14ac:dyDescent="0.25">
      <c r="A18326" s="1">
        <v>43915</v>
      </c>
      <c r="B18326" s="7">
        <v>43915</v>
      </c>
      <c r="C18326" s="4">
        <v>1.8519989189399999E-3</v>
      </c>
      <c r="D18326" s="4">
        <v>1.8898275050700001E-3</v>
      </c>
      <c r="E18326" s="4">
        <v>1.7991694801700001E-3</v>
      </c>
      <c r="F18326" s="4">
        <v>1.83394358965E-3</v>
      </c>
      <c r="G18326" s="4">
        <v>-6.3012866637179599</v>
      </c>
      <c r="H18326" s="4">
        <v>-9.0953995646999262E-3</v>
      </c>
      <c r="I18326" s="4">
        <v>2.7449876687428877E-7</v>
      </c>
      <c r="J18326" s="13">
        <v>-15.108319068268159</v>
      </c>
      <c r="K18326" s="4">
        <v>-1.1248325813847993E-3</v>
      </c>
      <c r="L18326" s="7">
        <v>163367838.830367</v>
      </c>
      <c r="M18326" s="7">
        <v>123875054587.60281</v>
      </c>
      <c r="N18326" s="12">
        <v>1.3188114376557986E-3</v>
      </c>
      <c r="O18326" s="4">
        <v>1.1069396500886995E-4</v>
      </c>
      <c r="P18326" s="7">
        <v>299607.40077792591</v>
      </c>
      <c r="Q18326" s="7">
        <v>227179862.278478</v>
      </c>
      <c r="R18326" t="s">
        <v>8</v>
      </c>
    </row>
    <row r="18327" spans="1:18" x14ac:dyDescent="0.25">
      <c r="A18327" s="1">
        <v>43916</v>
      </c>
      <c r="B18327" s="7">
        <v>43916</v>
      </c>
      <c r="C18327" s="4">
        <v>1.8330023006E-3</v>
      </c>
      <c r="D18327" s="4">
        <v>1.87163946288E-3</v>
      </c>
      <c r="E18327" s="4">
        <v>1.82705876754E-3</v>
      </c>
      <c r="F18327" s="4">
        <v>1.8415672606200001E-3</v>
      </c>
      <c r="G18327" s="4">
        <v>-6.2971382978371304</v>
      </c>
      <c r="H18327" s="4">
        <v>4.1569822610819755E-3</v>
      </c>
      <c r="I18327" s="4">
        <v>2.7418797907582345E-7</v>
      </c>
      <c r="J18327" s="13">
        <v>-15.109451910765253</v>
      </c>
      <c r="K18327" s="4">
        <v>-1.1322010732662273E-3</v>
      </c>
      <c r="L18327" s="7">
        <v>162455889.500673</v>
      </c>
      <c r="M18327" s="7">
        <v>123888872310.68817</v>
      </c>
      <c r="N18327" s="12">
        <v>1.31130331942377E-3</v>
      </c>
      <c r="O18327" s="4">
        <v>1.1154564679191284E-4</v>
      </c>
      <c r="P18327" s="7">
        <v>299173.44739933981</v>
      </c>
      <c r="Q18327" s="7">
        <v>228149691.20249501</v>
      </c>
      <c r="R18327" t="s">
        <v>8</v>
      </c>
    </row>
    <row r="18328" spans="1:18" x14ac:dyDescent="0.25">
      <c r="A18328" s="1">
        <v>43917</v>
      </c>
      <c r="B18328" s="7">
        <v>43917</v>
      </c>
      <c r="C18328" s="4">
        <v>1.84342391083E-3</v>
      </c>
      <c r="D18328" s="4">
        <v>1.8683450992300001E-3</v>
      </c>
      <c r="E18328" s="4">
        <v>1.8042541626399999E-3</v>
      </c>
      <c r="F18328" s="4">
        <v>1.80707074512E-3</v>
      </c>
      <c r="G18328" s="4">
        <v>-6.3160481175462682</v>
      </c>
      <c r="H18328" s="4">
        <v>-1.8732150727085655E-2</v>
      </c>
      <c r="I18328" s="4">
        <v>2.7930867507582018E-7</v>
      </c>
      <c r="J18328" s="13">
        <v>-15.09094830441383</v>
      </c>
      <c r="K18328" s="4">
        <v>1.8675858866083507E-2</v>
      </c>
      <c r="L18328" s="7">
        <v>166326062.287772</v>
      </c>
      <c r="M18328" s="7">
        <v>123902600313.46182</v>
      </c>
      <c r="N18328" s="12">
        <v>1.3423936371551755E-3</v>
      </c>
      <c r="O18328" s="4">
        <v>1.1080900582599602E-4</v>
      </c>
      <c r="P18328" s="7">
        <v>300562.96131123969</v>
      </c>
      <c r="Q18328" s="7">
        <v>223900764.270753</v>
      </c>
      <c r="R18328" t="s">
        <v>8</v>
      </c>
    </row>
    <row r="18329" spans="1:18" x14ac:dyDescent="0.25">
      <c r="A18329" s="1">
        <v>43918</v>
      </c>
      <c r="B18329" s="7">
        <v>43918</v>
      </c>
      <c r="C18329" s="4">
        <v>1.80509642022E-3</v>
      </c>
      <c r="D18329" s="4">
        <v>1.8082212756099999E-3</v>
      </c>
      <c r="E18329" s="4">
        <v>1.7162302299899999E-3</v>
      </c>
      <c r="F18329" s="4">
        <v>1.77781598513E-3</v>
      </c>
      <c r="G18329" s="4">
        <v>-6.3323696426738918</v>
      </c>
      <c r="H18329" s="4">
        <v>-1.6189050743587421E-2</v>
      </c>
      <c r="I18329" s="4">
        <v>2.8480627526323371E-7</v>
      </c>
      <c r="J18329" s="13">
        <v>-15.07145662372144</v>
      </c>
      <c r="K18329" s="4">
        <v>1.9682883769797564E-2</v>
      </c>
      <c r="L18329" s="7">
        <v>169979142.14481601</v>
      </c>
      <c r="M18329" s="7">
        <v>123916370161.23627</v>
      </c>
      <c r="N18329" s="12">
        <v>1.3717246714348092E-3</v>
      </c>
      <c r="O18329" s="4">
        <v>1.1113445351113028E-4</v>
      </c>
      <c r="P18329" s="7">
        <v>302191.6360437384</v>
      </c>
      <c r="Q18329" s="7">
        <v>220300503.69193199</v>
      </c>
      <c r="R18329" t="s">
        <v>8</v>
      </c>
    </row>
    <row r="18330" spans="1:18" x14ac:dyDescent="0.25">
      <c r="A18330" s="1">
        <v>43919</v>
      </c>
      <c r="B18330" s="7">
        <v>43919</v>
      </c>
      <c r="C18330" s="4">
        <v>1.7769042239299999E-3</v>
      </c>
      <c r="D18330" s="4">
        <v>1.8047713812199999E-3</v>
      </c>
      <c r="E18330" s="4">
        <v>1.7173977706000001E-3</v>
      </c>
      <c r="F18330" s="4">
        <v>1.72325165211E-3</v>
      </c>
      <c r="G18330" s="4">
        <v>-6.3635422774814332</v>
      </c>
      <c r="H18330" s="4">
        <v>-3.0691777707246851E-2</v>
      </c>
      <c r="I18330" s="4">
        <v>2.9098937924050925E-7</v>
      </c>
      <c r="J18330" s="13">
        <v>-15.049979067896261</v>
      </c>
      <c r="K18330" s="4">
        <v>2.1709858645357346E-2</v>
      </c>
      <c r="L18330" s="7">
        <v>156619234.855423</v>
      </c>
      <c r="M18330" s="7">
        <v>123930249473.3849</v>
      </c>
      <c r="N18330" s="12">
        <v>1.2637692211622503E-3</v>
      </c>
      <c r="O18330" s="4">
        <v>1.1200547700498747E-4</v>
      </c>
      <c r="P18330" s="7">
        <v>269894.35521681176</v>
      </c>
      <c r="Q18330" s="7">
        <v>213563007.15141499</v>
      </c>
      <c r="R18330" t="s">
        <v>8</v>
      </c>
    </row>
    <row r="18331" spans="1:18" x14ac:dyDescent="0.25">
      <c r="A18331" s="1">
        <v>43920</v>
      </c>
      <c r="B18331" s="7">
        <v>43920</v>
      </c>
      <c r="C18331" s="4">
        <v>1.7231375539899999E-3</v>
      </c>
      <c r="D18331" s="4">
        <v>1.8677463549900001E-3</v>
      </c>
      <c r="E18331" s="4">
        <v>1.71749048052E-3</v>
      </c>
      <c r="F18331" s="4">
        <v>1.8310390191999999E-3</v>
      </c>
      <c r="G18331" s="4">
        <v>-6.3028717031945964</v>
      </c>
      <c r="H18331" s="4">
        <v>6.2548825621621715E-2</v>
      </c>
      <c r="I18331" s="4">
        <v>2.8477201119814103E-7</v>
      </c>
      <c r="J18331" s="13">
        <v>-15.071576937525348</v>
      </c>
      <c r="K18331" s="4">
        <v>-2.1366305734579465E-2</v>
      </c>
      <c r="L18331" s="7">
        <v>163244392.00192499</v>
      </c>
      <c r="M18331" s="7">
        <v>123944042158.68007</v>
      </c>
      <c r="N18331" s="12">
        <v>1.3170813954327101E-3</v>
      </c>
      <c r="O18331" s="4">
        <v>1.1129393633737593E-4</v>
      </c>
      <c r="P18331" s="7">
        <v>298906.85142110504</v>
      </c>
      <c r="Q18331" s="7">
        <v>226946377.38991299</v>
      </c>
      <c r="R18331" t="s">
        <v>8</v>
      </c>
    </row>
    <row r="18332" spans="1:18" x14ac:dyDescent="0.25">
      <c r="A18332" s="1">
        <v>43921</v>
      </c>
      <c r="B18332" s="7">
        <v>43921</v>
      </c>
      <c r="C18332" s="4">
        <v>1.8506777550800001E-3</v>
      </c>
      <c r="D18332" s="4">
        <v>1.8506777550800001E-3</v>
      </c>
      <c r="E18332" s="4">
        <v>1.80450269037E-3</v>
      </c>
      <c r="F18332" s="4">
        <v>1.8109368929900001E-3</v>
      </c>
      <c r="G18332" s="4">
        <v>-6.3139109471871855</v>
      </c>
      <c r="H18332" s="4">
        <v>-1.0978535137270132E-2</v>
      </c>
      <c r="I18332" s="4">
        <v>2.8126056937459774E-7</v>
      </c>
      <c r="J18332" s="13">
        <v>-15.083984304135322</v>
      </c>
      <c r="K18332" s="4">
        <v>-1.2330712589237115E-2</v>
      </c>
      <c r="L18332" s="7">
        <v>156195509.88332799</v>
      </c>
      <c r="M18332" s="7">
        <v>123957910395.05791</v>
      </c>
      <c r="N18332" s="12">
        <v>1.2600689168244916E-3</v>
      </c>
      <c r="O18332" s="4">
        <v>1.1189110937727241E-4</v>
      </c>
      <c r="P18332" s="7">
        <v>282860.21136710286</v>
      </c>
      <c r="Q18332" s="7">
        <v>224479953.11235899</v>
      </c>
      <c r="R18332" t="s">
        <v>8</v>
      </c>
    </row>
    <row r="18333" spans="1:18" x14ac:dyDescent="0.25">
      <c r="A18333" s="1">
        <v>43922</v>
      </c>
      <c r="B18333" s="7">
        <v>43922</v>
      </c>
      <c r="C18333" s="4">
        <v>1.81180401888E-3</v>
      </c>
      <c r="D18333" s="4">
        <v>1.86718801299E-3</v>
      </c>
      <c r="E18333" s="4">
        <v>1.7755235312300001E-3</v>
      </c>
      <c r="F18333" s="4">
        <v>1.8666594614600001E-3</v>
      </c>
      <c r="G18333" s="4">
        <v>-6.2836048298487359</v>
      </c>
      <c r="H18333" s="4">
        <v>3.0770022238598097E-2</v>
      </c>
      <c r="I18333" s="4">
        <v>2.8253710821406982E-7</v>
      </c>
      <c r="J18333" s="13">
        <v>-15.079455938476444</v>
      </c>
      <c r="K18333" s="4">
        <v>4.538634200700613E-3</v>
      </c>
      <c r="L18333" s="7">
        <v>163418627.038452</v>
      </c>
      <c r="M18333" s="7">
        <v>123971823112.72787</v>
      </c>
      <c r="N18333" s="12">
        <v>1.3181916901379683E-3</v>
      </c>
      <c r="O18333" s="4">
        <v>1.1223743305794174E-4</v>
      </c>
      <c r="P18333" s="7">
        <v>305046.9263401294</v>
      </c>
      <c r="Q18333" s="7">
        <v>231413176.567819</v>
      </c>
      <c r="R18333" t="s">
        <v>8</v>
      </c>
    </row>
    <row r="18334" spans="1:18" x14ac:dyDescent="0.25">
      <c r="A18334" s="1">
        <v>43923</v>
      </c>
      <c r="B18334" s="7">
        <v>43923</v>
      </c>
      <c r="C18334" s="4">
        <v>1.8679189431199999E-3</v>
      </c>
      <c r="D18334" s="4">
        <v>1.93964292291E-3</v>
      </c>
      <c r="E18334" s="4">
        <v>1.85015479902E-3</v>
      </c>
      <c r="F18334" s="4">
        <v>1.8820896218699999E-3</v>
      </c>
      <c r="G18334" s="4">
        <v>-6.2753726184054814</v>
      </c>
      <c r="H18334" s="4">
        <v>8.2661892694295656E-3</v>
      </c>
      <c r="I18334" s="4">
        <v>2.7703762478453616E-7</v>
      </c>
      <c r="J18334" s="13">
        <v>-15.099112510436008</v>
      </c>
      <c r="K18334" s="4">
        <v>-1.9464641173317542E-2</v>
      </c>
      <c r="L18334" s="7">
        <v>165879605.13722801</v>
      </c>
      <c r="M18334" s="7">
        <v>123985495879.07091</v>
      </c>
      <c r="N18334" s="12">
        <v>1.3378952429969589E-3</v>
      </c>
      <c r="O18334" s="4">
        <v>1.1028930606755825E-4</v>
      </c>
      <c r="P18334" s="7">
        <v>312200.28330867039</v>
      </c>
      <c r="Q18334" s="7">
        <v>233351815.05640501</v>
      </c>
      <c r="R18334" t="s">
        <v>8</v>
      </c>
    </row>
    <row r="18335" spans="1:18" x14ac:dyDescent="0.25">
      <c r="A18335" s="1">
        <v>43924</v>
      </c>
      <c r="B18335" s="7">
        <v>43924</v>
      </c>
      <c r="C18335" s="4">
        <v>1.8831655504600001E-3</v>
      </c>
      <c r="D18335" s="4">
        <v>1.91628371374E-3</v>
      </c>
      <c r="E18335" s="4">
        <v>1.8337353823399999E-3</v>
      </c>
      <c r="F18335" s="4">
        <v>1.8530614007099999E-3</v>
      </c>
      <c r="G18335" s="4">
        <v>-6.2909161963887144</v>
      </c>
      <c r="H18335" s="4">
        <v>-1.5423400045720582E-2</v>
      </c>
      <c r="I18335" s="4">
        <v>2.7520492928966575E-7</v>
      </c>
      <c r="J18335" s="13">
        <v>-15.105749819384604</v>
      </c>
      <c r="K18335" s="4">
        <v>-6.6153306659908753E-3</v>
      </c>
      <c r="L18335" s="7">
        <v>161121844.83932599</v>
      </c>
      <c r="M18335" s="7">
        <v>123999197119.51614</v>
      </c>
      <c r="N18335" s="12">
        <v>1.2993781297150604E-3</v>
      </c>
      <c r="O18335" s="4">
        <v>1.1050680039703751E-4</v>
      </c>
      <c r="P18335" s="7">
        <v>298568.67148294073</v>
      </c>
      <c r="Q18335" s="7">
        <v>229778125.90120599</v>
      </c>
      <c r="R18335" t="s">
        <v>8</v>
      </c>
    </row>
    <row r="18336" spans="1:18" x14ac:dyDescent="0.25">
      <c r="A18336" s="1">
        <v>43925</v>
      </c>
      <c r="B18336" s="7">
        <v>43925</v>
      </c>
      <c r="C18336" s="4">
        <v>1.8528896934199999E-3</v>
      </c>
      <c r="D18336" s="4">
        <v>1.9097763080900001E-3</v>
      </c>
      <c r="E18336" s="4">
        <v>1.84122296026E-3</v>
      </c>
      <c r="F18336" s="4">
        <v>1.88041930407E-3</v>
      </c>
      <c r="G18336" s="4">
        <v>-6.2762604929288948</v>
      </c>
      <c r="H18336" s="4">
        <v>1.4763624858581535E-2</v>
      </c>
      <c r="I18336" s="4">
        <v>2.738131524719155E-7</v>
      </c>
      <c r="J18336" s="13">
        <v>-15.110819888460126</v>
      </c>
      <c r="K18336" s="4">
        <v>-5.0572379693291768E-3</v>
      </c>
      <c r="L18336" s="7">
        <v>160849685.833009</v>
      </c>
      <c r="M18336" s="7">
        <v>124013040426.73616</v>
      </c>
      <c r="N18336" s="12">
        <v>1.2970384830459424E-3</v>
      </c>
      <c r="O18336" s="4">
        <v>1.1164029720832517E-4</v>
      </c>
      <c r="P18336" s="7">
        <v>302464.85429398494</v>
      </c>
      <c r="Q18336" s="7">
        <v>233196515.17484799</v>
      </c>
      <c r="R18336" t="s">
        <v>8</v>
      </c>
    </row>
    <row r="18337" spans="1:18" x14ac:dyDescent="0.25">
      <c r="A18337" s="1">
        <v>43926</v>
      </c>
      <c r="B18337" s="7">
        <v>43926</v>
      </c>
      <c r="C18337" s="4">
        <v>1.88030132148E-3</v>
      </c>
      <c r="D18337" s="4">
        <v>1.90914333729E-3</v>
      </c>
      <c r="E18337" s="4">
        <v>1.84682299604E-3</v>
      </c>
      <c r="F18337" s="4">
        <v>1.8650855049799999E-3</v>
      </c>
      <c r="G18337" s="4">
        <v>-6.2844483797630453</v>
      </c>
      <c r="H18337" s="4">
        <v>-8.1544573898020747E-3</v>
      </c>
      <c r="I18337" s="4">
        <v>2.7463554055370633E-7</v>
      </c>
      <c r="J18337" s="13">
        <v>-15.107820925353408</v>
      </c>
      <c r="K18337" s="4">
        <v>3.0034644952827306E-3</v>
      </c>
      <c r="L18337" s="7">
        <v>152557917.832248</v>
      </c>
      <c r="M18337" s="7">
        <v>124026753521.46524</v>
      </c>
      <c r="N18337" s="12">
        <v>1.2300404025801165E-3</v>
      </c>
      <c r="O18337" s="4">
        <v>1.1057784473223651E-4</v>
      </c>
      <c r="P18337" s="7">
        <v>284533.56121885561</v>
      </c>
      <c r="Q18337" s="7">
        <v>231320500.22261199</v>
      </c>
      <c r="R18337" t="s">
        <v>8</v>
      </c>
    </row>
    <row r="18338" spans="1:18" x14ac:dyDescent="0.25">
      <c r="A18338" s="1">
        <v>43927</v>
      </c>
      <c r="B18338" s="7">
        <v>43927</v>
      </c>
      <c r="C18338" s="4">
        <v>1.8658865142800001E-3</v>
      </c>
      <c r="D18338" s="4">
        <v>1.9833912860899999E-3</v>
      </c>
      <c r="E18338" s="4">
        <v>1.85171160356E-3</v>
      </c>
      <c r="F18338" s="4">
        <v>1.98009906661E-3</v>
      </c>
      <c r="G18338" s="4">
        <v>-6.22460840188592</v>
      </c>
      <c r="H18338" s="4">
        <v>6.1666642801576757E-2</v>
      </c>
      <c r="I18338" s="4">
        <v>2.7229904545116744E-7</v>
      </c>
      <c r="J18338" s="13">
        <v>-15.116364942777185</v>
      </c>
      <c r="K18338" s="4">
        <v>-8.5076210377876462E-3</v>
      </c>
      <c r="L18338" s="7">
        <v>173173222.65906501</v>
      </c>
      <c r="M18338" s="7">
        <v>124040575734.03716</v>
      </c>
      <c r="N18338" s="12">
        <v>1.396101409835247E-3</v>
      </c>
      <c r="O18338" s="4">
        <v>1.1144541140893824E-4</v>
      </c>
      <c r="P18338" s="7">
        <v>342900.13654906035</v>
      </c>
      <c r="Q18338" s="7">
        <v>245612628.23273399</v>
      </c>
      <c r="R18338" t="s">
        <v>8</v>
      </c>
    </row>
    <row r="18339" spans="1:18" x14ac:dyDescent="0.25">
      <c r="A18339" s="1">
        <v>43928</v>
      </c>
      <c r="B18339" s="7">
        <v>43928</v>
      </c>
      <c r="C18339" s="4">
        <v>1.9720831375099998E-3</v>
      </c>
      <c r="D18339" s="4">
        <v>2.0296804250300002E-3</v>
      </c>
      <c r="E18339" s="4">
        <v>1.9342576159299999E-3</v>
      </c>
      <c r="F18339" s="4">
        <v>1.9973061632199999E-3</v>
      </c>
      <c r="G18339" s="4">
        <v>-6.2159559247221114</v>
      </c>
      <c r="H18339" s="4">
        <v>8.6900180400867992E-3</v>
      </c>
      <c r="I18339" s="4">
        <v>2.7831532906629421E-7</v>
      </c>
      <c r="J18339" s="13">
        <v>-15.094511088845257</v>
      </c>
      <c r="K18339" s="4">
        <v>2.2094398477080598E-2</v>
      </c>
      <c r="L18339" s="7">
        <v>129399793.175354</v>
      </c>
      <c r="M18339" s="7">
        <v>124054482875.43286</v>
      </c>
      <c r="N18339" s="12">
        <v>1.0430884090282214E-3</v>
      </c>
      <c r="O18339" s="4">
        <v>1.1211767853710477E-4</v>
      </c>
      <c r="P18339" s="7">
        <v>258451.00442852784</v>
      </c>
      <c r="Q18339" s="7">
        <v>247774783.22217199</v>
      </c>
      <c r="R18339" t="s">
        <v>8</v>
      </c>
    </row>
    <row r="18340" spans="1:18" x14ac:dyDescent="0.25">
      <c r="A18340" s="1">
        <v>43929</v>
      </c>
      <c r="B18340" s="7">
        <v>43929</v>
      </c>
      <c r="C18340" s="4">
        <v>1.9860654436E-3</v>
      </c>
      <c r="D18340" s="4">
        <v>2.0435638066499998E-3</v>
      </c>
      <c r="E18340" s="4">
        <v>1.9598881729300001E-3</v>
      </c>
      <c r="F18340" s="4">
        <v>2.0118003707400001E-3</v>
      </c>
      <c r="G18340" s="4">
        <v>-6.2087252509813213</v>
      </c>
      <c r="H18340" s="4">
        <v>7.2568781826783365E-3</v>
      </c>
      <c r="I18340" s="4">
        <v>2.7430779440803596E-7</v>
      </c>
      <c r="J18340" s="13">
        <v>-15.109015023773919</v>
      </c>
      <c r="K18340" s="4">
        <v>-1.4399259543852395E-2</v>
      </c>
      <c r="L18340" s="7">
        <v>116283369.495354</v>
      </c>
      <c r="M18340" s="7">
        <v>124068290427.31184</v>
      </c>
      <c r="N18340" s="12">
        <v>9.3725293622451563E-4</v>
      </c>
      <c r="O18340" s="4">
        <v>1.113023210362108E-4</v>
      </c>
      <c r="P18340" s="7">
        <v>233938.92586164959</v>
      </c>
      <c r="Q18340" s="7">
        <v>249600632.67874399</v>
      </c>
      <c r="R18340" t="s">
        <v>8</v>
      </c>
    </row>
    <row r="18341" spans="1:18" x14ac:dyDescent="0.25">
      <c r="A18341" s="1">
        <v>43930</v>
      </c>
      <c r="B18341" s="7">
        <v>43930</v>
      </c>
      <c r="C18341" s="4">
        <v>2.01290715055E-3</v>
      </c>
      <c r="D18341" s="4">
        <v>2.0330696794299999E-3</v>
      </c>
      <c r="E18341" s="4">
        <v>1.9846964923400001E-3</v>
      </c>
      <c r="F18341" s="4">
        <v>2.0214727735299999E-3</v>
      </c>
      <c r="G18341" s="4">
        <v>-6.2039289374233206</v>
      </c>
      <c r="H18341" s="4">
        <v>4.8078342815107309E-3</v>
      </c>
      <c r="I18341" s="4">
        <v>2.768348389352437E-7</v>
      </c>
      <c r="J18341" s="13">
        <v>-15.099844757917646</v>
      </c>
      <c r="K18341" s="4">
        <v>9.2124415664570306E-3</v>
      </c>
      <c r="L18341" s="7">
        <v>109954538.116972</v>
      </c>
      <c r="M18341" s="7">
        <v>124082091853.29478</v>
      </c>
      <c r="N18341" s="12">
        <v>8.8614349157631767E-4</v>
      </c>
      <c r="O18341" s="4">
        <v>1.112405590131553E-4</v>
      </c>
      <c r="P18341" s="7">
        <v>222270.10512952547</v>
      </c>
      <c r="Q18341" s="7">
        <v>250828570.36408401</v>
      </c>
      <c r="R18341" t="s">
        <v>8</v>
      </c>
    </row>
    <row r="18342" spans="1:18" x14ac:dyDescent="0.25">
      <c r="A18342" s="1">
        <v>43931</v>
      </c>
      <c r="B18342" s="7">
        <v>43931</v>
      </c>
      <c r="C18342" s="4">
        <v>2.0212802306600001E-3</v>
      </c>
      <c r="D18342" s="4">
        <v>2.0225055537499998E-3</v>
      </c>
      <c r="E18342" s="4">
        <v>1.89123955371E-3</v>
      </c>
      <c r="F18342" s="4">
        <v>1.9681893855499999E-3</v>
      </c>
      <c r="G18342" s="4">
        <v>-6.2306412524872066</v>
      </c>
      <c r="H18342" s="4">
        <v>-2.6358696826251988E-2</v>
      </c>
      <c r="I18342" s="4">
        <v>2.866785063971268E-7</v>
      </c>
      <c r="J18342" s="13">
        <v>-15.064904435834521</v>
      </c>
      <c r="K18342" s="4">
        <v>3.5557907016846586E-2</v>
      </c>
      <c r="L18342" s="7">
        <v>122108790.04095399</v>
      </c>
      <c r="M18342" s="7">
        <v>124095717448.46007</v>
      </c>
      <c r="N18342" s="12">
        <v>9.8398875119658094E-4</v>
      </c>
      <c r="O18342" s="4">
        <v>1.0981113359527392E-4</v>
      </c>
      <c r="P18342" s="7">
        <v>240333.22444095919</v>
      </c>
      <c r="Q18342" s="7">
        <v>244243873.87427101</v>
      </c>
      <c r="R18342" t="s">
        <v>8</v>
      </c>
    </row>
    <row r="18343" spans="1:18" x14ac:dyDescent="0.25">
      <c r="A18343" s="1">
        <v>43932</v>
      </c>
      <c r="B18343" s="7">
        <v>43932</v>
      </c>
      <c r="C18343" s="4">
        <v>1.9680320412199998E-3</v>
      </c>
      <c r="D18343" s="4">
        <v>2.0042365389399998E-3</v>
      </c>
      <c r="E18343" s="4">
        <v>1.94115698542E-3</v>
      </c>
      <c r="F18343" s="4">
        <v>1.98968584004E-3</v>
      </c>
      <c r="G18343" s="4">
        <v>-6.2197785220350434</v>
      </c>
      <c r="H18343" s="4">
        <v>1.0921944121750769E-2</v>
      </c>
      <c r="I18343" s="4">
        <v>2.9008044525022395E-7</v>
      </c>
      <c r="J18343" s="13">
        <v>-15.053107555018876</v>
      </c>
      <c r="K18343" s="4">
        <v>1.1866738444578589E-2</v>
      </c>
      <c r="L18343" s="7">
        <v>161367395.82157201</v>
      </c>
      <c r="M18343" s="7">
        <v>124109435824.98915</v>
      </c>
      <c r="N18343" s="12">
        <v>1.3002024765395078E-3</v>
      </c>
      <c r="O18343" s="4">
        <v>1.1054673610941348E-4</v>
      </c>
      <c r="P18343" s="7">
        <v>321070.42251031165</v>
      </c>
      <c r="Q18343" s="7">
        <v>246938787.076334</v>
      </c>
      <c r="R18343" t="s">
        <v>8</v>
      </c>
    </row>
    <row r="18344" spans="1:18" x14ac:dyDescent="0.25">
      <c r="A18344" s="1">
        <v>43933</v>
      </c>
      <c r="B18344" s="7">
        <v>43933</v>
      </c>
      <c r="C18344" s="4">
        <v>1.9894762578000001E-3</v>
      </c>
      <c r="D18344" s="4">
        <v>2.0091939788400002E-3</v>
      </c>
      <c r="E18344" s="4">
        <v>1.9511224915200001E-3</v>
      </c>
      <c r="F18344" s="4">
        <v>1.99009679949E-3</v>
      </c>
      <c r="G18344" s="4">
        <v>-6.2195719984689672</v>
      </c>
      <c r="H18344" s="4">
        <v>2.0654489353546536E-4</v>
      </c>
      <c r="I18344" s="4">
        <v>2.8547850411784405E-7</v>
      </c>
      <c r="J18344" s="13">
        <v>-15.069099102741523</v>
      </c>
      <c r="K18344" s="4">
        <v>-1.5864361792502946E-2</v>
      </c>
      <c r="L18344" s="7">
        <v>169892708.92310399</v>
      </c>
      <c r="M18344" s="7">
        <v>124123310346.91975</v>
      </c>
      <c r="N18344" s="12">
        <v>1.3687413625068537E-3</v>
      </c>
      <c r="O18344" s="4">
        <v>1.1179264363241449E-4</v>
      </c>
      <c r="P18344" s="7">
        <v>338102.93628455541</v>
      </c>
      <c r="Q18344" s="7">
        <v>247017402.66350901</v>
      </c>
      <c r="R18344" t="s">
        <v>8</v>
      </c>
    </row>
    <row r="18345" spans="1:18" x14ac:dyDescent="0.25">
      <c r="A18345" s="1">
        <v>43934</v>
      </c>
      <c r="B18345" s="7">
        <v>43934</v>
      </c>
      <c r="C18345" s="4">
        <v>1.9895356770700001E-3</v>
      </c>
      <c r="D18345" s="4">
        <v>1.9904562822500001E-3</v>
      </c>
      <c r="E18345" s="4">
        <v>1.89426041597E-3</v>
      </c>
      <c r="F18345" s="4">
        <v>1.95887619798E-3</v>
      </c>
      <c r="G18345" s="4">
        <v>-6.235384338555769</v>
      </c>
      <c r="H18345" s="4">
        <v>-1.5687981367539947E-2</v>
      </c>
      <c r="I18345" s="4">
        <v>2.8617463989821033E-7</v>
      </c>
      <c r="J18345" s="13">
        <v>-15.066663583469873</v>
      </c>
      <c r="K18345" s="4">
        <v>2.4384875579946058E-3</v>
      </c>
      <c r="L18345" s="7">
        <v>167357649.924501</v>
      </c>
      <c r="M18345" s="7">
        <v>124137264206.29402</v>
      </c>
      <c r="N18345" s="12">
        <v>1.3481660885194184E-3</v>
      </c>
      <c r="O18345" s="4">
        <v>1.1241932990078247E-4</v>
      </c>
      <c r="P18345" s="7">
        <v>327832.91698697436</v>
      </c>
      <c r="Q18345" s="7">
        <v>243169532.13606399</v>
      </c>
      <c r="R18345" t="s">
        <v>8</v>
      </c>
    </row>
    <row r="18346" spans="1:18" x14ac:dyDescent="0.25">
      <c r="A18346" s="1">
        <v>43935</v>
      </c>
      <c r="B18346" s="7">
        <v>43935</v>
      </c>
      <c r="C18346" s="4">
        <v>1.95791477406E-3</v>
      </c>
      <c r="D18346" s="4">
        <v>1.9799132960100002E-3</v>
      </c>
      <c r="E18346" s="4">
        <v>1.934892368E-3</v>
      </c>
      <c r="F18346" s="4">
        <v>1.9644674539000002E-3</v>
      </c>
      <c r="G18346" s="4">
        <v>-6.2325340862193102</v>
      </c>
      <c r="H18346" s="4">
        <v>2.8543181676135843E-3</v>
      </c>
      <c r="I18346" s="4">
        <v>2.8710093753498663E-7</v>
      </c>
      <c r="J18346" s="13">
        <v>-15.063431984290114</v>
      </c>
      <c r="K18346" s="4">
        <v>3.2368264256601264E-3</v>
      </c>
      <c r="L18346" s="7">
        <v>188937615.02864099</v>
      </c>
      <c r="M18346" s="7">
        <v>124150800692.36925</v>
      </c>
      <c r="N18346" s="12">
        <v>1.5218396818624286E-3</v>
      </c>
      <c r="O18346" s="4">
        <v>1.0904450135722824E-4</v>
      </c>
      <c r="P18346" s="7">
        <v>371161.79554125277</v>
      </c>
      <c r="Q18346" s="7">
        <v>243890207.335785</v>
      </c>
      <c r="R18346" t="s">
        <v>8</v>
      </c>
    </row>
    <row r="18347" spans="1:18" x14ac:dyDescent="0.25">
      <c r="A18347" s="1">
        <v>43936</v>
      </c>
      <c r="B18347" s="7">
        <v>43936</v>
      </c>
      <c r="C18347" s="4">
        <v>1.9634677734800001E-3</v>
      </c>
      <c r="D18347" s="4">
        <v>1.9752954384900001E-3</v>
      </c>
      <c r="E18347" s="4">
        <v>1.9063490189500001E-3</v>
      </c>
      <c r="F18347" s="4">
        <v>1.9404909418E-3</v>
      </c>
      <c r="G18347" s="4">
        <v>-6.2448142751383804</v>
      </c>
      <c r="H18347" s="4">
        <v>-1.2205095102186765E-2</v>
      </c>
      <c r="I18347" s="4">
        <v>2.9214977967858517E-7</v>
      </c>
      <c r="J18347" s="13">
        <v>-15.045999222084243</v>
      </c>
      <c r="K18347" s="4">
        <v>1.7585599639441386E-2</v>
      </c>
      <c r="L18347" s="7">
        <v>169903672.16365501</v>
      </c>
      <c r="M18347" s="7">
        <v>124164498191.76682</v>
      </c>
      <c r="N18347" s="12">
        <v>1.3683756197463625E-3</v>
      </c>
      <c r="O18347" s="4">
        <v>1.1032952925940852E-4</v>
      </c>
      <c r="P18347" s="7">
        <v>329696.53681212937</v>
      </c>
      <c r="Q18347" s="7">
        <v>240940084.034266</v>
      </c>
      <c r="R18347" t="s">
        <v>8</v>
      </c>
    </row>
    <row r="18348" spans="1:18" x14ac:dyDescent="0.25">
      <c r="A18348" s="1">
        <v>43937</v>
      </c>
      <c r="B18348" s="7">
        <v>43937</v>
      </c>
      <c r="C18348" s="4">
        <v>1.94055175314E-3</v>
      </c>
      <c r="D18348" s="4">
        <v>2.0285864202999999E-3</v>
      </c>
      <c r="E18348" s="4">
        <v>1.8863368327999999E-3</v>
      </c>
      <c r="F18348" s="4">
        <v>2.0276668579500001E-3</v>
      </c>
      <c r="G18348" s="4">
        <v>-6.2008694779750071</v>
      </c>
      <c r="H18348" s="4">
        <v>4.4924670490415042E-2</v>
      </c>
      <c r="I18348" s="4">
        <v>2.8491255286847767E-7</v>
      </c>
      <c r="J18348" s="13">
        <v>-15.071083535800772</v>
      </c>
      <c r="K18348" s="4">
        <v>-2.4772316508572038E-2</v>
      </c>
      <c r="L18348" s="7">
        <v>179859738.28027999</v>
      </c>
      <c r="M18348" s="7">
        <v>124178307111.33707</v>
      </c>
      <c r="N18348" s="12">
        <v>1.4483990196372987E-3</v>
      </c>
      <c r="O18348" s="4">
        <v>1.1121471734153971E-4</v>
      </c>
      <c r="P18348" s="7">
        <v>364695.6303904847</v>
      </c>
      <c r="Q18348" s="7">
        <v>251792237.80599499</v>
      </c>
      <c r="R18348" t="s">
        <v>8</v>
      </c>
    </row>
    <row r="18349" spans="1:18" x14ac:dyDescent="0.25">
      <c r="A18349" s="1">
        <v>43938</v>
      </c>
      <c r="B18349" s="7">
        <v>43938</v>
      </c>
      <c r="C18349" s="4">
        <v>2.0279296143399998E-3</v>
      </c>
      <c r="D18349" s="4">
        <v>2.0292721805699999E-3</v>
      </c>
      <c r="E18349" s="4">
        <v>1.9917978810999998E-3</v>
      </c>
      <c r="F18349" s="4">
        <v>2.01317424885E-3</v>
      </c>
      <c r="G18349" s="4">
        <v>-6.2080425742972647</v>
      </c>
      <c r="H18349" s="4">
        <v>-7.1474310699403227E-3</v>
      </c>
      <c r="I18349" s="4">
        <v>2.8369812027880274E-7</v>
      </c>
      <c r="J18349" s="13">
        <v>-15.075355120889183</v>
      </c>
      <c r="K18349" s="4">
        <v>-4.262474845169585E-3</v>
      </c>
      <c r="L18349" s="7">
        <v>161550207.907536</v>
      </c>
      <c r="M18349" s="7">
        <v>124192097663.23105</v>
      </c>
      <c r="N18349" s="12">
        <v>1.3008090768030032E-3</v>
      </c>
      <c r="O18349" s="4">
        <v>1.1105443627619644E-4</v>
      </c>
      <c r="P18349" s="7">
        <v>325228.71845581511</v>
      </c>
      <c r="Q18349" s="7">
        <v>250020332.92628101</v>
      </c>
      <c r="R18349" t="s">
        <v>8</v>
      </c>
    </row>
    <row r="18350" spans="1:18" x14ac:dyDescent="0.25">
      <c r="A18350" s="1">
        <v>43939</v>
      </c>
      <c r="B18350" s="7">
        <v>43939</v>
      </c>
      <c r="C18350" s="4">
        <v>2.0128028387199999E-3</v>
      </c>
      <c r="D18350" s="4">
        <v>2.0621199838700001E-3</v>
      </c>
      <c r="E18350" s="4">
        <v>2.00711107839E-3</v>
      </c>
      <c r="F18350" s="4">
        <v>2.0608980480099999E-3</v>
      </c>
      <c r="G18350" s="4">
        <v>-6.1846134455414159</v>
      </c>
      <c r="H18350" s="4">
        <v>2.3705746875741854E-2</v>
      </c>
      <c r="I18350" s="4">
        <v>2.8396158932646847E-7</v>
      </c>
      <c r="J18350" s="13">
        <v>-15.074426856782619</v>
      </c>
      <c r="K18350" s="4">
        <v>9.2869507703051348E-4</v>
      </c>
      <c r="L18350" s="7">
        <v>168186509.25987399</v>
      </c>
      <c r="M18350" s="7">
        <v>124205920042.07477</v>
      </c>
      <c r="N18350" s="12">
        <v>1.3540941462605067E-3</v>
      </c>
      <c r="O18350" s="4">
        <v>1.1129837649736233E-4</v>
      </c>
      <c r="P18350" s="7">
        <v>346615.24863529007</v>
      </c>
      <c r="Q18350" s="7">
        <v>255975738.16599801</v>
      </c>
      <c r="R18350" t="s">
        <v>8</v>
      </c>
    </row>
    <row r="18351" spans="1:18" x14ac:dyDescent="0.25">
      <c r="A18351" s="1">
        <v>43940</v>
      </c>
      <c r="B18351" s="7">
        <v>43940</v>
      </c>
      <c r="C18351" s="4">
        <v>2.0596800882599999E-3</v>
      </c>
      <c r="D18351" s="4">
        <v>2.0728615092800002E-3</v>
      </c>
      <c r="E18351" s="4">
        <v>2.0278697238800001E-3</v>
      </c>
      <c r="F18351" s="4">
        <v>2.0582816483100002E-3</v>
      </c>
      <c r="G18351" s="4">
        <v>-6.1858837955842638</v>
      </c>
      <c r="H18351" s="4">
        <v>-1.2695434898034098E-3</v>
      </c>
      <c r="I18351" s="4">
        <v>2.8629295094163002E-7</v>
      </c>
      <c r="J18351" s="13">
        <v>-15.066250246376221</v>
      </c>
      <c r="K18351" s="4">
        <v>8.2101301823649196E-3</v>
      </c>
      <c r="L18351" s="7">
        <v>172576559.73340499</v>
      </c>
      <c r="M18351" s="7">
        <v>124219741225.61183</v>
      </c>
      <c r="N18351" s="12">
        <v>1.3892844891696078E-3</v>
      </c>
      <c r="O18351" s="4">
        <v>1.1127636695885085E-4</v>
      </c>
      <c r="P18351" s="7">
        <v>355211.16582774202</v>
      </c>
      <c r="Q18351" s="7">
        <v>255679213.72249401</v>
      </c>
      <c r="R18351" t="s">
        <v>8</v>
      </c>
    </row>
    <row r="18352" spans="1:18" x14ac:dyDescent="0.25">
      <c r="A18352" s="1">
        <v>43941</v>
      </c>
      <c r="B18352" s="7">
        <v>43941</v>
      </c>
      <c r="C18352" s="4">
        <v>2.0582965044499998E-3</v>
      </c>
      <c r="D18352" s="4">
        <v>2.0657639813200001E-3</v>
      </c>
      <c r="E18352" s="4">
        <v>1.96157295175E-3</v>
      </c>
      <c r="F18352" s="4">
        <v>1.9821873594900001E-3</v>
      </c>
      <c r="G18352" s="4">
        <v>-6.2235543170223915</v>
      </c>
      <c r="H18352" s="4">
        <v>-3.6969813573608394E-2</v>
      </c>
      <c r="I18352" s="4">
        <v>2.8802662846235814E-7</v>
      </c>
      <c r="J18352" s="13">
        <v>-15.060212901145878</v>
      </c>
      <c r="K18352" s="4">
        <v>6.0556067308886749E-3</v>
      </c>
      <c r="L18352" s="7">
        <v>169715146.17922899</v>
      </c>
      <c r="M18352" s="7">
        <v>124233562594.36903</v>
      </c>
      <c r="N18352" s="12">
        <v>1.3660973945773447E-3</v>
      </c>
      <c r="O18352" s="4">
        <v>1.1126547697518819E-4</v>
      </c>
      <c r="P18352" s="7">
        <v>336407.21747046529</v>
      </c>
      <c r="Q18352" s="7">
        <v>246254197.39896801</v>
      </c>
      <c r="R18352" t="s">
        <v>8</v>
      </c>
    </row>
    <row r="18353" spans="1:18" x14ac:dyDescent="0.25">
      <c r="A18353" s="1">
        <v>43942</v>
      </c>
      <c r="B18353" s="7">
        <v>43942</v>
      </c>
      <c r="C18353" s="4">
        <v>1.9822690007999999E-3</v>
      </c>
      <c r="D18353" s="4">
        <v>2.0319308789799998E-3</v>
      </c>
      <c r="E18353" s="4">
        <v>1.9523699723899999E-3</v>
      </c>
      <c r="F18353" s="4">
        <v>1.9714929886000001E-3</v>
      </c>
      <c r="G18353" s="4">
        <v>-6.2289641610313078</v>
      </c>
      <c r="H18353" s="4">
        <v>-5.3952371549537076E-3</v>
      </c>
      <c r="I18353" s="4">
        <v>2.8654074130695956E-7</v>
      </c>
      <c r="J18353" s="13">
        <v>-15.065385107386886</v>
      </c>
      <c r="K18353" s="4">
        <v>-5.1588534134189047E-3</v>
      </c>
      <c r="L18353" s="7">
        <v>163652749.84619099</v>
      </c>
      <c r="M18353" s="7">
        <v>124247322461.13908</v>
      </c>
      <c r="N18353" s="12">
        <v>1.3171531313874128E-3</v>
      </c>
      <c r="O18353" s="4">
        <v>1.1075804704222274E-4</v>
      </c>
      <c r="P18353" s="7">
        <v>322640.24888687528</v>
      </c>
      <c r="Q18353" s="7">
        <v>244952725.08445901</v>
      </c>
      <c r="R18353" t="s">
        <v>8</v>
      </c>
    </row>
    <row r="18354" spans="1:18" x14ac:dyDescent="0.25">
      <c r="A18354" s="1">
        <v>43943</v>
      </c>
      <c r="B18354" s="7">
        <v>43943</v>
      </c>
      <c r="C18354" s="4">
        <v>1.9706348088100001E-3</v>
      </c>
      <c r="D18354" s="4">
        <v>2.0328689239200001E-3</v>
      </c>
      <c r="E18354" s="4">
        <v>1.9641454368899999E-3</v>
      </c>
      <c r="F18354" s="4">
        <v>2.0107609233000001E-3</v>
      </c>
      <c r="G18354" s="4">
        <v>-6.2092420597442732</v>
      </c>
      <c r="H18354" s="4">
        <v>1.9917866777647068E-2</v>
      </c>
      <c r="I18354" s="4">
        <v>2.8252104906601691E-7</v>
      </c>
      <c r="J18354" s="13">
        <v>-15.079512779167445</v>
      </c>
      <c r="K18354" s="4">
        <v>-1.4028344530024498E-2</v>
      </c>
      <c r="L18354" s="7">
        <v>163753943.28085199</v>
      </c>
      <c r="M18354" s="7">
        <v>124261150400.45297</v>
      </c>
      <c r="N18354" s="12">
        <v>1.3178209179065758E-3</v>
      </c>
      <c r="O18354" s="4">
        <v>1.112936604184249E-4</v>
      </c>
      <c r="P18354" s="7">
        <v>329270.03018542181</v>
      </c>
      <c r="Q18354" s="7">
        <v>249859465.50953501</v>
      </c>
      <c r="R18354" t="s">
        <v>8</v>
      </c>
    </row>
    <row r="18355" spans="1:18" x14ac:dyDescent="0.25">
      <c r="A18355" s="1">
        <v>43944</v>
      </c>
      <c r="B18355" s="7">
        <v>43944</v>
      </c>
      <c r="C18355" s="4">
        <v>2.0105014967399999E-3</v>
      </c>
      <c r="D18355" s="4">
        <v>2.1230255979200001E-3</v>
      </c>
      <c r="E18355" s="4">
        <v>2.0046091542400002E-3</v>
      </c>
      <c r="F18355" s="4">
        <v>2.0471191590500002E-3</v>
      </c>
      <c r="G18355" s="4">
        <v>-6.1913217624437182</v>
      </c>
      <c r="H18355" s="4">
        <v>1.8081829285965037E-2</v>
      </c>
      <c r="I18355" s="4">
        <v>2.7553095917910471E-7</v>
      </c>
      <c r="J18355" s="13">
        <v>-15.104565840151178</v>
      </c>
      <c r="K18355" s="4">
        <v>-2.4741837502092887E-2</v>
      </c>
      <c r="L18355" s="7">
        <v>179000349.73662499</v>
      </c>
      <c r="M18355" s="7">
        <v>124274999488.86279</v>
      </c>
      <c r="N18355" s="12">
        <v>1.4403568736499294E-3</v>
      </c>
      <c r="O18355" s="4">
        <v>1.1145147429578338E-4</v>
      </c>
      <c r="P18355" s="7">
        <v>366435.04542249569</v>
      </c>
      <c r="Q18355" s="7">
        <v>254405732.44457999</v>
      </c>
      <c r="R18355" t="s">
        <v>8</v>
      </c>
    </row>
    <row r="18356" spans="1:18" x14ac:dyDescent="0.25">
      <c r="A18356" s="1">
        <v>43945</v>
      </c>
      <c r="B18356" s="7">
        <v>43945</v>
      </c>
      <c r="C18356" s="4">
        <v>2.0471328684200001E-3</v>
      </c>
      <c r="D18356" s="4">
        <v>2.120595069E-3</v>
      </c>
      <c r="E18356" s="4">
        <v>2.0417817051499999E-3</v>
      </c>
      <c r="F18356" s="4">
        <v>2.1027500181800001E-3</v>
      </c>
      <c r="G18356" s="4">
        <v>-6.1645092584759063</v>
      </c>
      <c r="H18356" s="4">
        <v>2.7175193434180109E-2</v>
      </c>
      <c r="I18356" s="4">
        <v>2.7847670239505325E-7</v>
      </c>
      <c r="J18356" s="13">
        <v>-15.09393143495598</v>
      </c>
      <c r="K18356" s="4">
        <v>1.0691151457988064E-2</v>
      </c>
      <c r="L18356" s="7">
        <v>209562151.26326901</v>
      </c>
      <c r="M18356" s="7">
        <v>124288752342.72095</v>
      </c>
      <c r="N18356" s="12">
        <v>1.6860910365035309E-3</v>
      </c>
      <c r="O18356" s="4">
        <v>1.1066468649944989E-4</v>
      </c>
      <c r="P18356" s="7">
        <v>440656.81737867882</v>
      </c>
      <c r="Q18356" s="7">
        <v>261348176.24822599</v>
      </c>
      <c r="R18356" t="s">
        <v>8</v>
      </c>
    </row>
    <row r="18357" spans="1:18" x14ac:dyDescent="0.25">
      <c r="A18357" s="1">
        <v>43946</v>
      </c>
      <c r="B18357" s="7">
        <v>43946</v>
      </c>
      <c r="C18357" s="4">
        <v>2.1018820946499999E-3</v>
      </c>
      <c r="D18357" s="4">
        <v>2.1459387905000001E-3</v>
      </c>
      <c r="E18357" s="4">
        <v>2.0868671880700002E-3</v>
      </c>
      <c r="F18357" s="4">
        <v>2.1415202324100002E-3</v>
      </c>
      <c r="G18357" s="4">
        <v>-6.1462393131785538</v>
      </c>
      <c r="H18357" s="4">
        <v>1.8437861797550716E-2</v>
      </c>
      <c r="I18357" s="4">
        <v>2.8289806185644389E-7</v>
      </c>
      <c r="J18357" s="13">
        <v>-15.078179209647002</v>
      </c>
      <c r="K18357" s="4">
        <v>1.5876945623689562E-2</v>
      </c>
      <c r="L18357" s="7">
        <v>229810398.160721</v>
      </c>
      <c r="M18357" s="7">
        <v>124302538913.53989</v>
      </c>
      <c r="N18357" s="12">
        <v>1.8487989076439409E-3</v>
      </c>
      <c r="O18357" s="4">
        <v>1.1092372044192162E-4</v>
      </c>
      <c r="P18357" s="7">
        <v>492143.6172793819</v>
      </c>
      <c r="Q18357" s="7">
        <v>266196402.02327701</v>
      </c>
      <c r="R18357" t="s">
        <v>8</v>
      </c>
    </row>
    <row r="18358" spans="1:18" x14ac:dyDescent="0.25">
      <c r="A18358" s="1">
        <v>43947</v>
      </c>
      <c r="B18358" s="7">
        <v>43947</v>
      </c>
      <c r="C18358" s="4">
        <v>2.1405253225599999E-3</v>
      </c>
      <c r="D18358" s="4">
        <v>2.4444729704600002E-3</v>
      </c>
      <c r="E18358" s="4">
        <v>2.1359063627199998E-3</v>
      </c>
      <c r="F18358" s="4">
        <v>2.4090877939800001E-3</v>
      </c>
      <c r="G18358" s="4">
        <v>-6.028507111854073</v>
      </c>
      <c r="H18358" s="4">
        <v>0.12494281283015839</v>
      </c>
      <c r="I18358" s="4">
        <v>3.1368873053641262E-7</v>
      </c>
      <c r="J18358" s="13">
        <v>-14.97486464672911</v>
      </c>
      <c r="K18358" s="4">
        <v>0.10884015421637426</v>
      </c>
      <c r="L18358" s="7">
        <v>287859775.04230601</v>
      </c>
      <c r="M18358" s="7">
        <v>124316394253.92493</v>
      </c>
      <c r="N18358" s="12">
        <v>2.3155415403565542E-3</v>
      </c>
      <c r="O18358" s="4">
        <v>1.1146466118988552E-4</v>
      </c>
      <c r="P18358" s="7">
        <v>693479.47043224808</v>
      </c>
      <c r="Q18358" s="7">
        <v>299489107.98873597</v>
      </c>
      <c r="R18358" t="s">
        <v>8</v>
      </c>
    </row>
    <row r="18359" spans="1:18" x14ac:dyDescent="0.25">
      <c r="A18359" s="1">
        <v>43948</v>
      </c>
      <c r="B18359" s="7">
        <v>43948</v>
      </c>
      <c r="C18359" s="4">
        <v>2.4104719981399999E-3</v>
      </c>
      <c r="D18359" s="4">
        <v>2.41422314646E-3</v>
      </c>
      <c r="E18359" s="4">
        <v>2.30785444108E-3</v>
      </c>
      <c r="F18359" s="4">
        <v>2.3548759720700002E-3</v>
      </c>
      <c r="G18359" s="4">
        <v>-6.0512672186883334</v>
      </c>
      <c r="H18359" s="4">
        <v>-2.2503049513375246E-2</v>
      </c>
      <c r="I18359" s="4">
        <v>3.020775463060274E-7</v>
      </c>
      <c r="J18359" s="13">
        <v>-15.012582076685044</v>
      </c>
      <c r="K18359" s="4">
        <v>-3.7014986832743131E-2</v>
      </c>
      <c r="L18359" s="7">
        <v>276033020.49268103</v>
      </c>
      <c r="M18359" s="7">
        <v>124330221212.356</v>
      </c>
      <c r="N18359" s="12">
        <v>2.220160294102724E-3</v>
      </c>
      <c r="O18359" s="4">
        <v>1.112239340117404E-4</v>
      </c>
      <c r="P18359" s="7">
        <v>650023.52745612047</v>
      </c>
      <c r="Q18359" s="7">
        <v>292782250.53512502</v>
      </c>
      <c r="R18359" t="s">
        <v>8</v>
      </c>
    </row>
    <row r="18360" spans="1:18" x14ac:dyDescent="0.25">
      <c r="A18360" s="1">
        <v>43949</v>
      </c>
      <c r="B18360" s="7">
        <v>43949</v>
      </c>
      <c r="C18360" s="4">
        <v>2.3538594323800001E-3</v>
      </c>
      <c r="D18360" s="4">
        <v>2.371895589E-3</v>
      </c>
      <c r="E18360" s="4">
        <v>2.3220997461700001E-3</v>
      </c>
      <c r="F18360" s="4">
        <v>2.3388839192300002E-3</v>
      </c>
      <c r="G18360" s="4">
        <v>-6.0580814209869978</v>
      </c>
      <c r="H18360" s="4">
        <v>-6.7910382668444954E-3</v>
      </c>
      <c r="I18360" s="4">
        <v>2.9958580864889504E-7</v>
      </c>
      <c r="J18360" s="13">
        <v>-15.020864954085793</v>
      </c>
      <c r="K18360" s="4">
        <v>-8.2486688852008976E-3</v>
      </c>
      <c r="L18360" s="7">
        <v>254905520.419956</v>
      </c>
      <c r="M18360" s="7">
        <v>124344007718.75797</v>
      </c>
      <c r="N18360" s="12">
        <v>2.0500024496275114E-3</v>
      </c>
      <c r="O18360" s="4">
        <v>1.1088620503952076E-4</v>
      </c>
      <c r="P18360" s="7">
        <v>596194.42263318959</v>
      </c>
      <c r="Q18360" s="7">
        <v>290826200.10601401</v>
      </c>
      <c r="R18360" t="s">
        <v>8</v>
      </c>
    </row>
    <row r="18361" spans="1:18" x14ac:dyDescent="0.25">
      <c r="A18361" s="1">
        <v>43950</v>
      </c>
      <c r="B18361" s="7">
        <v>43950</v>
      </c>
      <c r="C18361" s="4">
        <v>2.3390216315600002E-3</v>
      </c>
      <c r="D18361" s="4">
        <v>2.5417553162699999E-3</v>
      </c>
      <c r="E18361" s="4">
        <v>2.3306173774399999E-3</v>
      </c>
      <c r="F18361" s="4">
        <v>2.5171101243800001E-3</v>
      </c>
      <c r="G18361" s="4">
        <v>-5.9846438115492697</v>
      </c>
      <c r="H18361" s="4">
        <v>7.6201389767421635E-2</v>
      </c>
      <c r="I18361" s="4">
        <v>2.8600151380469816E-7</v>
      </c>
      <c r="J18361" s="13">
        <v>-15.067268733117146</v>
      </c>
      <c r="K18361" s="4">
        <v>-4.5343585884327492E-2</v>
      </c>
      <c r="L18361" s="7">
        <v>295698249.383771</v>
      </c>
      <c r="M18361" s="7">
        <v>124357785612.01282</v>
      </c>
      <c r="N18361" s="12">
        <v>2.3778024667175071E-3</v>
      </c>
      <c r="O18361" s="4">
        <v>1.1080464195761824E-4</v>
      </c>
      <c r="P18361" s="7">
        <v>744305.05728533212</v>
      </c>
      <c r="Q18361" s="7">
        <v>313022241.20947498</v>
      </c>
      <c r="R18361" t="s">
        <v>8</v>
      </c>
    </row>
    <row r="18362" spans="1:18" x14ac:dyDescent="0.25">
      <c r="A18362" s="1">
        <v>43951</v>
      </c>
      <c r="B18362" s="7">
        <v>43951</v>
      </c>
      <c r="C18362" s="4">
        <v>2.5167120513399999E-3</v>
      </c>
      <c r="D18362" s="4">
        <v>2.6891135855100002E-3</v>
      </c>
      <c r="E18362" s="4">
        <v>2.39175099673E-3</v>
      </c>
      <c r="F18362" s="4">
        <v>2.4428569239599998E-3</v>
      </c>
      <c r="G18362" s="4">
        <v>-6.0145870541358581</v>
      </c>
      <c r="H18362" s="4">
        <v>-2.9499384910022523E-2</v>
      </c>
      <c r="I18362" s="4">
        <v>2.8213219819923023E-7</v>
      </c>
      <c r="J18362" s="13">
        <v>-15.080890087914502</v>
      </c>
      <c r="K18362" s="4">
        <v>-1.3529003934259508E-2</v>
      </c>
      <c r="L18362" s="7">
        <v>298563814.63624901</v>
      </c>
      <c r="M18362" s="7">
        <v>124371464146.99394</v>
      </c>
      <c r="N18362" s="12">
        <v>2.4005813285544191E-3</v>
      </c>
      <c r="O18362" s="4">
        <v>1.0999339457362891E-4</v>
      </c>
      <c r="P18362" s="7">
        <v>729348.68182807078</v>
      </c>
      <c r="Q18362" s="7">
        <v>303821692.33452702</v>
      </c>
      <c r="R18362" t="s">
        <v>8</v>
      </c>
    </row>
    <row r="18363" spans="1:18" x14ac:dyDescent="0.25">
      <c r="A18363" s="1">
        <v>43952</v>
      </c>
      <c r="B18363" s="7">
        <v>43952</v>
      </c>
      <c r="C18363" s="4">
        <v>2.4443889874600001E-3</v>
      </c>
      <c r="D18363" s="4">
        <v>2.5591132187999998E-3</v>
      </c>
      <c r="E18363" s="4">
        <v>2.4413659921899999E-3</v>
      </c>
      <c r="F18363" s="4">
        <v>2.4939085553299998E-3</v>
      </c>
      <c r="G18363" s="4">
        <v>-5.99390409826258</v>
      </c>
      <c r="H18363" s="4">
        <v>2.089833050363122E-2</v>
      </c>
      <c r="I18363" s="4">
        <v>2.8132816230417561E-7</v>
      </c>
      <c r="J18363" s="13">
        <v>-15.083744011622882</v>
      </c>
      <c r="K18363" s="4">
        <v>-2.8498551394932803E-3</v>
      </c>
      <c r="L18363" s="7">
        <v>282886977.25913501</v>
      </c>
      <c r="M18363" s="7">
        <v>124385410956.06606</v>
      </c>
      <c r="N18363" s="12">
        <v>2.2742777877628509E-3</v>
      </c>
      <c r="O18363" s="4">
        <v>1.1213833629577103E-4</v>
      </c>
      <c r="P18363" s="7">
        <v>705494.25277799985</v>
      </c>
      <c r="Q18363" s="7">
        <v>310205840.54157102</v>
      </c>
      <c r="R18363" t="s">
        <v>8</v>
      </c>
    </row>
    <row r="18364" spans="1:18" x14ac:dyDescent="0.25">
      <c r="A18364" s="1">
        <v>43953</v>
      </c>
      <c r="B18364" s="7">
        <v>43953</v>
      </c>
      <c r="C18364" s="4">
        <v>2.4953039522399999E-3</v>
      </c>
      <c r="D18364" s="4">
        <v>2.55305842084E-3</v>
      </c>
      <c r="E18364" s="4">
        <v>2.4726343195100001E-3</v>
      </c>
      <c r="F18364" s="4">
        <v>2.5493532827E-3</v>
      </c>
      <c r="G18364" s="4">
        <v>-5.9719155666048813</v>
      </c>
      <c r="H18364" s="4">
        <v>2.2232061096026663E-2</v>
      </c>
      <c r="I18364" s="4">
        <v>2.8362084846385869E-7</v>
      </c>
      <c r="J18364" s="13">
        <v>-15.075627531366107</v>
      </c>
      <c r="K18364" s="4">
        <v>8.1495081790076817E-3</v>
      </c>
      <c r="L18364" s="7">
        <v>269155282.81542701</v>
      </c>
      <c r="M18364" s="7">
        <v>124399063768.89615</v>
      </c>
      <c r="N18364" s="12">
        <v>2.1636439588922749E-3</v>
      </c>
      <c r="O18364" s="4">
        <v>1.0976217166590115E-4</v>
      </c>
      <c r="P18364" s="7">
        <v>686171.90380155575</v>
      </c>
      <c r="Q18364" s="7">
        <v>317137161.58404201</v>
      </c>
      <c r="R18364" t="s">
        <v>8</v>
      </c>
    </row>
    <row r="18365" spans="1:18" x14ac:dyDescent="0.25">
      <c r="A18365" s="1">
        <v>43954</v>
      </c>
      <c r="B18365" s="7">
        <v>43954</v>
      </c>
      <c r="C18365" s="4">
        <v>2.5477516009300002E-3</v>
      </c>
      <c r="D18365" s="4">
        <v>2.5831407582799998E-3</v>
      </c>
      <c r="E18365" s="4">
        <v>2.47976876048E-3</v>
      </c>
      <c r="F18365" s="4">
        <v>2.5103336306599999E-3</v>
      </c>
      <c r="G18365" s="4">
        <v>-5.9873396140899287</v>
      </c>
      <c r="H18365" s="4">
        <v>-1.5305706080357234E-2</v>
      </c>
      <c r="I18365" s="4">
        <v>2.8214020964287977E-7</v>
      </c>
      <c r="J18365" s="13">
        <v>-15.080861692254752</v>
      </c>
      <c r="K18365" s="4">
        <v>-5.220486536861902E-3</v>
      </c>
      <c r="L18365" s="7">
        <v>265156925.14876199</v>
      </c>
      <c r="M18365" s="7">
        <v>124412761703.33287</v>
      </c>
      <c r="N18365" s="12">
        <v>2.131267898232491E-3</v>
      </c>
      <c r="O18365" s="4">
        <v>1.1011284186325794E-4</v>
      </c>
      <c r="P18365" s="7">
        <v>665632.34660333348</v>
      </c>
      <c r="Q18365" s="7">
        <v>312317539.78716499</v>
      </c>
      <c r="R18365" t="s">
        <v>8</v>
      </c>
    </row>
    <row r="18366" spans="1:18" x14ac:dyDescent="0.25">
      <c r="A18366" s="1">
        <v>43956</v>
      </c>
      <c r="B18366" s="7">
        <v>43956</v>
      </c>
      <c r="C18366" s="4">
        <v>2.4812591416699999E-3</v>
      </c>
      <c r="D18366" s="4">
        <v>2.52076447285E-3</v>
      </c>
      <c r="E18366" s="4">
        <v>2.44937458854E-3</v>
      </c>
      <c r="F18366" s="4">
        <v>2.4843443714599998E-3</v>
      </c>
      <c r="G18366" s="4">
        <v>-5.9977464886665048</v>
      </c>
      <c r="H18366" s="4">
        <v>-1.0352910418989694E-2</v>
      </c>
      <c r="I18366" s="4">
        <v>2.7594413041863758E-7</v>
      </c>
      <c r="J18366" s="13">
        <v>-15.103067417739602</v>
      </c>
      <c r="K18366" s="4">
        <v>-2.1960993195847201E-2</v>
      </c>
      <c r="L18366" s="7">
        <v>245861117.68197</v>
      </c>
      <c r="M18366" s="7">
        <v>124440404853.76794</v>
      </c>
      <c r="N18366" s="12">
        <v>1.9757338299476413E-3</v>
      </c>
      <c r="O18366" s="4">
        <v>2.221890267253293E-4</v>
      </c>
      <c r="P18366" s="7">
        <v>610803.6838740668</v>
      </c>
      <c r="Q18366" s="7">
        <v>309152819.38066202</v>
      </c>
      <c r="R18366" t="s">
        <v>8</v>
      </c>
    </row>
    <row r="18367" spans="1:18" x14ac:dyDescent="0.25">
      <c r="A18367" s="1">
        <v>43957</v>
      </c>
      <c r="B18367" s="7">
        <v>43957</v>
      </c>
      <c r="C18367" s="4">
        <v>2.4829785911299998E-3</v>
      </c>
      <c r="D18367" s="4">
        <v>2.5828977755299998E-3</v>
      </c>
      <c r="E18367" s="4">
        <v>2.4730079533100001E-3</v>
      </c>
      <c r="F18367" s="4">
        <v>2.5292056398400001E-3</v>
      </c>
      <c r="G18367" s="4">
        <v>-5.9798500018914273</v>
      </c>
      <c r="H18367" s="4">
        <v>1.8057588511224076E-2</v>
      </c>
      <c r="I18367" s="4">
        <v>2.7287415706973275E-7</v>
      </c>
      <c r="J18367" s="13">
        <v>-15.11425511115214</v>
      </c>
      <c r="K18367" s="4">
        <v>-1.1125343902939133E-2</v>
      </c>
      <c r="L18367" s="7">
        <v>251393346.21220899</v>
      </c>
      <c r="M18367" s="7">
        <v>124454164575.01917</v>
      </c>
      <c r="N18367" s="12">
        <v>2.0199673274948764E-3</v>
      </c>
      <c r="O18367" s="4">
        <v>1.1057277792843881E-4</v>
      </c>
      <c r="P18367" s="7">
        <v>635825.4690581687</v>
      </c>
      <c r="Q18367" s="7">
        <v>314770174.94471401</v>
      </c>
      <c r="R18367" t="s">
        <v>8</v>
      </c>
    </row>
    <row r="18368" spans="1:18" x14ac:dyDescent="0.25">
      <c r="A18368" s="1">
        <v>43958</v>
      </c>
      <c r="B18368" s="7">
        <v>43958</v>
      </c>
      <c r="C18368" s="4">
        <v>2.5180161532099999E-3</v>
      </c>
      <c r="D18368" s="4">
        <v>2.6780796617699998E-3</v>
      </c>
      <c r="E18368" s="4">
        <v>2.4791577388400001E-3</v>
      </c>
      <c r="F18368" s="4">
        <v>2.66381209348E-3</v>
      </c>
      <c r="G18368" s="4">
        <v>-5.9279970642722191</v>
      </c>
      <c r="H18368" s="4">
        <v>5.3220841959104301E-2</v>
      </c>
      <c r="I18368" s="4">
        <v>2.676789504910119E-7</v>
      </c>
      <c r="J18368" s="13">
        <v>-15.133477520475402</v>
      </c>
      <c r="K18368" s="4">
        <v>-1.9038836929483306E-2</v>
      </c>
      <c r="L18368" s="7">
        <v>284491225.93170601</v>
      </c>
      <c r="M18368" s="7">
        <v>124467938767.80196</v>
      </c>
      <c r="N18368" s="12">
        <v>2.2856586904876079E-3</v>
      </c>
      <c r="O18368" s="4">
        <v>1.1067683295152613E-4</v>
      </c>
      <c r="P18368" s="7">
        <v>757831.16812582943</v>
      </c>
      <c r="Q18368" s="7">
        <v>331559200.54019898</v>
      </c>
      <c r="R18368" t="s">
        <v>8</v>
      </c>
    </row>
    <row r="18369" spans="1:18" x14ac:dyDescent="0.25">
      <c r="A18369" s="1">
        <v>43959</v>
      </c>
      <c r="B18369" s="7">
        <v>43959</v>
      </c>
      <c r="C18369" s="4">
        <v>2.6594003610099998E-3</v>
      </c>
      <c r="D18369" s="4">
        <v>2.6715403856300002E-3</v>
      </c>
      <c r="E18369" s="4">
        <v>2.5940637466300002E-3</v>
      </c>
      <c r="F18369" s="4">
        <v>2.6250720582600001E-3</v>
      </c>
      <c r="G18369" s="4">
        <v>-5.942646932549601</v>
      </c>
      <c r="H18369" s="4">
        <v>-1.454308106597337E-2</v>
      </c>
      <c r="I18369" s="4">
        <v>2.6670334644629556E-7</v>
      </c>
      <c r="J18369" s="13">
        <v>-15.137128858232005</v>
      </c>
      <c r="K18369" s="4">
        <v>-3.6446797289318355E-3</v>
      </c>
      <c r="L18369" s="7">
        <v>291757355.18319899</v>
      </c>
      <c r="M18369" s="7">
        <v>124481731530.37415</v>
      </c>
      <c r="N18369" s="12">
        <v>2.3437764850821408E-3</v>
      </c>
      <c r="O18369" s="4">
        <v>1.1081377830093317E-4</v>
      </c>
      <c r="P18369" s="7">
        <v>765884.08088325406</v>
      </c>
      <c r="Q18369" s="7">
        <v>326773515.20420802</v>
      </c>
      <c r="R18369" t="s">
        <v>8</v>
      </c>
    </row>
    <row r="18370" spans="1:18" x14ac:dyDescent="0.25">
      <c r="A18370" s="1">
        <v>43960</v>
      </c>
      <c r="B18370" s="7">
        <v>43960</v>
      </c>
      <c r="C18370" s="4">
        <v>2.6218580866900001E-3</v>
      </c>
      <c r="D18370" s="4">
        <v>2.6339145462100002E-3</v>
      </c>
      <c r="E18370" s="4">
        <v>2.5654707444500002E-3</v>
      </c>
      <c r="F18370" s="4">
        <v>2.61327021026E-3</v>
      </c>
      <c r="G18370" s="4">
        <v>-5.9471528878168938</v>
      </c>
      <c r="H18370" s="4">
        <v>-4.4958186815728367E-3</v>
      </c>
      <c r="I18370" s="4">
        <v>2.7238881997755556E-7</v>
      </c>
      <c r="J18370" s="13">
        <v>-15.116035306180157</v>
      </c>
      <c r="K18370" s="4">
        <v>2.1317593524852338E-2</v>
      </c>
      <c r="L18370" s="7">
        <v>294993696.48212099</v>
      </c>
      <c r="M18370" s="7">
        <v>124495614272.474</v>
      </c>
      <c r="N18370" s="12">
        <v>2.3695107510895196E-3</v>
      </c>
      <c r="O18370" s="4">
        <v>1.1152433316262201E-4</v>
      </c>
      <c r="P18370" s="7">
        <v>770898.23923120694</v>
      </c>
      <c r="Q18370" s="7">
        <v>325340680.08627599</v>
      </c>
      <c r="R18370" t="s">
        <v>8</v>
      </c>
    </row>
    <row r="18371" spans="1:18" x14ac:dyDescent="0.25">
      <c r="A18371" s="1">
        <v>43961</v>
      </c>
      <c r="B18371" s="7">
        <v>43961</v>
      </c>
      <c r="C18371" s="4">
        <v>2.6114633230999999E-3</v>
      </c>
      <c r="D18371" s="4">
        <v>2.6127467344999999E-3</v>
      </c>
      <c r="E18371" s="4">
        <v>2.3604393976400001E-3</v>
      </c>
      <c r="F18371" s="4">
        <v>2.4594319555599998E-3</v>
      </c>
      <c r="G18371" s="4">
        <v>-6.0078248680762165</v>
      </c>
      <c r="H18371" s="4">
        <v>-5.886810100846572E-2</v>
      </c>
      <c r="I18371" s="4">
        <v>2.8087150069427923E-7</v>
      </c>
      <c r="J18371" s="13">
        <v>-15.085368565105872</v>
      </c>
      <c r="K18371" s="4">
        <v>3.114180940841341E-2</v>
      </c>
      <c r="L18371" s="7">
        <v>290801097.327196</v>
      </c>
      <c r="M18371" s="7">
        <v>124502452508.69307</v>
      </c>
      <c r="N18371" s="12">
        <v>2.3357057750078582E-3</v>
      </c>
      <c r="O18371" s="4">
        <v>5.4927527038053822E-5</v>
      </c>
      <c r="P18371" s="7">
        <v>715205.51147841953</v>
      </c>
      <c r="Q18371" s="7">
        <v>306205310.245471</v>
      </c>
      <c r="R18371" t="s">
        <v>8</v>
      </c>
    </row>
    <row r="18372" spans="1:18" x14ac:dyDescent="0.25">
      <c r="A18372" s="1">
        <v>43962</v>
      </c>
      <c r="B18372" s="7">
        <v>43962</v>
      </c>
      <c r="C18372" s="4">
        <v>2.4573095832299999E-3</v>
      </c>
      <c r="D18372" s="4">
        <v>2.5124120111599999E-3</v>
      </c>
      <c r="E18372" s="4">
        <v>2.3382020207999999E-3</v>
      </c>
      <c r="F18372" s="4">
        <v>2.4128093089300002E-3</v>
      </c>
      <c r="G18372" s="4">
        <v>-6.0269635220140145</v>
      </c>
      <c r="H18372" s="4">
        <v>-1.8956672708346542E-2</v>
      </c>
      <c r="I18372" s="4">
        <v>2.8050063639759439E-7</v>
      </c>
      <c r="J18372" s="13">
        <v>-15.086689843189106</v>
      </c>
      <c r="K18372" s="4">
        <v>-1.3204055796622555E-3</v>
      </c>
      <c r="L18372" s="7">
        <v>277646033.03994799</v>
      </c>
      <c r="M18372" s="7">
        <v>124516246035.87814</v>
      </c>
      <c r="N18372" s="12">
        <v>2.2297976519461324E-3</v>
      </c>
      <c r="O18372" s="4">
        <v>1.1078920059113498E-4</v>
      </c>
      <c r="P18372" s="7">
        <v>669906.93310627295</v>
      </c>
      <c r="Q18372" s="7">
        <v>300433957.54838502</v>
      </c>
      <c r="R18372" t="s">
        <v>8</v>
      </c>
    </row>
    <row r="18373" spans="1:18" x14ac:dyDescent="0.25">
      <c r="A18373" s="1">
        <v>43963</v>
      </c>
      <c r="B18373" s="7">
        <v>43963</v>
      </c>
      <c r="C18373" s="4">
        <v>2.4132906898499998E-3</v>
      </c>
      <c r="D18373" s="4">
        <v>2.51346103475E-3</v>
      </c>
      <c r="E18373" s="4">
        <v>2.4059378340900001E-3</v>
      </c>
      <c r="F18373" s="4">
        <v>2.4629349933400001E-3</v>
      </c>
      <c r="G18373" s="4">
        <v>-6.0064015534766577</v>
      </c>
      <c r="H18373" s="4">
        <v>2.0774822205998911E-2</v>
      </c>
      <c r="I18373" s="4">
        <v>2.7973663473098071E-7</v>
      </c>
      <c r="J18373" s="13">
        <v>-15.089417266656245</v>
      </c>
      <c r="K18373" s="4">
        <v>-2.7237074269263013E-3</v>
      </c>
      <c r="L18373" s="7">
        <v>262934537.78463399</v>
      </c>
      <c r="M18373" s="7">
        <v>124530082107.15604</v>
      </c>
      <c r="N18373" s="12">
        <v>2.1114138313856026E-3</v>
      </c>
      <c r="O18373" s="4">
        <v>1.1111860273964842E-4</v>
      </c>
      <c r="P18373" s="7">
        <v>647590.67406745348</v>
      </c>
      <c r="Q18373" s="7">
        <v>306709496.94521803</v>
      </c>
      <c r="R18373" t="s">
        <v>8</v>
      </c>
    </row>
    <row r="18374" spans="1:18" x14ac:dyDescent="0.25">
      <c r="A18374" s="1">
        <v>43964</v>
      </c>
      <c r="B18374" s="7">
        <v>43964</v>
      </c>
      <c r="C18374" s="4">
        <v>2.4635058264799998E-3</v>
      </c>
      <c r="D18374" s="4">
        <v>2.5277681634699998E-3</v>
      </c>
      <c r="E18374" s="4">
        <v>2.4582756767700001E-3</v>
      </c>
      <c r="F18374" s="4">
        <v>2.5210128530000001E-3</v>
      </c>
      <c r="G18374" s="4">
        <v>-5.9830945324156897</v>
      </c>
      <c r="H18374" s="4">
        <v>2.3580752158318351E-2</v>
      </c>
      <c r="I18374" s="4">
        <v>2.7195428225147949E-7</v>
      </c>
      <c r="J18374" s="13">
        <v>-15.117631864735229</v>
      </c>
      <c r="K18374" s="4">
        <v>-2.7820283485519889E-2</v>
      </c>
      <c r="L18374" s="7">
        <v>265878079.91453499</v>
      </c>
      <c r="M18374" s="7">
        <v>124543983580.92979</v>
      </c>
      <c r="N18374" s="12">
        <v>2.1348127165192613E-3</v>
      </c>
      <c r="O18374" s="4">
        <v>1.1163145112034818E-4</v>
      </c>
      <c r="P18374" s="7">
        <v>670282.05679550383</v>
      </c>
      <c r="Q18374" s="7">
        <v>313976983.37134498</v>
      </c>
      <c r="R18374" t="s">
        <v>8</v>
      </c>
    </row>
    <row r="18375" spans="1:18" x14ac:dyDescent="0.25">
      <c r="A18375" s="1">
        <v>43965</v>
      </c>
      <c r="B18375" s="7">
        <v>43965</v>
      </c>
      <c r="C18375" s="4">
        <v>2.51792301072E-3</v>
      </c>
      <c r="D18375" s="4">
        <v>2.6234014609400002E-3</v>
      </c>
      <c r="E18375" s="4">
        <v>2.5121312780200002E-3</v>
      </c>
      <c r="F18375" s="4">
        <v>2.5741864382899998E-3</v>
      </c>
      <c r="G18375" s="4">
        <v>-5.9622217410831295</v>
      </c>
      <c r="H18375" s="4">
        <v>2.1092151603560164E-2</v>
      </c>
      <c r="I18375" s="4">
        <v>2.6446066346376446E-7</v>
      </c>
      <c r="J18375" s="13">
        <v>-15.145573317071866</v>
      </c>
      <c r="K18375" s="4">
        <v>-2.7554700465373051E-2</v>
      </c>
      <c r="L18375" s="7">
        <v>283778649.04313397</v>
      </c>
      <c r="M18375" s="7">
        <v>124557801883.05081</v>
      </c>
      <c r="N18375" s="12">
        <v>2.278288832598202E-3</v>
      </c>
      <c r="O18375" s="4">
        <v>1.1095118145179771E-4</v>
      </c>
      <c r="P18375" s="7">
        <v>730499.14984309289</v>
      </c>
      <c r="Q18375" s="7">
        <v>320635004.390562</v>
      </c>
      <c r="R18375" t="s">
        <v>8</v>
      </c>
    </row>
    <row r="18376" spans="1:18" x14ac:dyDescent="0.25">
      <c r="A18376" s="1">
        <v>43966</v>
      </c>
      <c r="B18376" s="7">
        <v>43966</v>
      </c>
      <c r="C18376" s="4">
        <v>2.5735204597499999E-3</v>
      </c>
      <c r="D18376" s="4">
        <v>2.57704632804E-3</v>
      </c>
      <c r="E18376" s="4">
        <v>2.48677567756E-3</v>
      </c>
      <c r="F18376" s="4">
        <v>2.5057988789700001E-3</v>
      </c>
      <c r="G18376" s="4">
        <v>-5.9891476815270135</v>
      </c>
      <c r="H18376" s="4">
        <v>-2.6566669104755546E-2</v>
      </c>
      <c r="I18376" s="4">
        <v>2.6862627559640731E-7</v>
      </c>
      <c r="J18376" s="13">
        <v>-15.129944733381118</v>
      </c>
      <c r="K18376" s="4">
        <v>1.5751348718875204E-2</v>
      </c>
      <c r="L18376" s="7">
        <v>261080156.20263499</v>
      </c>
      <c r="M18376" s="7">
        <v>124571475135.54585</v>
      </c>
      <c r="N18376" s="12">
        <v>2.0958261585852975E-3</v>
      </c>
      <c r="O18376" s="4">
        <v>1.0977435606867015E-4</v>
      </c>
      <c r="P18376" s="7">
        <v>654214.36273387528</v>
      </c>
      <c r="Q18376" s="7">
        <v>312151062.74629003</v>
      </c>
      <c r="R18376" t="s">
        <v>8</v>
      </c>
    </row>
    <row r="18377" spans="1:18" x14ac:dyDescent="0.25">
      <c r="A18377" s="1">
        <v>43967</v>
      </c>
      <c r="B18377" s="7">
        <v>43967</v>
      </c>
      <c r="C18377" s="4">
        <v>2.5065597922199999E-3</v>
      </c>
      <c r="D18377" s="4">
        <v>2.5344416221900002E-3</v>
      </c>
      <c r="E18377" s="4">
        <v>2.4835721606199998E-3</v>
      </c>
      <c r="F18377" s="4">
        <v>2.5125587180400001E-3</v>
      </c>
      <c r="G18377" s="4">
        <v>-5.9864536355058462</v>
      </c>
      <c r="H18377" s="4">
        <v>2.6976782241911472E-3</v>
      </c>
      <c r="I18377" s="4">
        <v>2.6794869999700527E-7</v>
      </c>
      <c r="J18377" s="13">
        <v>-15.132470292679924</v>
      </c>
      <c r="K18377" s="4">
        <v>-2.5223727570866912E-3</v>
      </c>
      <c r="L18377" s="7">
        <v>254666484.60997701</v>
      </c>
      <c r="M18377" s="7">
        <v>124585276621.83717</v>
      </c>
      <c r="N18377" s="12">
        <v>2.0441138111607269E-3</v>
      </c>
      <c r="O18377" s="4">
        <v>1.1079170633809582E-4</v>
      </c>
      <c r="P18377" s="7">
        <v>639864.49609939719</v>
      </c>
      <c r="Q18377" s="7">
        <v>313027822.915622</v>
      </c>
      <c r="R18377" t="s">
        <v>8</v>
      </c>
    </row>
    <row r="18378" spans="1:18" x14ac:dyDescent="0.25">
      <c r="A18378" s="1">
        <v>43968</v>
      </c>
      <c r="B18378" s="7">
        <v>43968</v>
      </c>
      <c r="C18378" s="4">
        <v>2.5123562563599999E-3</v>
      </c>
      <c r="D18378" s="4">
        <v>2.5780457710500001E-3</v>
      </c>
      <c r="E18378" s="4">
        <v>2.50927584036E-3</v>
      </c>
      <c r="F18378" s="4">
        <v>2.5381179014900002E-3</v>
      </c>
      <c r="G18378" s="4">
        <v>-5.9763324562811313</v>
      </c>
      <c r="H18378" s="4">
        <v>1.0172571596630509E-2</v>
      </c>
      <c r="I18378" s="4">
        <v>2.6245334550566086E-7</v>
      </c>
      <c r="J18378" s="13">
        <v>-15.153192502117838</v>
      </c>
      <c r="K18378" s="4">
        <v>-2.0508979858479728E-2</v>
      </c>
      <c r="L18378" s="7">
        <v>258469066.56469899</v>
      </c>
      <c r="M18378" s="7">
        <v>124599108802.70586</v>
      </c>
      <c r="N18378" s="12">
        <v>2.0744054194959537E-3</v>
      </c>
      <c r="O18378" s="4">
        <v>1.1102580693117288E-4</v>
      </c>
      <c r="P18378" s="7">
        <v>656024.96482927294</v>
      </c>
      <c r="Q18378" s="7">
        <v>316247228.56184798</v>
      </c>
      <c r="R18378" t="s">
        <v>8</v>
      </c>
    </row>
    <row r="18379" spans="1:18" x14ac:dyDescent="0.25">
      <c r="A18379" s="1">
        <v>43969</v>
      </c>
      <c r="B18379" s="7">
        <v>43969</v>
      </c>
      <c r="C18379" s="4">
        <v>2.5365375013499999E-3</v>
      </c>
      <c r="D18379" s="4">
        <v>2.5868852252899999E-3</v>
      </c>
      <c r="E18379" s="4">
        <v>2.5132755774600001E-3</v>
      </c>
      <c r="F18379" s="4">
        <v>2.5434032519599998E-3</v>
      </c>
      <c r="G18379" s="4">
        <v>-5.9742522317907278</v>
      </c>
      <c r="H18379" s="4">
        <v>2.082389658453962E-3</v>
      </c>
      <c r="I18379" s="4">
        <v>2.6149012374467083E-7</v>
      </c>
      <c r="J18379" s="13">
        <v>-15.156869321861455</v>
      </c>
      <c r="K18379" s="4">
        <v>-3.6700685187846293E-3</v>
      </c>
      <c r="L18379" s="7">
        <v>265626959.44324699</v>
      </c>
      <c r="M18379" s="7">
        <v>124613010848.66212</v>
      </c>
      <c r="N18379" s="12">
        <v>2.1316149704932582E-3</v>
      </c>
      <c r="O18379" s="4">
        <v>1.1157420056897235E-4</v>
      </c>
      <c r="P18379" s="7">
        <v>675596.47245620133</v>
      </c>
      <c r="Q18379" s="7">
        <v>316941137.02901399</v>
      </c>
      <c r="R18379" t="s">
        <v>8</v>
      </c>
    </row>
    <row r="18380" spans="1:18" x14ac:dyDescent="0.25">
      <c r="A18380" s="1">
        <v>43970</v>
      </c>
      <c r="B18380" s="7">
        <v>43970</v>
      </c>
      <c r="C18380" s="4">
        <v>2.5437157892500002E-3</v>
      </c>
      <c r="D18380" s="4">
        <v>2.5650026331399999E-3</v>
      </c>
      <c r="E18380" s="4">
        <v>2.5012470503799999E-3</v>
      </c>
      <c r="F18380" s="4">
        <v>2.53829590552E-3</v>
      </c>
      <c r="G18380" s="4">
        <v>-5.9762623264466308</v>
      </c>
      <c r="H18380" s="4">
        <v>-2.0080757685844658E-3</v>
      </c>
      <c r="I18380" s="4">
        <v>2.6089896314523964E-7</v>
      </c>
      <c r="J18380" s="13">
        <v>-15.159132618957889</v>
      </c>
      <c r="K18380" s="4">
        <v>-2.2607377707634822E-3</v>
      </c>
      <c r="L18380" s="7">
        <v>182890489.21704301</v>
      </c>
      <c r="M18380" s="7">
        <v>124626844295.4818</v>
      </c>
      <c r="N18380" s="12">
        <v>1.467504775964816E-3</v>
      </c>
      <c r="O18380" s="4">
        <v>1.1101125577065013E-4</v>
      </c>
      <c r="P18380" s="7">
        <v>464230.17993817001</v>
      </c>
      <c r="Q18380" s="7">
        <v>316339808.59310001</v>
      </c>
      <c r="R18380" t="s">
        <v>8</v>
      </c>
    </row>
    <row r="18381" spans="1:18" x14ac:dyDescent="0.25">
      <c r="A18381" s="1">
        <v>43971</v>
      </c>
      <c r="B18381" s="7">
        <v>43971</v>
      </c>
      <c r="C18381" s="4">
        <v>2.5389577626700002E-3</v>
      </c>
      <c r="D18381" s="4">
        <v>2.5634861988700001E-3</v>
      </c>
      <c r="E18381" s="4">
        <v>2.4874384925899998E-3</v>
      </c>
      <c r="F18381" s="4">
        <v>2.50788558316E-3</v>
      </c>
      <c r="G18381" s="4">
        <v>-5.9883152780017221</v>
      </c>
      <c r="H18381" s="4">
        <v>-1.1980605686621133E-2</v>
      </c>
      <c r="I18381" s="4">
        <v>2.6335089210740282E-7</v>
      </c>
      <c r="J18381" s="13">
        <v>-15.14977850348752</v>
      </c>
      <c r="K18381" s="4">
        <v>9.3980019414573769E-3</v>
      </c>
      <c r="L18381" s="7">
        <v>178925411.27407399</v>
      </c>
      <c r="M18381" s="7">
        <v>124640607376.05608</v>
      </c>
      <c r="N18381" s="12">
        <v>1.4355306431894541E-3</v>
      </c>
      <c r="O18381" s="4">
        <v>1.1043431816060796E-4</v>
      </c>
      <c r="P18381" s="7">
        <v>448724.45939522388</v>
      </c>
      <c r="Q18381" s="7">
        <v>312584382.31471699</v>
      </c>
      <c r="R18381" t="s">
        <v>8</v>
      </c>
    </row>
    <row r="18382" spans="1:18" x14ac:dyDescent="0.25">
      <c r="A18382" s="1">
        <v>43972</v>
      </c>
      <c r="B18382" s="7">
        <v>43972</v>
      </c>
      <c r="C18382" s="4">
        <v>2.5101304171399998E-3</v>
      </c>
      <c r="D18382" s="4">
        <v>2.5492643292799998E-3</v>
      </c>
      <c r="E18382" s="4">
        <v>2.4233988538900002E-3</v>
      </c>
      <c r="F18382" s="4">
        <v>2.4851693771800001E-3</v>
      </c>
      <c r="G18382" s="4">
        <v>-5.9974144619253345</v>
      </c>
      <c r="H18382" s="4">
        <v>-9.0579116258473272E-3</v>
      </c>
      <c r="I18382" s="4">
        <v>2.7364396589753595E-7</v>
      </c>
      <c r="J18382" s="13">
        <v>-15.111437970037983</v>
      </c>
      <c r="K18382" s="4">
        <v>3.9085015842419461E-2</v>
      </c>
      <c r="L18382" s="7">
        <v>200924557.27742699</v>
      </c>
      <c r="M18382" s="7">
        <v>124654300809.27084</v>
      </c>
      <c r="N18382" s="12">
        <v>1.61185419173667E-3</v>
      </c>
      <c r="O18382" s="4">
        <v>1.0986333830557068E-4</v>
      </c>
      <c r="P18382" s="7">
        <v>499331.5568693105</v>
      </c>
      <c r="Q18382" s="7">
        <v>309787051.10498399</v>
      </c>
      <c r="R18382" t="s">
        <v>8</v>
      </c>
    </row>
    <row r="18383" spans="1:18" x14ac:dyDescent="0.25">
      <c r="A18383" s="1">
        <v>43973</v>
      </c>
      <c r="B18383" s="7">
        <v>43973</v>
      </c>
      <c r="C18383" s="4">
        <v>2.4859752647199999E-3</v>
      </c>
      <c r="D18383" s="4">
        <v>2.5434099799700001E-3</v>
      </c>
      <c r="E18383" s="4">
        <v>2.4729588841399999E-3</v>
      </c>
      <c r="F18383" s="4">
        <v>2.5330570326299998E-3</v>
      </c>
      <c r="G18383" s="4">
        <v>-5.9783283923732027</v>
      </c>
      <c r="H18383" s="4">
        <v>1.9269372900586515E-2</v>
      </c>
      <c r="I18383" s="4">
        <v>2.7585468543015036E-7</v>
      </c>
      <c r="J18383" s="13">
        <v>-15.103391611944815</v>
      </c>
      <c r="K18383" s="4">
        <v>8.0788170327943214E-3</v>
      </c>
      <c r="L18383" s="7">
        <v>215355484.92213899</v>
      </c>
      <c r="M18383" s="7">
        <v>124668132786.8401</v>
      </c>
      <c r="N18383" s="12">
        <v>1.7274300986793297E-3</v>
      </c>
      <c r="O18383" s="4">
        <v>1.1096269827403281E-4</v>
      </c>
      <c r="P18383" s="7">
        <v>545507.72559746809</v>
      </c>
      <c r="Q18383" s="7">
        <v>315791490.50055599</v>
      </c>
      <c r="R18383" t="s">
        <v>8</v>
      </c>
    </row>
    <row r="18384" spans="1:18" x14ac:dyDescent="0.25">
      <c r="A18384" s="1">
        <v>43974</v>
      </c>
      <c r="B18384" s="7">
        <v>43974</v>
      </c>
      <c r="C18384" s="4">
        <v>2.53255943601E-3</v>
      </c>
      <c r="D18384" s="4">
        <v>2.5645865768699999E-3</v>
      </c>
      <c r="E18384" s="4">
        <v>2.4992721440500001E-3</v>
      </c>
      <c r="F18384" s="4">
        <v>2.5439280965199999E-3</v>
      </c>
      <c r="G18384" s="4">
        <v>-5.9740458978502353</v>
      </c>
      <c r="H18384" s="4">
        <v>4.2916775066501054E-3</v>
      </c>
      <c r="I18384" s="4">
        <v>2.7623506340686585E-7</v>
      </c>
      <c r="J18384" s="13">
        <v>-15.102013654691653</v>
      </c>
      <c r="K18384" s="4">
        <v>1.3789070724767737E-3</v>
      </c>
      <c r="L18384" s="7">
        <v>208878704.69917899</v>
      </c>
      <c r="M18384" s="7">
        <v>124681974123.35092</v>
      </c>
      <c r="N18384" s="12">
        <v>1.6752919270634117E-3</v>
      </c>
      <c r="O18384" s="4">
        <v>1.1102545776060236E-4</v>
      </c>
      <c r="P18384" s="7">
        <v>531372.4056489456</v>
      </c>
      <c r="Q18384" s="7">
        <v>317181977.10197198</v>
      </c>
      <c r="R18384" t="s">
        <v>8</v>
      </c>
    </row>
    <row r="18385" spans="1:18" x14ac:dyDescent="0.25">
      <c r="A18385" s="1">
        <v>43975</v>
      </c>
      <c r="B18385" s="7">
        <v>43975</v>
      </c>
      <c r="C18385" s="4">
        <v>2.5442494090100001E-3</v>
      </c>
      <c r="D18385" s="4">
        <v>2.5610217240300001E-3</v>
      </c>
      <c r="E18385" s="4">
        <v>2.4511390325699998E-3</v>
      </c>
      <c r="F18385" s="4">
        <v>2.4578321688799999E-3</v>
      </c>
      <c r="G18385" s="4">
        <v>-6.0084755497137934</v>
      </c>
      <c r="H18385" s="4">
        <v>-3.3843695408599023E-2</v>
      </c>
      <c r="I18385" s="4">
        <v>2.7960515062316985E-7</v>
      </c>
      <c r="J18385" s="13">
        <v>-15.089887405357395</v>
      </c>
      <c r="K18385" s="4">
        <v>1.2200070384765794E-2</v>
      </c>
      <c r="L18385" s="7">
        <v>186657328.40723899</v>
      </c>
      <c r="M18385" s="7">
        <v>124695864765.2811</v>
      </c>
      <c r="N18385" s="12">
        <v>1.4969007092463721E-3</v>
      </c>
      <c r="O18385" s="4">
        <v>1.1140858193689996E-4</v>
      </c>
      <c r="P18385" s="7">
        <v>458772.38631651062</v>
      </c>
      <c r="Q18385" s="7">
        <v>306481507.746418</v>
      </c>
      <c r="R18385" t="s">
        <v>8</v>
      </c>
    </row>
    <row r="18386" spans="1:18" x14ac:dyDescent="0.25">
      <c r="A18386" s="1">
        <v>43976</v>
      </c>
      <c r="B18386" s="7">
        <v>43976</v>
      </c>
      <c r="C18386" s="4">
        <v>2.4555201212399999E-3</v>
      </c>
      <c r="D18386" s="4">
        <v>2.54622025144E-3</v>
      </c>
      <c r="E18386" s="4">
        <v>2.4349975637500002E-3</v>
      </c>
      <c r="F18386" s="4">
        <v>2.5401163770099999E-3</v>
      </c>
      <c r="G18386" s="4">
        <v>-5.9755453812808188</v>
      </c>
      <c r="H18386" s="4">
        <v>3.3478367307518693E-2</v>
      </c>
      <c r="I18386" s="4">
        <v>2.8518412282667699E-7</v>
      </c>
      <c r="J18386" s="13">
        <v>-15.070130820269114</v>
      </c>
      <c r="K18386" s="4">
        <v>1.9953038029067071E-2</v>
      </c>
      <c r="L18386" s="7">
        <v>214669451.558393</v>
      </c>
      <c r="M18386" s="7">
        <v>124709805147.40286</v>
      </c>
      <c r="N18386" s="12">
        <v>1.721351831996376E-3</v>
      </c>
      <c r="O18386" s="4">
        <v>1.1179506351718681E-4</v>
      </c>
      <c r="P18386" s="7">
        <v>545285.38954722893</v>
      </c>
      <c r="Q18386" s="7">
        <v>316777418.428644</v>
      </c>
      <c r="R18386" t="s">
        <v>8</v>
      </c>
    </row>
    <row r="18387" spans="1:18" x14ac:dyDescent="0.25">
      <c r="A18387" s="1">
        <v>43977</v>
      </c>
      <c r="B18387" s="7">
        <v>43977</v>
      </c>
      <c r="C18387" s="4">
        <v>2.5392724878299999E-3</v>
      </c>
      <c r="D18387" s="4">
        <v>2.5420785082799998E-3</v>
      </c>
      <c r="E18387" s="4">
        <v>2.4721267676300002E-3</v>
      </c>
      <c r="F18387" s="4">
        <v>2.4863978477799998E-3</v>
      </c>
      <c r="G18387" s="4">
        <v>-5.9969202633881675</v>
      </c>
      <c r="H18387" s="4">
        <v>-2.114805830008179E-2</v>
      </c>
      <c r="I18387" s="4">
        <v>2.8142421224740897E-7</v>
      </c>
      <c r="J18387" s="13">
        <v>-15.083402653865866</v>
      </c>
      <c r="K18387" s="4">
        <v>-1.3184151144182484E-2</v>
      </c>
      <c r="L18387" s="7">
        <v>185485979.33048901</v>
      </c>
      <c r="M18387" s="7">
        <v>124723661726.5638</v>
      </c>
      <c r="N18387" s="12">
        <v>1.4871755428183038E-3</v>
      </c>
      <c r="O18387" s="4">
        <v>1.1111058304161753E-4</v>
      </c>
      <c r="P18387" s="7">
        <v>461191.93980069342</v>
      </c>
      <c r="Q18387" s="7">
        <v>310112644.08416897</v>
      </c>
      <c r="R18387" t="s">
        <v>8</v>
      </c>
    </row>
    <row r="18388" spans="1:18" x14ac:dyDescent="0.25">
      <c r="A18388" s="1">
        <v>43978</v>
      </c>
      <c r="B18388" s="7">
        <v>43978</v>
      </c>
      <c r="C18388" s="4">
        <v>2.4855600323899999E-3</v>
      </c>
      <c r="D18388" s="4">
        <v>2.5292099749800001E-3</v>
      </c>
      <c r="E18388" s="4">
        <v>2.4720670701099999E-3</v>
      </c>
      <c r="F18388" s="4">
        <v>2.5101323802400001E-3</v>
      </c>
      <c r="G18388" s="4">
        <v>-5.9874197860977354</v>
      </c>
      <c r="H18388" s="4">
        <v>9.5457500822693289E-3</v>
      </c>
      <c r="I18388" s="4">
        <v>2.7340458264660107E-7</v>
      </c>
      <c r="J18388" s="13">
        <v>-15.112313151105008</v>
      </c>
      <c r="K18388" s="4">
        <v>-2.849658718688209E-2</v>
      </c>
      <c r="L18388" s="7">
        <v>186186772.34371501</v>
      </c>
      <c r="M18388" s="7">
        <v>124737613820.37985</v>
      </c>
      <c r="N18388" s="12">
        <v>1.4926273370261913E-3</v>
      </c>
      <c r="O18388" s="4">
        <v>1.1186404907388767E-4</v>
      </c>
      <c r="P18388" s="7">
        <v>467353.44603233237</v>
      </c>
      <c r="Q18388" s="7">
        <v>313107923.48440802</v>
      </c>
      <c r="R18388" t="s">
        <v>8</v>
      </c>
    </row>
    <row r="18389" spans="1:18" x14ac:dyDescent="0.25">
      <c r="A18389" s="1">
        <v>43979</v>
      </c>
      <c r="B18389" s="7">
        <v>43979</v>
      </c>
      <c r="C18389" s="4">
        <v>2.51162253548E-3</v>
      </c>
      <c r="D18389" s="4">
        <v>2.5588809906E-3</v>
      </c>
      <c r="E18389" s="4">
        <v>2.49491515082E-3</v>
      </c>
      <c r="F18389" s="4">
        <v>2.5235757465999998E-3</v>
      </c>
      <c r="G18389" s="4">
        <v>-5.9820784361494024</v>
      </c>
      <c r="H18389" s="4">
        <v>5.3556403900556077E-3</v>
      </c>
      <c r="I18389" s="4">
        <v>2.6492144519754287E-7</v>
      </c>
      <c r="J18389" s="13">
        <v>-15.143832488122019</v>
      </c>
      <c r="K18389" s="4">
        <v>-3.1027780759707985E-2</v>
      </c>
      <c r="L18389" s="7">
        <v>220213442.29615501</v>
      </c>
      <c r="M18389" s="7">
        <v>124751287098.095</v>
      </c>
      <c r="N18389" s="12">
        <v>1.7652198018846552E-3</v>
      </c>
      <c r="O18389" s="4">
        <v>1.0961631617258788E-4</v>
      </c>
      <c r="P18389" s="7">
        <v>555725.30205387541</v>
      </c>
      <c r="Q18389" s="7">
        <v>314819322.47788602</v>
      </c>
      <c r="R18389" t="s">
        <v>8</v>
      </c>
    </row>
    <row r="18390" spans="1:18" x14ac:dyDescent="0.25">
      <c r="A18390" s="1">
        <v>43980</v>
      </c>
      <c r="B18390" s="7">
        <v>43980</v>
      </c>
      <c r="C18390" s="4">
        <v>2.5235088345199998E-3</v>
      </c>
      <c r="D18390" s="4">
        <v>2.5492195696399998E-3</v>
      </c>
      <c r="E18390" s="4">
        <v>2.5044009013100001E-3</v>
      </c>
      <c r="F18390" s="4">
        <v>2.5323067541700001E-3</v>
      </c>
      <c r="G18390" s="4">
        <v>-5.9786246311023703</v>
      </c>
      <c r="H18390" s="4">
        <v>3.4597763042236896E-3</v>
      </c>
      <c r="I18390" s="4">
        <v>2.6827771829472363E-7</v>
      </c>
      <c r="J18390" s="13">
        <v>-15.131243130690942</v>
      </c>
      <c r="K18390" s="4">
        <v>1.2668936992541688E-2</v>
      </c>
      <c r="L18390" s="7">
        <v>200485432.60121</v>
      </c>
      <c r="M18390" s="7">
        <v>124765051589.34389</v>
      </c>
      <c r="N18390" s="12">
        <v>1.6069037767170158E-3</v>
      </c>
      <c r="O18390" s="4">
        <v>1.1033546482019661E-4</v>
      </c>
      <c r="P18390" s="7">
        <v>507690.61508873838</v>
      </c>
      <c r="Q18390" s="7">
        <v>315943382.82406402</v>
      </c>
      <c r="R18390" t="s">
        <v>8</v>
      </c>
    </row>
    <row r="18391" spans="1:18" x14ac:dyDescent="0.25">
      <c r="A18391" s="1">
        <v>43981</v>
      </c>
      <c r="B18391" s="7">
        <v>43981</v>
      </c>
      <c r="C18391" s="4">
        <v>2.5313706031300002E-3</v>
      </c>
      <c r="D18391" s="4">
        <v>2.6256606624900001E-3</v>
      </c>
      <c r="E18391" s="4">
        <v>2.5226215320900002E-3</v>
      </c>
      <c r="F18391" s="4">
        <v>2.6151754841000001E-3</v>
      </c>
      <c r="G18391" s="4">
        <v>-5.9464240769864052</v>
      </c>
      <c r="H18391" s="4">
        <v>3.2724601706937105E-2</v>
      </c>
      <c r="I18391" s="4">
        <v>2.6959421162568846E-7</v>
      </c>
      <c r="J18391" s="13">
        <v>-15.126347928369874</v>
      </c>
      <c r="K18391" s="4">
        <v>4.9072033985266186E-3</v>
      </c>
      <c r="L18391" s="7">
        <v>200708874.282583</v>
      </c>
      <c r="M18391" s="7">
        <v>124778949068.87407</v>
      </c>
      <c r="N18391" s="12">
        <v>1.608515505061659E-3</v>
      </c>
      <c r="O18391" s="4">
        <v>1.113892019691904E-4</v>
      </c>
      <c r="P18391" s="7">
        <v>524888.9274651201</v>
      </c>
      <c r="Q18391" s="7">
        <v>326318848.53668201</v>
      </c>
      <c r="R18391" t="s">
        <v>8</v>
      </c>
    </row>
    <row r="18392" spans="1:18" x14ac:dyDescent="0.25">
      <c r="A18392" s="1">
        <v>43982</v>
      </c>
      <c r="B18392" s="7">
        <v>43982</v>
      </c>
      <c r="C18392" s="4">
        <v>2.6153591710200001E-3</v>
      </c>
      <c r="D18392" s="4">
        <v>2.6174463395099998E-3</v>
      </c>
      <c r="E18392" s="4">
        <v>2.5492451332299998E-3</v>
      </c>
      <c r="F18392" s="4">
        <v>2.55457272583E-3</v>
      </c>
      <c r="G18392" s="4">
        <v>-5.9698702999059767</v>
      </c>
      <c r="H18392" s="4">
        <v>-2.3173495866131599E-2</v>
      </c>
      <c r="I18392" s="4">
        <v>2.7000917634638491E-7</v>
      </c>
      <c r="J18392" s="13">
        <v>-15.124809892057471</v>
      </c>
      <c r="K18392" s="4">
        <v>1.5392196968701669E-3</v>
      </c>
      <c r="L18392" s="7">
        <v>188184731.47637701</v>
      </c>
      <c r="M18392" s="7">
        <v>124792824620.98195</v>
      </c>
      <c r="N18392" s="12">
        <v>1.5079771777578364E-3</v>
      </c>
      <c r="O18392" s="4">
        <v>1.1120106565588053E-4</v>
      </c>
      <c r="P18392" s="7">
        <v>480731.58244719502</v>
      </c>
      <c r="Q18392" s="7">
        <v>318792346.15604699</v>
      </c>
      <c r="R18392" t="s">
        <v>8</v>
      </c>
    </row>
    <row r="18393" spans="1:18" x14ac:dyDescent="0.25">
      <c r="A18393" s="1">
        <v>43983</v>
      </c>
      <c r="B18393" s="7">
        <v>43983</v>
      </c>
      <c r="C18393" s="4">
        <v>2.5551532947899998E-3</v>
      </c>
      <c r="D18393" s="4">
        <v>2.6615723359599999E-3</v>
      </c>
      <c r="E18393" s="4">
        <v>2.5526879839899998E-3</v>
      </c>
      <c r="F18393" s="4">
        <v>2.6467164978600001E-3</v>
      </c>
      <c r="G18393" s="4">
        <v>-5.934435464661644</v>
      </c>
      <c r="H18393" s="4">
        <v>3.6070130671289412E-2</v>
      </c>
      <c r="I18393" s="4">
        <v>2.6031737055774296E-7</v>
      </c>
      <c r="J18393" s="13">
        <v>-15.161364294334383</v>
      </c>
      <c r="K18393" s="4">
        <v>-3.5894357072548844E-2</v>
      </c>
      <c r="L18393" s="7">
        <v>195748335.37268701</v>
      </c>
      <c r="M18393" s="7">
        <v>124806691426.66594</v>
      </c>
      <c r="N18393" s="12">
        <v>1.5684121831536977E-3</v>
      </c>
      <c r="O18393" s="4">
        <v>1.1111861379936258E-4</v>
      </c>
      <c r="P18393" s="7">
        <v>518090.34865952295</v>
      </c>
      <c r="Q18393" s="7">
        <v>330327929.24227899</v>
      </c>
      <c r="R18393" t="s">
        <v>8</v>
      </c>
    </row>
    <row r="18394" spans="1:18" x14ac:dyDescent="0.25">
      <c r="A18394" s="1">
        <v>43984</v>
      </c>
      <c r="B18394" s="7">
        <v>43984</v>
      </c>
      <c r="C18394" s="4">
        <v>2.6474097970599999E-3</v>
      </c>
      <c r="D18394" s="4">
        <v>2.65494422908E-3</v>
      </c>
      <c r="E18394" s="4">
        <v>2.5202025572900002E-3</v>
      </c>
      <c r="F18394" s="4">
        <v>2.5612393729399999E-3</v>
      </c>
      <c r="G18394" s="4">
        <v>-5.9672640075891232</v>
      </c>
      <c r="H18394" s="4">
        <v>-3.2295534859556212E-2</v>
      </c>
      <c r="I18394" s="4">
        <v>2.6876096643434313E-7</v>
      </c>
      <c r="J18394" s="13">
        <v>-15.129443452999963</v>
      </c>
      <c r="K18394" s="4">
        <v>3.2435775832052038E-2</v>
      </c>
      <c r="L18394" s="7">
        <v>200119263.924494</v>
      </c>
      <c r="M18394" s="7">
        <v>124820584181.86017</v>
      </c>
      <c r="N18394" s="12">
        <v>1.6032553062956805E-3</v>
      </c>
      <c r="O18394" s="4">
        <v>1.1131418544487454E-4</v>
      </c>
      <c r="P18394" s="7">
        <v>512553.33804718533</v>
      </c>
      <c r="Q18394" s="7">
        <v>319695394.75995201</v>
      </c>
      <c r="R18394" t="s">
        <v>8</v>
      </c>
    </row>
    <row r="18395" spans="1:18" x14ac:dyDescent="0.25">
      <c r="A18395" s="1">
        <v>43985</v>
      </c>
      <c r="B18395" s="7">
        <v>43985</v>
      </c>
      <c r="C18395" s="4">
        <v>2.5615144908099998E-3</v>
      </c>
      <c r="D18395" s="4">
        <v>2.5980498966199999E-3</v>
      </c>
      <c r="E18395" s="4">
        <v>2.5458814744E-3</v>
      </c>
      <c r="F18395" s="4">
        <v>2.58259204268E-3</v>
      </c>
      <c r="G18395" s="4">
        <v>-5.9589617166840156</v>
      </c>
      <c r="H18395" s="4">
        <v>8.336850497300357E-3</v>
      </c>
      <c r="I18395" s="4">
        <v>2.6743994237574839E-7</v>
      </c>
      <c r="J18395" s="13">
        <v>-15.134370810300682</v>
      </c>
      <c r="K18395" s="4">
        <v>-4.9152377896269552E-3</v>
      </c>
      <c r="L18395" s="7">
        <v>190021630.45182401</v>
      </c>
      <c r="M18395" s="7">
        <v>124834428553.65796</v>
      </c>
      <c r="N18395" s="12">
        <v>1.5221892922764207E-3</v>
      </c>
      <c r="O18395" s="4">
        <v>1.1091417243825472E-4</v>
      </c>
      <c r="P18395" s="7">
        <v>490748.35074196028</v>
      </c>
      <c r="Q18395" s="7">
        <v>322396401.83518201</v>
      </c>
      <c r="R18395" t="s">
        <v>8</v>
      </c>
    </row>
    <row r="18396" spans="1:18" x14ac:dyDescent="0.25">
      <c r="A18396" s="1">
        <v>43986</v>
      </c>
      <c r="B18396" s="7">
        <v>43986</v>
      </c>
      <c r="C18396" s="4">
        <v>2.5826480314700001E-3</v>
      </c>
      <c r="D18396" s="4">
        <v>2.66920778287E-3</v>
      </c>
      <c r="E18396" s="4">
        <v>2.5714308850699999E-3</v>
      </c>
      <c r="F18396" s="4">
        <v>2.6306048093399999E-3</v>
      </c>
      <c r="G18396" s="4">
        <v>-5.940541493701966</v>
      </c>
      <c r="H18396" s="4">
        <v>1.8590921781891728E-2</v>
      </c>
      <c r="I18396" s="4">
        <v>2.6841162650558499E-7</v>
      </c>
      <c r="J18396" s="13">
        <v>-15.130744114957027</v>
      </c>
      <c r="K18396" s="4">
        <v>3.6332797607000981E-3</v>
      </c>
      <c r="L18396" s="7">
        <v>194078581.796608</v>
      </c>
      <c r="M18396" s="7">
        <v>124848248997.47098</v>
      </c>
      <c r="N18396" s="12">
        <v>1.5545158490812266E-3</v>
      </c>
      <c r="O18396" s="4">
        <v>1.1071019407981922E-4</v>
      </c>
      <c r="P18396" s="7">
        <v>510544.05066404358</v>
      </c>
      <c r="Q18396" s="7">
        <v>328426404.25042498</v>
      </c>
      <c r="R18396" t="s">
        <v>8</v>
      </c>
    </row>
    <row r="18397" spans="1:18" x14ac:dyDescent="0.25">
      <c r="A18397" s="1">
        <v>43987</v>
      </c>
      <c r="B18397" s="7">
        <v>43987</v>
      </c>
      <c r="C18397" s="4">
        <v>2.6316018146199998E-3</v>
      </c>
      <c r="D18397" s="4">
        <v>2.6337632531799999E-3</v>
      </c>
      <c r="E18397" s="4">
        <v>2.5803029896999999E-3</v>
      </c>
      <c r="F18397" s="4">
        <v>2.5957213921700001E-3</v>
      </c>
      <c r="G18397" s="4">
        <v>-5.9538908078681212</v>
      </c>
      <c r="H18397" s="4">
        <v>-1.3260607236079604E-2</v>
      </c>
      <c r="I18397" s="4">
        <v>2.6855440344712444E-7</v>
      </c>
      <c r="J18397" s="13">
        <v>-15.130212323607331</v>
      </c>
      <c r="K18397" s="4">
        <v>5.3193277578261397E-4</v>
      </c>
      <c r="L18397" s="7">
        <v>188846627.297564</v>
      </c>
      <c r="M18397" s="7">
        <v>124862001050.04198</v>
      </c>
      <c r="N18397" s="12">
        <v>1.5124427424631644E-3</v>
      </c>
      <c r="O18397" s="4">
        <v>1.1015014372590614E-4</v>
      </c>
      <c r="P18397" s="7">
        <v>490193.23031544196</v>
      </c>
      <c r="Q18397" s="7">
        <v>324106967.19474697</v>
      </c>
      <c r="R18397" t="s">
        <v>8</v>
      </c>
    </row>
    <row r="18398" spans="1:18" x14ac:dyDescent="0.25">
      <c r="A18398" s="1">
        <v>43988</v>
      </c>
      <c r="B18398" s="7">
        <v>43988</v>
      </c>
      <c r="C18398" s="4">
        <v>2.5953707225400001E-3</v>
      </c>
      <c r="D18398" s="4">
        <v>2.6060995113600001E-3</v>
      </c>
      <c r="E18398" s="4">
        <v>2.56620011894E-3</v>
      </c>
      <c r="F18398" s="4">
        <v>2.5871715141400002E-3</v>
      </c>
      <c r="G18398" s="4">
        <v>-5.9571900795066215</v>
      </c>
      <c r="H18398" s="4">
        <v>-3.2938350224298416E-3</v>
      </c>
      <c r="I18398" s="4">
        <v>2.6799849503620289E-7</v>
      </c>
      <c r="J18398" s="13">
        <v>-15.132284471987878</v>
      </c>
      <c r="K18398" s="4">
        <v>-2.0700029632208278E-3</v>
      </c>
      <c r="L18398" s="7">
        <v>175988364.959454</v>
      </c>
      <c r="M18398" s="7">
        <v>124875738313.80101</v>
      </c>
      <c r="N18398" s="12">
        <v>1.4093079034873191E-3</v>
      </c>
      <c r="O18398" s="4">
        <v>1.1001957075417689E-4</v>
      </c>
      <c r="P18398" s="7">
        <v>455312.08464317356</v>
      </c>
      <c r="Q18398" s="7">
        <v>323074952.97266698</v>
      </c>
      <c r="R18398" t="s">
        <v>8</v>
      </c>
    </row>
    <row r="18399" spans="1:18" x14ac:dyDescent="0.25">
      <c r="A18399" s="1">
        <v>43989</v>
      </c>
      <c r="B18399" s="7">
        <v>43989</v>
      </c>
      <c r="C18399" s="4">
        <v>2.5871778361499999E-3</v>
      </c>
      <c r="D18399" s="4">
        <v>2.6094961388699999E-3</v>
      </c>
      <c r="E18399" s="4">
        <v>2.5583485707999999E-3</v>
      </c>
      <c r="F18399" s="4">
        <v>2.60607822265E-3</v>
      </c>
      <c r="G18399" s="4">
        <v>-5.9499087843638874</v>
      </c>
      <c r="H18399" s="4">
        <v>7.307868228552495E-3</v>
      </c>
      <c r="I18399" s="4">
        <v>2.6704761084442383E-7</v>
      </c>
      <c r="J18399" s="13">
        <v>-15.135838876673507</v>
      </c>
      <c r="K18399" s="4">
        <v>-3.5480952669178366E-3</v>
      </c>
      <c r="L18399" s="7">
        <v>188151454.50255901</v>
      </c>
      <c r="M18399" s="7">
        <v>124889558799.862</v>
      </c>
      <c r="N18399" s="12">
        <v>1.5065427111010574E-3</v>
      </c>
      <c r="O18399" s="4">
        <v>1.1067390870002143E-4</v>
      </c>
      <c r="P18399" s="7">
        <v>490337.40813904133</v>
      </c>
      <c r="Q18399" s="7">
        <v>325471959.42468703</v>
      </c>
      <c r="R18399" t="s">
        <v>8</v>
      </c>
    </row>
    <row r="18400" spans="1:18" x14ac:dyDescent="0.25">
      <c r="A18400" s="1">
        <v>43990</v>
      </c>
      <c r="B18400" s="7">
        <v>43990</v>
      </c>
      <c r="C18400" s="4">
        <v>2.6055652325299998E-3</v>
      </c>
      <c r="D18400" s="4">
        <v>2.6066167954899998E-3</v>
      </c>
      <c r="E18400" s="4">
        <v>2.5608179357799999E-3</v>
      </c>
      <c r="F18400" s="4">
        <v>2.5842054245800001E-3</v>
      </c>
      <c r="G18400" s="4">
        <v>-5.9583371975451636</v>
      </c>
      <c r="H18400" s="4">
        <v>-8.392993686796725E-3</v>
      </c>
      <c r="I18400" s="4">
        <v>2.6446381883758245E-7</v>
      </c>
      <c r="J18400" s="13">
        <v>-15.145561385788957</v>
      </c>
      <c r="K18400" s="4">
        <v>-9.6753983256815043E-3</v>
      </c>
      <c r="L18400" s="7">
        <v>187140782.64121401</v>
      </c>
      <c r="M18400" s="7">
        <v>124903329875.57303</v>
      </c>
      <c r="N18400" s="12">
        <v>1.4982849762903926E-3</v>
      </c>
      <c r="O18400" s="4">
        <v>1.1026602898884025E-4</v>
      </c>
      <c r="P18400" s="7">
        <v>483610.22566157195</v>
      </c>
      <c r="Q18400" s="7">
        <v>322775862.61256099</v>
      </c>
      <c r="R18400" t="s">
        <v>8</v>
      </c>
    </row>
    <row r="18401" spans="1:18" x14ac:dyDescent="0.25">
      <c r="A18401" s="1">
        <v>43991</v>
      </c>
      <c r="B18401" s="7">
        <v>43991</v>
      </c>
      <c r="C18401" s="4">
        <v>2.5836252453600001E-3</v>
      </c>
      <c r="D18401" s="4">
        <v>2.5873799519700001E-3</v>
      </c>
      <c r="E18401" s="4">
        <v>2.5167836096500001E-3</v>
      </c>
      <c r="F18401" s="4">
        <v>2.5685905910399999E-3</v>
      </c>
      <c r="G18401" s="4">
        <v>-5.9643979386614037</v>
      </c>
      <c r="H18401" s="4">
        <v>-6.0424118730955847E-3</v>
      </c>
      <c r="I18401" s="4">
        <v>2.6221612952671829E-7</v>
      </c>
      <c r="J18401" s="13">
        <v>-15.154096751388643</v>
      </c>
      <c r="K18401" s="4">
        <v>-8.4990427830301703E-3</v>
      </c>
      <c r="L18401" s="7">
        <v>175910196.58852801</v>
      </c>
      <c r="M18401" s="7">
        <v>124917179546.46216</v>
      </c>
      <c r="N18401" s="12">
        <v>1.4082146044860013E-3</v>
      </c>
      <c r="O18401" s="4">
        <v>1.1088311979293497E-4</v>
      </c>
      <c r="P18401" s="7">
        <v>451841.27582528972</v>
      </c>
      <c r="Q18401" s="7">
        <v>320861092.04229701</v>
      </c>
      <c r="R18401" t="s">
        <v>8</v>
      </c>
    </row>
    <row r="18402" spans="1:18" x14ac:dyDescent="0.25">
      <c r="A18402" s="1">
        <v>43992</v>
      </c>
      <c r="B18402" s="7">
        <v>43992</v>
      </c>
      <c r="C18402" s="4">
        <v>2.56850474236E-3</v>
      </c>
      <c r="D18402" s="4">
        <v>2.5946578464199998E-3</v>
      </c>
      <c r="E18402" s="4">
        <v>2.5529487402099998E-3</v>
      </c>
      <c r="F18402" s="4">
        <v>2.5841919606399998E-3</v>
      </c>
      <c r="G18402" s="4">
        <v>-5.9583424076476366</v>
      </c>
      <c r="H18402" s="4">
        <v>6.0739028066294993E-3</v>
      </c>
      <c r="I18402" s="4">
        <v>2.6182038814351356E-7</v>
      </c>
      <c r="J18402" s="13">
        <v>-15.155607109713266</v>
      </c>
      <c r="K18402" s="4">
        <v>-1.5092183075046438E-3</v>
      </c>
      <c r="L18402" s="7">
        <v>182748021.14164799</v>
      </c>
      <c r="M18402" s="7">
        <v>124931077703.16187</v>
      </c>
      <c r="N18402" s="12">
        <v>1.4627907203030783E-3</v>
      </c>
      <c r="O18402" s="4">
        <v>1.1125896974433127E-4</v>
      </c>
      <c r="P18402" s="7">
        <v>472255.96705711546</v>
      </c>
      <c r="Q18402" s="7">
        <v>322845886.63460201</v>
      </c>
      <c r="R18402" t="s">
        <v>8</v>
      </c>
    </row>
    <row r="18403" spans="1:18" x14ac:dyDescent="0.25">
      <c r="A18403" s="1">
        <v>43993</v>
      </c>
      <c r="B18403" s="7">
        <v>43993</v>
      </c>
      <c r="C18403" s="4">
        <v>2.5842340193300002E-3</v>
      </c>
      <c r="D18403" s="4">
        <v>2.6024116687799999E-3</v>
      </c>
      <c r="E18403" s="4">
        <v>2.42924277994E-3</v>
      </c>
      <c r="F18403" s="4">
        <v>2.4522530782799998E-3</v>
      </c>
      <c r="G18403" s="4">
        <v>-6.0107480532326365</v>
      </c>
      <c r="H18403" s="4">
        <v>-5.1056146125972812E-2</v>
      </c>
      <c r="I18403" s="4">
        <v>2.6306700402380721E-7</v>
      </c>
      <c r="J18403" s="13">
        <v>-15.150857069065182</v>
      </c>
      <c r="K18403" s="4">
        <v>4.7613399748316345E-3</v>
      </c>
      <c r="L18403" s="7">
        <v>183212797.55458501</v>
      </c>
      <c r="M18403" s="7">
        <v>124944855206.77303</v>
      </c>
      <c r="N18403" s="12">
        <v>1.4663492726561932E-3</v>
      </c>
      <c r="O18403" s="4">
        <v>1.1028083535704251E-4</v>
      </c>
      <c r="P18403" s="7">
        <v>449284.14678352152</v>
      </c>
      <c r="Q18403" s="7">
        <v>306396405.796058</v>
      </c>
      <c r="R18403" t="s">
        <v>8</v>
      </c>
    </row>
    <row r="18404" spans="1:18" x14ac:dyDescent="0.25">
      <c r="A18404" s="1">
        <v>43994</v>
      </c>
      <c r="B18404" s="7">
        <v>43994</v>
      </c>
      <c r="C18404" s="4">
        <v>2.4549629899800001E-3</v>
      </c>
      <c r="D18404" s="4">
        <v>2.5326951639599998E-3</v>
      </c>
      <c r="E18404" s="4">
        <v>2.4466345979400001E-3</v>
      </c>
      <c r="F18404" s="4">
        <v>2.5201625065199998E-3</v>
      </c>
      <c r="G18404" s="4">
        <v>-5.983431892823698</v>
      </c>
      <c r="H18404" s="4">
        <v>2.769266714006182E-2</v>
      </c>
      <c r="I18404" s="4">
        <v>2.6581626725351997E-7</v>
      </c>
      <c r="J18404" s="13">
        <v>-15.140460491435688</v>
      </c>
      <c r="K18404" s="4">
        <v>1.0450809822823533E-2</v>
      </c>
      <c r="L18404" s="7">
        <v>194920048.28361201</v>
      </c>
      <c r="M18404" s="7">
        <v>124958634701.94986</v>
      </c>
      <c r="N18404" s="12">
        <v>1.5598765843475599E-3</v>
      </c>
      <c r="O18404" s="4">
        <v>1.1028461439272728E-4</v>
      </c>
      <c r="P18404" s="7">
        <v>491230.19745342701</v>
      </c>
      <c r="Q18404" s="7">
        <v>314916066.04178298</v>
      </c>
      <c r="R18404" t="s">
        <v>8</v>
      </c>
    </row>
    <row r="18405" spans="1:18" x14ac:dyDescent="0.25">
      <c r="A18405" s="1">
        <v>43995</v>
      </c>
      <c r="B18405" s="7">
        <v>43995</v>
      </c>
      <c r="C18405" s="4">
        <v>2.5204440585500001E-3</v>
      </c>
      <c r="D18405" s="4">
        <v>2.5409553515300001E-3</v>
      </c>
      <c r="E18405" s="4">
        <v>2.5005816287999999E-3</v>
      </c>
      <c r="F18405" s="4">
        <v>2.5330764210299999E-3</v>
      </c>
      <c r="G18405" s="4">
        <v>-5.9783207382518979</v>
      </c>
      <c r="H18405" s="4">
        <v>5.1242388046763079E-3</v>
      </c>
      <c r="I18405" s="4">
        <v>2.6733533284354255E-7</v>
      </c>
      <c r="J18405" s="13">
        <v>-15.134762038311354</v>
      </c>
      <c r="K18405" s="4">
        <v>5.7147201927028332E-3</v>
      </c>
      <c r="L18405" s="7">
        <v>188981850.43480301</v>
      </c>
      <c r="M18405" s="7">
        <v>124972365520.94882</v>
      </c>
      <c r="N18405" s="12">
        <v>1.5121891119451079E-3</v>
      </c>
      <c r="O18405" s="4">
        <v>1.0988291470783929E-4</v>
      </c>
      <c r="P18405" s="7">
        <v>478705.46933901752</v>
      </c>
      <c r="Q18405" s="7">
        <v>316564552.38145798</v>
      </c>
      <c r="R18405" t="s">
        <v>8</v>
      </c>
    </row>
    <row r="18406" spans="1:18" x14ac:dyDescent="0.25">
      <c r="A18406" s="1">
        <v>43996</v>
      </c>
      <c r="B18406" s="7">
        <v>43996</v>
      </c>
      <c r="C18406" s="4">
        <v>2.5326322423100001E-3</v>
      </c>
      <c r="D18406" s="4">
        <v>2.55406913578E-3</v>
      </c>
      <c r="E18406" s="4">
        <v>2.5008296097399998E-3</v>
      </c>
      <c r="F18406" s="4">
        <v>2.5105514129999998E-3</v>
      </c>
      <c r="G18406" s="4">
        <v>-5.987252863511797</v>
      </c>
      <c r="H18406" s="4">
        <v>-8.892352336073996E-3</v>
      </c>
      <c r="I18406" s="4">
        <v>2.6745585836686505E-7</v>
      </c>
      <c r="J18406" s="13">
        <v>-15.134311299677869</v>
      </c>
      <c r="K18406" s="4">
        <v>4.5084023140718848E-4</v>
      </c>
      <c r="L18406" s="7">
        <v>173334480.54131001</v>
      </c>
      <c r="M18406" s="7">
        <v>124986345146.94681</v>
      </c>
      <c r="N18406" s="12">
        <v>1.3868273397187522E-3</v>
      </c>
      <c r="O18406" s="4">
        <v>1.1186173791071009E-4</v>
      </c>
      <c r="P18406" s="7">
        <v>435165.1250446068</v>
      </c>
      <c r="Q18406" s="7">
        <v>313784645.41437298</v>
      </c>
      <c r="R18406" t="s">
        <v>8</v>
      </c>
    </row>
    <row r="18407" spans="1:18" x14ac:dyDescent="0.25">
      <c r="A18407" s="1">
        <v>43997</v>
      </c>
      <c r="B18407" s="7">
        <v>43997</v>
      </c>
      <c r="C18407" s="4">
        <v>2.5095893562799999E-3</v>
      </c>
      <c r="D18407" s="4">
        <v>2.51589990361E-3</v>
      </c>
      <c r="E18407" s="4">
        <v>2.40710081997E-3</v>
      </c>
      <c r="F18407" s="4">
        <v>2.4793590493800001E-3</v>
      </c>
      <c r="G18407" s="4">
        <v>-5.9997552000392878</v>
      </c>
      <c r="H18407" s="4">
        <v>-1.2424507006102791E-2</v>
      </c>
      <c r="I18407" s="4">
        <v>2.6234654873378643E-7</v>
      </c>
      <c r="J18407" s="13">
        <v>-15.15359950209829</v>
      </c>
      <c r="K18407" s="4">
        <v>-1.9103375279483553E-2</v>
      </c>
      <c r="L18407" s="7">
        <v>198803040.716304</v>
      </c>
      <c r="M18407" s="7">
        <v>125000006739.28812</v>
      </c>
      <c r="N18407" s="12">
        <v>1.5904242399838145E-3</v>
      </c>
      <c r="O18407" s="4">
        <v>1.0930467904511184E-4</v>
      </c>
      <c r="P18407" s="7">
        <v>492904.11804422893</v>
      </c>
      <c r="Q18407" s="7">
        <v>309919897.88161498</v>
      </c>
      <c r="R18407" t="s">
        <v>8</v>
      </c>
    </row>
    <row r="18408" spans="1:18" x14ac:dyDescent="0.25">
      <c r="A18408" s="1">
        <v>43998</v>
      </c>
      <c r="B18408" s="7">
        <v>43998</v>
      </c>
      <c r="C18408" s="4">
        <v>2.4793079127300001E-3</v>
      </c>
      <c r="D18408" s="4">
        <v>2.5301354244000001E-3</v>
      </c>
      <c r="E18408" s="4">
        <v>2.43426322427E-3</v>
      </c>
      <c r="F18408" s="4">
        <v>2.4868040709899999E-3</v>
      </c>
      <c r="G18408" s="4">
        <v>-5.9967568985308626</v>
      </c>
      <c r="H18408" s="4">
        <v>3.0028009101229496E-3</v>
      </c>
      <c r="I18408" s="4">
        <v>2.6072527951287687E-7</v>
      </c>
      <c r="J18408" s="13">
        <v>-15.159798552879581</v>
      </c>
      <c r="K18408" s="4">
        <v>-6.179876307634332E-3</v>
      </c>
      <c r="L18408" s="7">
        <v>196212618.663596</v>
      </c>
      <c r="M18408" s="7">
        <v>125014649275.2328</v>
      </c>
      <c r="N18408" s="12">
        <v>1.5695170110153526E-3</v>
      </c>
      <c r="O18408" s="4">
        <v>1.1714028124195828E-4</v>
      </c>
      <c r="P18408" s="7">
        <v>487942.33887223899</v>
      </c>
      <c r="Q18408" s="7">
        <v>310886938.75103599</v>
      </c>
      <c r="R18408" t="s">
        <v>8</v>
      </c>
    </row>
    <row r="18409" spans="1:18" x14ac:dyDescent="0.25">
      <c r="A18409" s="1">
        <v>43999</v>
      </c>
      <c r="B18409" s="7">
        <v>43999</v>
      </c>
      <c r="C18409" s="4">
        <v>2.4899535559500001E-3</v>
      </c>
      <c r="D18409" s="4">
        <v>2.4924666325600001E-3</v>
      </c>
      <c r="E18409" s="4">
        <v>2.4577620157499999E-3</v>
      </c>
      <c r="F18409" s="4">
        <v>2.4849320634200002E-3</v>
      </c>
      <c r="G18409" s="4">
        <v>-5.9975099584712366</v>
      </c>
      <c r="H18409" s="4">
        <v>-7.5277646190054876E-4</v>
      </c>
      <c r="I18409" s="4">
        <v>2.6211657465146514E-7</v>
      </c>
      <c r="J18409" s="13">
        <v>-15.154476490724589</v>
      </c>
      <c r="K18409" s="4">
        <v>5.3362494852347495E-3</v>
      </c>
      <c r="L18409" s="7">
        <v>185083517.378104</v>
      </c>
      <c r="M18409" s="7">
        <v>125027885370.3898</v>
      </c>
      <c r="N18409" s="12">
        <v>1.4803379008594918E-3</v>
      </c>
      <c r="O18409" s="4">
        <v>1.058763531612766E-4</v>
      </c>
      <c r="P18409" s="7">
        <v>459919.96674340346</v>
      </c>
      <c r="Q18409" s="7">
        <v>310685801.178482</v>
      </c>
      <c r="R18409" t="s">
        <v>8</v>
      </c>
    </row>
    <row r="18410" spans="1:18" x14ac:dyDescent="0.25">
      <c r="A18410" s="1">
        <v>44000</v>
      </c>
      <c r="B18410" s="7">
        <v>44000</v>
      </c>
      <c r="C18410" s="4">
        <v>2.4849650910299999E-3</v>
      </c>
      <c r="D18410" s="4">
        <v>2.4927222809200001E-3</v>
      </c>
      <c r="E18410" s="4">
        <v>2.4472860294000001E-3</v>
      </c>
      <c r="F18410" s="4">
        <v>2.4716281137E-3</v>
      </c>
      <c r="G18410" s="4">
        <v>-6.0028781901455881</v>
      </c>
      <c r="H18410" s="4">
        <v>-5.3538484676679899E-3</v>
      </c>
      <c r="I18410" s="4">
        <v>2.6260837332368694E-7</v>
      </c>
      <c r="J18410" s="13">
        <v>-15.152601989357255</v>
      </c>
      <c r="K18410" s="4">
        <v>1.8762593432931011E-3</v>
      </c>
      <c r="L18410" s="7">
        <v>171388606.04565701</v>
      </c>
      <c r="M18410" s="7">
        <v>125041728273.82417</v>
      </c>
      <c r="N18410" s="12">
        <v>1.3706512890667951E-3</v>
      </c>
      <c r="O18410" s="4">
        <v>1.1071852805766437E-4</v>
      </c>
      <c r="P18410" s="7">
        <v>423608.89707029966</v>
      </c>
      <c r="Q18410" s="7">
        <v>309056650.98721999</v>
      </c>
      <c r="R18410" t="s">
        <v>8</v>
      </c>
    </row>
    <row r="18411" spans="1:18" x14ac:dyDescent="0.25">
      <c r="A18411" s="1">
        <v>44001</v>
      </c>
      <c r="B18411" s="7">
        <v>44001</v>
      </c>
      <c r="C18411" s="4">
        <v>2.47119080019E-3</v>
      </c>
      <c r="D18411" s="4">
        <v>2.4716727096599999E-3</v>
      </c>
      <c r="E18411" s="4">
        <v>2.42962551484E-3</v>
      </c>
      <c r="F18411" s="4">
        <v>2.43479543549E-3</v>
      </c>
      <c r="G18411" s="4">
        <v>-6.0178925360423356</v>
      </c>
      <c r="H18411" s="4">
        <v>-1.4902192609737661E-2</v>
      </c>
      <c r="I18411" s="4">
        <v>2.6214368316117159E-7</v>
      </c>
      <c r="J18411" s="13">
        <v>-15.154373074494476</v>
      </c>
      <c r="K18411" s="4">
        <v>-1.7695176914354629E-3</v>
      </c>
      <c r="L18411" s="7">
        <v>173280983.74704599</v>
      </c>
      <c r="M18411" s="7">
        <v>125055580242.56102</v>
      </c>
      <c r="N18411" s="12">
        <v>1.3856317599818075E-3</v>
      </c>
      <c r="O18411" s="4">
        <v>1.1077876904030804E-4</v>
      </c>
      <c r="P18411" s="7">
        <v>421903.74828452448</v>
      </c>
      <c r="Q18411" s="7">
        <v>304484755.95714098</v>
      </c>
      <c r="R18411" t="s">
        <v>8</v>
      </c>
    </row>
    <row r="18412" spans="1:18" x14ac:dyDescent="0.25">
      <c r="A18412" s="1">
        <v>44002</v>
      </c>
      <c r="B18412" s="7">
        <v>44002</v>
      </c>
      <c r="C18412" s="4">
        <v>2.43479543549E-3</v>
      </c>
      <c r="D18412" s="4">
        <v>2.4660209642299999E-3</v>
      </c>
      <c r="E18412" s="4">
        <v>2.4192958323899999E-3</v>
      </c>
      <c r="F18412" s="4">
        <v>2.4467244891900001E-3</v>
      </c>
      <c r="G18412" s="4">
        <v>-6.0130050921191582</v>
      </c>
      <c r="H18412" s="4">
        <v>4.8994069588435048E-3</v>
      </c>
      <c r="I18412" s="4">
        <v>2.6217693412490076E-7</v>
      </c>
      <c r="J18412" s="13">
        <v>-15.154246240024582</v>
      </c>
      <c r="K18412" s="4">
        <v>1.2684251372453365E-4</v>
      </c>
      <c r="L18412" s="7">
        <v>158275081.833547</v>
      </c>
      <c r="M18412" s="7">
        <v>125069403537.2921</v>
      </c>
      <c r="N18412" s="12">
        <v>1.2654980143593146E-3</v>
      </c>
      <c r="O18412" s="4">
        <v>1.1053720836980712E-4</v>
      </c>
      <c r="P18412" s="7">
        <v>387255.51875069074</v>
      </c>
      <c r="Q18412" s="7">
        <v>306010372.48307902</v>
      </c>
      <c r="R18412" t="s">
        <v>8</v>
      </c>
    </row>
    <row r="18413" spans="1:18" x14ac:dyDescent="0.25">
      <c r="A18413" s="1">
        <v>44003</v>
      </c>
      <c r="B18413" s="7">
        <v>44003</v>
      </c>
      <c r="C18413" s="4">
        <v>2.44658042023E-3</v>
      </c>
      <c r="D18413" s="4">
        <v>2.4775294542000001E-3</v>
      </c>
      <c r="E18413" s="4">
        <v>2.4410058803400001E-3</v>
      </c>
      <c r="F18413" s="4">
        <v>2.4466112727399999E-3</v>
      </c>
      <c r="G18413" s="4">
        <v>-6.0130513658496065</v>
      </c>
      <c r="H18413" s="4">
        <v>-4.6272659835804105E-5</v>
      </c>
      <c r="I18413" s="4">
        <v>2.6297384439480629E-7</v>
      </c>
      <c r="J18413" s="13">
        <v>-15.151211260684541</v>
      </c>
      <c r="K18413" s="4">
        <v>3.0395895526258909E-3</v>
      </c>
      <c r="L18413" s="7">
        <v>169917760.79596001</v>
      </c>
      <c r="M18413" s="7">
        <v>125083258974.35104</v>
      </c>
      <c r="N18413" s="12">
        <v>1.3584372696173715E-3</v>
      </c>
      <c r="O18413" s="4">
        <v>1.1078198717733077E-4</v>
      </c>
      <c r="P18413" s="7">
        <v>415722.70900213456</v>
      </c>
      <c r="Q18413" s="7">
        <v>306030111.43770403</v>
      </c>
      <c r="R18413" t="s">
        <v>8</v>
      </c>
    </row>
    <row r="18414" spans="1:18" x14ac:dyDescent="0.25">
      <c r="A18414" s="1">
        <v>44005</v>
      </c>
      <c r="B18414" s="7">
        <v>44005</v>
      </c>
      <c r="C18414" s="4">
        <v>2.4736543024E-3</v>
      </c>
      <c r="D18414" s="4">
        <v>2.4921049840899998E-3</v>
      </c>
      <c r="E18414" s="4">
        <v>2.4569058933299999E-3</v>
      </c>
      <c r="F18414" s="4">
        <v>2.48422997596E-3</v>
      </c>
      <c r="G18414" s="4">
        <v>-5.9977925362817848</v>
      </c>
      <c r="H18414" s="4">
        <v>1.5375839897063148E-2</v>
      </c>
      <c r="I18414" s="4">
        <v>2.5797695843374584E-7</v>
      </c>
      <c r="J18414" s="13">
        <v>-15.170395564409359</v>
      </c>
      <c r="K18414" s="4">
        <v>-1.9001456105111947E-2</v>
      </c>
      <c r="L18414" s="7">
        <v>171604773.68930501</v>
      </c>
      <c r="M18414" s="7">
        <v>125110910915.50916</v>
      </c>
      <c r="N18414" s="12">
        <v>1.3716211674391408E-3</v>
      </c>
      <c r="O18414" s="4">
        <v>2.2106828191758053E-4</v>
      </c>
      <c r="P18414" s="7">
        <v>426305.72281680343</v>
      </c>
      <c r="Q18414" s="7">
        <v>310804275.21596903</v>
      </c>
      <c r="R18414" t="s">
        <v>8</v>
      </c>
    </row>
    <row r="18415" spans="1:18" x14ac:dyDescent="0.25">
      <c r="A18415" s="1">
        <v>44006</v>
      </c>
      <c r="B18415" s="7">
        <v>44006</v>
      </c>
      <c r="C18415" s="4">
        <v>2.4834160661900001E-3</v>
      </c>
      <c r="D18415" s="4">
        <v>2.4967192505899998E-3</v>
      </c>
      <c r="E18415" s="4">
        <v>2.3893404844699999E-3</v>
      </c>
      <c r="F18415" s="4">
        <v>2.4296777725299999E-3</v>
      </c>
      <c r="G18415" s="4">
        <v>-6.0199966343194733</v>
      </c>
      <c r="H18415" s="4">
        <v>-2.1959401487746343E-2</v>
      </c>
      <c r="I18415" s="4">
        <v>2.6087389117307807E-7</v>
      </c>
      <c r="J18415" s="13">
        <v>-15.159228721972729</v>
      </c>
      <c r="K18415" s="4">
        <v>1.1229424352160591E-2</v>
      </c>
      <c r="L18415" s="7">
        <v>178380747.58807299</v>
      </c>
      <c r="M18415" s="7">
        <v>125124594627.69286</v>
      </c>
      <c r="N18415" s="12">
        <v>1.425624978996682E-3</v>
      </c>
      <c r="O18415" s="4">
        <v>1.093726525014397E-4</v>
      </c>
      <c r="P18415" s="7">
        <v>433407.73746202531</v>
      </c>
      <c r="Q18415" s="7">
        <v>304012446.36373198</v>
      </c>
      <c r="R18415" t="s">
        <v>8</v>
      </c>
    </row>
    <row r="18416" spans="1:18" x14ac:dyDescent="0.25">
      <c r="A18416" s="1">
        <v>44007</v>
      </c>
      <c r="B18416" s="7">
        <v>44007</v>
      </c>
      <c r="C18416" s="4">
        <v>2.4302494818699998E-3</v>
      </c>
      <c r="D18416" s="4">
        <v>2.4330596179500002E-3</v>
      </c>
      <c r="E18416" s="4">
        <v>2.39028020769E-3</v>
      </c>
      <c r="F18416" s="4">
        <v>2.4173154738699998E-3</v>
      </c>
      <c r="G18416" s="4">
        <v>-6.0250976628696007</v>
      </c>
      <c r="H18416" s="4">
        <v>-5.0880403976891709E-3</v>
      </c>
      <c r="I18416" s="4">
        <v>2.6091357295930781E-7</v>
      </c>
      <c r="J18416" s="13">
        <v>-15.159076622548984</v>
      </c>
      <c r="K18416" s="4">
        <v>1.521109914499599E-4</v>
      </c>
      <c r="L18416" s="7">
        <v>160003353.96720999</v>
      </c>
      <c r="M18416" s="7">
        <v>125138442497.58813</v>
      </c>
      <c r="N18416" s="12">
        <v>1.2786107192463566E-3</v>
      </c>
      <c r="O18416" s="4">
        <v>1.1067264542581055E-4</v>
      </c>
      <c r="P18416" s="7">
        <v>386778.58341603557</v>
      </c>
      <c r="Q18416" s="7">
        <v>302499093.42541099</v>
      </c>
      <c r="R18416" t="s">
        <v>8</v>
      </c>
    </row>
    <row r="18417" spans="1:18" x14ac:dyDescent="0.25">
      <c r="A18417" s="1">
        <v>44008</v>
      </c>
      <c r="B18417" s="7">
        <v>44008</v>
      </c>
      <c r="C18417" s="4">
        <v>2.4166080220200002E-3</v>
      </c>
      <c r="D18417" s="4">
        <v>2.4271348001700002E-3</v>
      </c>
      <c r="E18417" s="4">
        <v>2.3585052725899999E-3</v>
      </c>
      <c r="F18417" s="4">
        <v>2.3587813069900002E-3</v>
      </c>
      <c r="G18417" s="4">
        <v>-6.0496101886658327</v>
      </c>
      <c r="H18417" s="4">
        <v>-2.4214533648059366E-2</v>
      </c>
      <c r="I18417" s="4">
        <v>2.5742688180414636E-7</v>
      </c>
      <c r="J18417" s="13">
        <v>-15.172530111323891</v>
      </c>
      <c r="K18417" s="4">
        <v>-1.3363395072226621E-2</v>
      </c>
      <c r="L18417" s="7">
        <v>151319087.44540101</v>
      </c>
      <c r="M18417" s="7">
        <v>125152223237.82199</v>
      </c>
      <c r="N18417" s="12">
        <v>1.2090802986204658E-3</v>
      </c>
      <c r="O18417" s="4">
        <v>1.1012395518764591E-4</v>
      </c>
      <c r="P18417" s="7">
        <v>356928.63485699712</v>
      </c>
      <c r="Q18417" s="7">
        <v>295206724.70161402</v>
      </c>
      <c r="R18417" t="s">
        <v>8</v>
      </c>
    </row>
    <row r="18418" spans="1:18" x14ac:dyDescent="0.25">
      <c r="A18418" s="1">
        <v>44009</v>
      </c>
      <c r="B18418" s="7">
        <v>44009</v>
      </c>
      <c r="C18418" s="4">
        <v>2.3588638601499999E-3</v>
      </c>
      <c r="D18418" s="4">
        <v>2.37879818787E-3</v>
      </c>
      <c r="E18418" s="4">
        <v>2.2943956204699999E-3</v>
      </c>
      <c r="F18418" s="4">
        <v>2.3129187726899998E-3</v>
      </c>
      <c r="G18418" s="4">
        <v>-6.0692450140796979</v>
      </c>
      <c r="H18418" s="4">
        <v>-1.9443317684471863E-2</v>
      </c>
      <c r="I18418" s="4">
        <v>2.5570136036758991E-7</v>
      </c>
      <c r="J18418" s="13">
        <v>-15.17925563449295</v>
      </c>
      <c r="K18418" s="4">
        <v>-6.7029574551940013E-3</v>
      </c>
      <c r="L18418" s="7">
        <v>152534000.30784199</v>
      </c>
      <c r="M18418" s="7">
        <v>125166084099.32886</v>
      </c>
      <c r="N18418" s="12">
        <v>1.2186528116258282E-3</v>
      </c>
      <c r="O18418" s="4">
        <v>1.1075201980652944E-4</v>
      </c>
      <c r="P18418" s="7">
        <v>352798.75278550992</v>
      </c>
      <c r="Q18418" s="7">
        <v>289498985.61743301</v>
      </c>
      <c r="R18418" t="s">
        <v>8</v>
      </c>
    </row>
    <row r="18419" spans="1:18" x14ac:dyDescent="0.25">
      <c r="A18419" s="1">
        <v>44010</v>
      </c>
      <c r="B18419" s="7">
        <v>44010</v>
      </c>
      <c r="C18419" s="4">
        <v>2.3129187726899998E-3</v>
      </c>
      <c r="D18419" s="4">
        <v>2.3612664968699999E-3</v>
      </c>
      <c r="E18419" s="4">
        <v>2.2827790064899999E-3</v>
      </c>
      <c r="F18419" s="4">
        <v>2.3255238413299999E-3</v>
      </c>
      <c r="G18419" s="4">
        <v>-6.0638099572219506</v>
      </c>
      <c r="H18419" s="4">
        <v>5.4498535741227079E-3</v>
      </c>
      <c r="I18419" s="4">
        <v>2.5433400091364984E-7</v>
      </c>
      <c r="J18419" s="13">
        <v>-15.184617469509197</v>
      </c>
      <c r="K18419" s="4">
        <v>-5.347486035953748E-3</v>
      </c>
      <c r="L18419" s="7">
        <v>172693834.474989</v>
      </c>
      <c r="M18419" s="7">
        <v>125180001630.7249</v>
      </c>
      <c r="N18419" s="12">
        <v>1.3795640855192482E-3</v>
      </c>
      <c r="O18419" s="4">
        <v>1.1119251270174151E-4</v>
      </c>
      <c r="P18419" s="7">
        <v>401603.62932228361</v>
      </c>
      <c r="Q18419" s="7">
        <v>291109078.24997902</v>
      </c>
      <c r="R18419" t="s">
        <v>8</v>
      </c>
    </row>
    <row r="18420" spans="1:18" x14ac:dyDescent="0.25">
      <c r="A18420" s="1">
        <v>44011</v>
      </c>
      <c r="B18420" s="7">
        <v>44011</v>
      </c>
      <c r="C18420" s="4">
        <v>2.32575364088E-3</v>
      </c>
      <c r="D18420" s="4">
        <v>2.34143458975E-3</v>
      </c>
      <c r="E18420" s="4">
        <v>2.3013795027399999E-3</v>
      </c>
      <c r="F18420" s="4">
        <v>2.31285401893E-3</v>
      </c>
      <c r="G18420" s="4">
        <v>-6.0692730110276329</v>
      </c>
      <c r="H18420" s="4">
        <v>-5.4481584642683866E-3</v>
      </c>
      <c r="I18420" s="4">
        <v>2.5164733353364481E-7</v>
      </c>
      <c r="J18420" s="13">
        <v>-15.195237199712448</v>
      </c>
      <c r="K18420" s="4">
        <v>-1.0563539952793029E-2</v>
      </c>
      <c r="L18420" s="7">
        <v>172655787.94733399</v>
      </c>
      <c r="M18420" s="7">
        <v>125194018232.371</v>
      </c>
      <c r="N18420" s="12">
        <v>1.3791057303302607E-3</v>
      </c>
      <c r="O18420" s="4">
        <v>1.11971572643458E-4</v>
      </c>
      <c r="P18420" s="7">
        <v>399327.63304551726</v>
      </c>
      <c r="Q18420" s="7">
        <v>289555488.21473497</v>
      </c>
      <c r="R18420" t="s">
        <v>8</v>
      </c>
    </row>
    <row r="18421" spans="1:18" x14ac:dyDescent="0.25">
      <c r="A18421" s="1">
        <v>44012</v>
      </c>
      <c r="B18421" s="7">
        <v>44012</v>
      </c>
      <c r="C18421" s="4">
        <v>2.3106363226700001E-3</v>
      </c>
      <c r="D18421" s="4">
        <v>2.34026267342E-3</v>
      </c>
      <c r="E18421" s="4">
        <v>2.2969608243799998E-3</v>
      </c>
      <c r="F18421" s="4">
        <v>2.3195499057400001E-3</v>
      </c>
      <c r="G18421" s="4">
        <v>-6.0663821182720969</v>
      </c>
      <c r="H18421" s="4">
        <v>2.8950754155672429E-3</v>
      </c>
      <c r="I18421" s="4">
        <v>2.5383580444192517E-7</v>
      </c>
      <c r="J18421" s="13">
        <v>-15.186578218164806</v>
      </c>
      <c r="K18421" s="4">
        <v>8.696578968470467E-3</v>
      </c>
      <c r="L18421" s="7">
        <v>165641130.54121101</v>
      </c>
      <c r="M18421" s="7">
        <v>125207917722.12598</v>
      </c>
      <c r="N18421" s="12">
        <v>1.3229285619845424E-3</v>
      </c>
      <c r="O18421" s="4">
        <v>1.1102359322931629E-4</v>
      </c>
      <c r="P18421" s="7">
        <v>384212.86873353308</v>
      </c>
      <c r="Q18421" s="7">
        <v>290426013.75025898</v>
      </c>
      <c r="R18421" t="s">
        <v>8</v>
      </c>
    </row>
    <row r="18422" spans="1:18" x14ac:dyDescent="0.25">
      <c r="A18422" s="1">
        <v>44013</v>
      </c>
      <c r="B18422" s="7">
        <v>44013</v>
      </c>
      <c r="C18422" s="4">
        <v>2.31967699993E-3</v>
      </c>
      <c r="D18422" s="4">
        <v>2.3755012812500002E-3</v>
      </c>
      <c r="E18422" s="4">
        <v>2.3013371844900002E-3</v>
      </c>
      <c r="F18422" s="4">
        <v>2.3536464355699998E-3</v>
      </c>
      <c r="G18422" s="4">
        <v>-6.0517894787187627</v>
      </c>
      <c r="H18422" s="4">
        <v>1.4699631918081959E-2</v>
      </c>
      <c r="I18422" s="4">
        <v>2.5504588156916002E-7</v>
      </c>
      <c r="J18422" s="13">
        <v>-15.181822380250841</v>
      </c>
      <c r="K18422" s="4">
        <v>4.7671648603524455E-3</v>
      </c>
      <c r="L18422" s="7">
        <v>152549213.59441599</v>
      </c>
      <c r="M18422" s="7">
        <v>125221794130.631</v>
      </c>
      <c r="N18422" s="12">
        <v>1.2182321348572687E-3</v>
      </c>
      <c r="O18422" s="4">
        <v>1.1082692498581491E-4</v>
      </c>
      <c r="P18422" s="7">
        <v>359046.91282550374</v>
      </c>
      <c r="Q18422" s="7">
        <v>294727829.41123998</v>
      </c>
      <c r="R18422" t="s">
        <v>8</v>
      </c>
    </row>
    <row r="18423" spans="1:18" x14ac:dyDescent="0.25">
      <c r="A18423" s="1">
        <v>44014</v>
      </c>
      <c r="B18423" s="7">
        <v>44014</v>
      </c>
      <c r="C18423" s="4">
        <v>2.33004601842E-3</v>
      </c>
      <c r="D18423" s="4">
        <v>2.3819015322199999E-3</v>
      </c>
      <c r="E18423" s="4">
        <v>2.3016011682100001E-3</v>
      </c>
      <c r="F18423" s="4">
        <v>2.3613774032300002E-3</v>
      </c>
      <c r="G18423" s="4">
        <v>-6.0485101847629332</v>
      </c>
      <c r="H18423" s="4">
        <v>3.2846767225375986E-3</v>
      </c>
      <c r="I18423" s="4">
        <v>2.5882618048382613E-7</v>
      </c>
      <c r="J18423" s="13">
        <v>-15.167109118370313</v>
      </c>
      <c r="K18423" s="4">
        <v>1.4822034731194124E-2</v>
      </c>
      <c r="L18423" s="7">
        <v>110789127.330532</v>
      </c>
      <c r="M18423" s="7">
        <v>125242269284.23912</v>
      </c>
      <c r="N18423" s="12">
        <v>8.845985302222087E-4</v>
      </c>
      <c r="O18423" s="4">
        <v>1.6351110244247228E-4</v>
      </c>
      <c r="P18423" s="7">
        <v>261614.94180188951</v>
      </c>
      <c r="Q18423" s="7">
        <v>295744264.61704898</v>
      </c>
      <c r="R18423" t="s">
        <v>8</v>
      </c>
    </row>
    <row r="18424" spans="1:18" x14ac:dyDescent="0.25">
      <c r="A18424" s="1">
        <v>44015</v>
      </c>
      <c r="B18424" s="7">
        <v>44015</v>
      </c>
      <c r="C18424" s="4">
        <v>2.3611218001299999E-3</v>
      </c>
      <c r="D18424" s="4">
        <v>2.3664531727899999E-3</v>
      </c>
      <c r="E18424" s="4">
        <v>2.30418966713E-3</v>
      </c>
      <c r="F18424" s="4">
        <v>2.3156129229500002E-3</v>
      </c>
      <c r="G18424" s="4">
        <v>-6.068080864953612</v>
      </c>
      <c r="H18424" s="4">
        <v>-1.938041763989156E-2</v>
      </c>
      <c r="I18424" s="4">
        <v>2.5481847483271166E-7</v>
      </c>
      <c r="J18424" s="13">
        <v>-15.182714408684177</v>
      </c>
      <c r="K18424" s="4">
        <v>-1.548415868759038E-2</v>
      </c>
      <c r="L18424" s="7">
        <v>111575143.358904</v>
      </c>
      <c r="M18424" s="7">
        <v>125256042986.3708</v>
      </c>
      <c r="N18424" s="12">
        <v>8.9077653020736545E-4</v>
      </c>
      <c r="O18424" s="4">
        <v>1.0997646569644738E-4</v>
      </c>
      <c r="P18424" s="7">
        <v>258364.84384187701</v>
      </c>
      <c r="Q18424" s="7">
        <v>290044511.81682098</v>
      </c>
      <c r="R18424" t="s">
        <v>8</v>
      </c>
    </row>
    <row r="18425" spans="1:18" x14ac:dyDescent="0.25">
      <c r="A18425" s="1">
        <v>44017</v>
      </c>
      <c r="B18425" s="7">
        <v>44017</v>
      </c>
      <c r="C18425" s="4">
        <v>2.3068549940799998E-3</v>
      </c>
      <c r="D18425" s="4">
        <v>2.3273416302100002E-3</v>
      </c>
      <c r="E18425" s="4">
        <v>2.2769207989100002E-3</v>
      </c>
      <c r="F18425" s="4">
        <v>2.3089775055500001E-3</v>
      </c>
      <c r="G18425" s="4">
        <v>-6.0709504907317244</v>
      </c>
      <c r="H18425" s="4">
        <v>-2.8655123376780862E-3</v>
      </c>
      <c r="I18425" s="4">
        <v>2.5446242485686448E-7</v>
      </c>
      <c r="J18425" s="13">
        <v>-15.184112654854703</v>
      </c>
      <c r="K18425" s="4">
        <v>-1.39726907980641E-3</v>
      </c>
      <c r="L18425" s="7">
        <v>110140541.527889</v>
      </c>
      <c r="M18425" s="7">
        <v>125283782454.56396</v>
      </c>
      <c r="N18425" s="12">
        <v>8.7912848231440582E-4</v>
      </c>
      <c r="O18425" s="4">
        <v>2.2146211497499853E-4</v>
      </c>
      <c r="P18425" s="7">
        <v>254312.03283699133</v>
      </c>
      <c r="Q18425" s="7">
        <v>289277435.49780798</v>
      </c>
      <c r="R18425" t="s">
        <v>8</v>
      </c>
    </row>
    <row r="18426" spans="1:18" x14ac:dyDescent="0.25">
      <c r="A18426" s="1">
        <v>44018</v>
      </c>
      <c r="B18426" s="7">
        <v>44018</v>
      </c>
      <c r="C18426" s="4">
        <v>2.3089775055500001E-3</v>
      </c>
      <c r="D18426" s="4">
        <v>2.6235889682199999E-3</v>
      </c>
      <c r="E18426" s="4">
        <v>2.3019714239799999E-3</v>
      </c>
      <c r="F18426" s="4">
        <v>2.6155596931400002E-3</v>
      </c>
      <c r="G18426" s="4">
        <v>-5.9462771725732884</v>
      </c>
      <c r="H18426" s="4">
        <v>0.1327783345022116</v>
      </c>
      <c r="I18426" s="4">
        <v>2.7897890616786581E-7</v>
      </c>
      <c r="J18426" s="13">
        <v>-15.092129663116355</v>
      </c>
      <c r="K18426" s="4">
        <v>9.6346174979633603E-2</v>
      </c>
      <c r="L18426" s="7">
        <v>132105139.498588</v>
      </c>
      <c r="M18426" s="7">
        <v>125297665179.22682</v>
      </c>
      <c r="N18426" s="12">
        <v>1.0543304163698798E-3</v>
      </c>
      <c r="O18426" s="4">
        <v>1.1081022931193694E-4</v>
      </c>
      <c r="P18426" s="7">
        <v>345528.87812914373</v>
      </c>
      <c r="Q18426" s="7">
        <v>327723522.68733698</v>
      </c>
      <c r="R18426" t="s">
        <v>8</v>
      </c>
    </row>
    <row r="18427" spans="1:18" x14ac:dyDescent="0.25">
      <c r="A18427" s="1">
        <v>44019</v>
      </c>
      <c r="B18427" s="7">
        <v>44019</v>
      </c>
      <c r="C18427" s="4">
        <v>2.6141645685200002E-3</v>
      </c>
      <c r="D18427" s="4">
        <v>3.2590321775300001E-3</v>
      </c>
      <c r="E18427" s="4">
        <v>2.59980703148E-3</v>
      </c>
      <c r="F18427" s="4">
        <v>3.08951160034E-3</v>
      </c>
      <c r="G18427" s="4">
        <v>-5.7797422587073823</v>
      </c>
      <c r="H18427" s="4">
        <v>0.1812047755755927</v>
      </c>
      <c r="I18427" s="4">
        <v>3.3391903766948977E-7</v>
      </c>
      <c r="J18427" s="13">
        <v>-14.912367275541026</v>
      </c>
      <c r="K18427" s="4">
        <v>0.19693292319586936</v>
      </c>
      <c r="L18427" s="7">
        <v>283970310.36170101</v>
      </c>
      <c r="M18427" s="7">
        <v>125311597886.55692</v>
      </c>
      <c r="N18427" s="12">
        <v>2.2661135533422528E-3</v>
      </c>
      <c r="O18427" s="4">
        <v>1.1119686316711428E-4</v>
      </c>
      <c r="P18427" s="7">
        <v>877329.56801462534</v>
      </c>
      <c r="Q18427" s="7">
        <v>387151635.32765901</v>
      </c>
      <c r="R18427" t="s">
        <v>8</v>
      </c>
    </row>
    <row r="18428" spans="1:18" x14ac:dyDescent="0.25">
      <c r="A18428" s="1">
        <v>44020</v>
      </c>
      <c r="B18428" s="7">
        <v>44020</v>
      </c>
      <c r="C18428" s="4">
        <v>3.09709910534E-3</v>
      </c>
      <c r="D18428" s="4">
        <v>5.4200157625400001E-3</v>
      </c>
      <c r="E18428" s="4">
        <v>3.0607833833300002E-3</v>
      </c>
      <c r="F18428" s="4">
        <v>4.7498328050200002E-3</v>
      </c>
      <c r="G18428" s="4">
        <v>-5.3496458604982422</v>
      </c>
      <c r="H18428" s="4">
        <v>0.53740571956333882</v>
      </c>
      <c r="I18428" s="4">
        <v>5.0378288105640858E-7</v>
      </c>
      <c r="J18428" s="13">
        <v>-14.501120453247127</v>
      </c>
      <c r="K18428" s="4">
        <v>0.50869769083081928</v>
      </c>
      <c r="L18428" s="7">
        <v>1226813925.4751899</v>
      </c>
      <c r="M18428" s="7">
        <v>125325377438.6049</v>
      </c>
      <c r="N18428" s="12">
        <v>9.789030366784161E-3</v>
      </c>
      <c r="O18428" s="4">
        <v>1.0996230421116611E-4</v>
      </c>
      <c r="P18428" s="7">
        <v>5827161.0288774185</v>
      </c>
      <c r="Q18428" s="7">
        <v>595274589.05939901</v>
      </c>
      <c r="R18428" t="s">
        <v>8</v>
      </c>
    </row>
    <row r="18429" spans="1:18" x14ac:dyDescent="0.25">
      <c r="A18429" s="1">
        <v>44021</v>
      </c>
      <c r="B18429" s="7">
        <v>44021</v>
      </c>
      <c r="C18429" s="4">
        <v>4.7319261027100002E-3</v>
      </c>
      <c r="D18429" s="4">
        <v>5.0142030192400003E-3</v>
      </c>
      <c r="E18429" s="4">
        <v>4.1479757436099999E-3</v>
      </c>
      <c r="F18429" s="4">
        <v>4.3968302437699999E-3</v>
      </c>
      <c r="G18429" s="4">
        <v>-5.4268713968132563</v>
      </c>
      <c r="H18429" s="4">
        <v>-7.4318944632518258E-2</v>
      </c>
      <c r="I18429" s="4">
        <v>4.7390013504223919E-7</v>
      </c>
      <c r="J18429" s="13">
        <v>-14.562269223013553</v>
      </c>
      <c r="K18429" s="4">
        <v>-5.931671586677717E-2</v>
      </c>
      <c r="L18429" s="7">
        <v>511315526.875606</v>
      </c>
      <c r="M18429" s="7">
        <v>125339262759.54492</v>
      </c>
      <c r="N18429" s="12">
        <v>4.079452165412294E-3</v>
      </c>
      <c r="O18429" s="4">
        <v>1.1079416813901014E-4</v>
      </c>
      <c r="P18429" s="7">
        <v>2248167.5726758568</v>
      </c>
      <c r="Q18429" s="7">
        <v>551095461.23300195</v>
      </c>
      <c r="R18429" t="s">
        <v>8</v>
      </c>
    </row>
    <row r="18430" spans="1:18" x14ac:dyDescent="0.25">
      <c r="A18430" s="1">
        <v>44022</v>
      </c>
      <c r="B18430" s="7">
        <v>44022</v>
      </c>
      <c r="C18430" s="4">
        <v>4.3938986665600002E-3</v>
      </c>
      <c r="D18430" s="4">
        <v>4.3938986665600002E-3</v>
      </c>
      <c r="E18430" s="4">
        <v>3.4378166215200002E-3</v>
      </c>
      <c r="F18430" s="4">
        <v>3.5148740764800001E-3</v>
      </c>
      <c r="G18430" s="4">
        <v>-5.6507515789757345</v>
      </c>
      <c r="H18430" s="4">
        <v>-0.20058908768189759</v>
      </c>
      <c r="I18430" s="4">
        <v>3.7880664486058155E-7</v>
      </c>
      <c r="J18430" s="13">
        <v>-14.786239933917749</v>
      </c>
      <c r="K18430" s="4">
        <v>-0.20066145407023753</v>
      </c>
      <c r="L18430" s="7">
        <v>225424868.96892399</v>
      </c>
      <c r="M18430" s="7">
        <v>125353111328.15288</v>
      </c>
      <c r="N18430" s="12">
        <v>1.7983188975565232E-3</v>
      </c>
      <c r="O18430" s="4">
        <v>1.1048867133137279E-4</v>
      </c>
      <c r="P18430" s="7">
        <v>792340.02813277172</v>
      </c>
      <c r="Q18430" s="7">
        <v>440600401.413436</v>
      </c>
      <c r="R18430" t="s">
        <v>8</v>
      </c>
    </row>
    <row r="18431" spans="1:18" x14ac:dyDescent="0.25">
      <c r="A18431" s="1">
        <v>44023</v>
      </c>
      <c r="B18431" s="7">
        <v>44023</v>
      </c>
      <c r="C18431" s="4">
        <v>3.5283928422300001E-3</v>
      </c>
      <c r="D18431" s="4">
        <v>3.9197586394200002E-3</v>
      </c>
      <c r="E18431" s="4">
        <v>3.47573134647E-3</v>
      </c>
      <c r="F18431" s="4">
        <v>3.8109602734700001E-3</v>
      </c>
      <c r="G18431" s="4">
        <v>-5.5698740813195036</v>
      </c>
      <c r="H18431" s="4">
        <v>8.4238066726566183E-2</v>
      </c>
      <c r="I18431" s="4">
        <v>4.1242612980037449E-7</v>
      </c>
      <c r="J18431" s="13">
        <v>-14.701208726480102</v>
      </c>
      <c r="K18431" s="4">
        <v>8.8751043298531562E-2</v>
      </c>
      <c r="L18431" s="7">
        <v>155299369.18372199</v>
      </c>
      <c r="M18431" s="7">
        <v>125367046142.49898</v>
      </c>
      <c r="N18431" s="12">
        <v>1.2387575041626195E-3</v>
      </c>
      <c r="O18431" s="4">
        <v>1.1116448725090601E-4</v>
      </c>
      <c r="P18431" s="7">
        <v>591839.72645411571</v>
      </c>
      <c r="Q18431" s="7">
        <v>477768832.45134401</v>
      </c>
      <c r="R18431" t="s">
        <v>8</v>
      </c>
    </row>
    <row r="18432" spans="1:18" x14ac:dyDescent="0.25">
      <c r="A18432" s="1">
        <v>44024</v>
      </c>
      <c r="B18432" s="7">
        <v>44024</v>
      </c>
      <c r="C18432" s="4">
        <v>3.8106118512600002E-3</v>
      </c>
      <c r="D18432" s="4">
        <v>3.8435572290299999E-3</v>
      </c>
      <c r="E18432" s="4">
        <v>3.6137595687000001E-3</v>
      </c>
      <c r="F18432" s="4">
        <v>3.6296142370399998E-3</v>
      </c>
      <c r="G18432" s="4">
        <v>-5.6186289071403968</v>
      </c>
      <c r="H18432" s="4">
        <v>-4.7585391454337822E-2</v>
      </c>
      <c r="I18432" s="4">
        <v>3.9126979956449536E-7</v>
      </c>
      <c r="J18432" s="13">
        <v>-14.753868490456842</v>
      </c>
      <c r="K18432" s="4">
        <v>-5.1297259574991941E-2</v>
      </c>
      <c r="L18432" s="7">
        <v>87562043.035461202</v>
      </c>
      <c r="M18432" s="7">
        <v>125380911592.66791</v>
      </c>
      <c r="N18432" s="12">
        <v>6.9836821190077947E-4</v>
      </c>
      <c r="O18432" s="4">
        <v>1.1059884232392165E-4</v>
      </c>
      <c r="P18432" s="7">
        <v>317816.43802581914</v>
      </c>
      <c r="Q18432" s="7">
        <v>455084341.76980102</v>
      </c>
      <c r="R18432" t="s">
        <v>8</v>
      </c>
    </row>
    <row r="18433" spans="1:18" x14ac:dyDescent="0.25">
      <c r="A18433" s="1">
        <v>44025</v>
      </c>
      <c r="B18433" s="7">
        <v>44025</v>
      </c>
      <c r="C18433" s="4">
        <v>3.6296142370399998E-3</v>
      </c>
      <c r="D18433" s="4">
        <v>3.6361643125500001E-3</v>
      </c>
      <c r="E18433" s="4">
        <v>3.05877753179E-3</v>
      </c>
      <c r="F18433" s="4">
        <v>3.17754191145E-3</v>
      </c>
      <c r="G18433" s="4">
        <v>-5.7516473649168427</v>
      </c>
      <c r="H18433" s="4">
        <v>-0.12455106688105538</v>
      </c>
      <c r="I18433" s="4">
        <v>3.4375537114202206E-7</v>
      </c>
      <c r="J18433" s="13">
        <v>-14.883335562947273</v>
      </c>
      <c r="K18433" s="4">
        <v>-0.12143648315141994</v>
      </c>
      <c r="L18433" s="7">
        <v>143177054.76398301</v>
      </c>
      <c r="M18433" s="7">
        <v>125394853398.80112</v>
      </c>
      <c r="N18433" s="12">
        <v>1.1418096587156416E-3</v>
      </c>
      <c r="O18433" s="4">
        <v>1.1119560351022783E-4</v>
      </c>
      <c r="P18433" s="7">
        <v>454951.09227052791</v>
      </c>
      <c r="Q18433" s="7">
        <v>398447402.15481901</v>
      </c>
      <c r="R18433" t="s">
        <v>8</v>
      </c>
    </row>
    <row r="18434" spans="1:18" x14ac:dyDescent="0.25">
      <c r="A18434" s="1">
        <v>44026</v>
      </c>
      <c r="B18434" s="7">
        <v>44026</v>
      </c>
      <c r="C18434" s="4">
        <v>3.1693050203899999E-3</v>
      </c>
      <c r="D18434" s="4">
        <v>3.3692507182500001E-3</v>
      </c>
      <c r="E18434" s="4">
        <v>3.0606425041399998E-3</v>
      </c>
      <c r="F18434" s="4">
        <v>3.29436923198E-3</v>
      </c>
      <c r="G18434" s="4">
        <v>-5.7155405612256205</v>
      </c>
      <c r="H18434" s="4">
        <v>3.676657107464823E-2</v>
      </c>
      <c r="I18434" s="4">
        <v>3.5640951729273675E-7</v>
      </c>
      <c r="J18434" s="13">
        <v>-14.847185437742393</v>
      </c>
      <c r="K18434" s="4">
        <v>3.6811486344708336E-2</v>
      </c>
      <c r="L18434" s="7">
        <v>103213409.231289</v>
      </c>
      <c r="M18434" s="7">
        <v>125408835593.31007</v>
      </c>
      <c r="N18434" s="12">
        <v>8.2301544977262287E-4</v>
      </c>
      <c r="O18434" s="4">
        <v>1.1150533000336513E-4</v>
      </c>
      <c r="P18434" s="7">
        <v>340023.07969931897</v>
      </c>
      <c r="Q18434" s="7">
        <v>413143009.397039</v>
      </c>
      <c r="R18434" t="s">
        <v>8</v>
      </c>
    </row>
    <row r="18435" spans="1:18" x14ac:dyDescent="0.25">
      <c r="A18435" s="1">
        <v>44027</v>
      </c>
      <c r="B18435" s="7">
        <v>44027</v>
      </c>
      <c r="C18435" s="4">
        <v>3.2868529680899999E-3</v>
      </c>
      <c r="D18435" s="4">
        <v>3.3034908240899999E-3</v>
      </c>
      <c r="E18435" s="4">
        <v>3.0739334282500002E-3</v>
      </c>
      <c r="F18435" s="4">
        <v>3.0851815407500001E-3</v>
      </c>
      <c r="G18435" s="4">
        <v>-5.7811447770838749</v>
      </c>
      <c r="H18435" s="4">
        <v>-6.34985566278716E-2</v>
      </c>
      <c r="I18435" s="4">
        <v>3.3560710554318349E-7</v>
      </c>
      <c r="J18435" s="13">
        <v>-14.907324689922005</v>
      </c>
      <c r="K18435" s="4">
        <v>-5.8366600049199045E-2</v>
      </c>
      <c r="L18435" s="7">
        <v>69399827.490214601</v>
      </c>
      <c r="M18435" s="7">
        <v>125422723391.14117</v>
      </c>
      <c r="N18435" s="12">
        <v>5.53327384494638E-4</v>
      </c>
      <c r="O18435" s="4">
        <v>1.1074018641028916E-4</v>
      </c>
      <c r="P18435" s="7">
        <v>214111.0667040445</v>
      </c>
      <c r="Q18435" s="7">
        <v>386951870.99694198</v>
      </c>
      <c r="R18435" t="s">
        <v>8</v>
      </c>
    </row>
    <row r="18436" spans="1:18" x14ac:dyDescent="0.25">
      <c r="A18436" s="1">
        <v>44028</v>
      </c>
      <c r="B18436" s="7">
        <v>44028</v>
      </c>
      <c r="C18436" s="4">
        <v>3.0858434981900001E-3</v>
      </c>
      <c r="D18436" s="4">
        <v>3.0978892422E-3</v>
      </c>
      <c r="E18436" s="4">
        <v>2.8927230048999999E-3</v>
      </c>
      <c r="F18436" s="4">
        <v>2.99486968647E-3</v>
      </c>
      <c r="G18436" s="4">
        <v>-5.8108545587219282</v>
      </c>
      <c r="H18436" s="4">
        <v>-2.9272784465722391E-2</v>
      </c>
      <c r="I18436" s="4">
        <v>3.2794513358858752E-7</v>
      </c>
      <c r="J18436" s="13">
        <v>-14.930419518198949</v>
      </c>
      <c r="K18436" s="4">
        <v>-2.283018395035169E-2</v>
      </c>
      <c r="L18436" s="7">
        <v>78457844.328071296</v>
      </c>
      <c r="M18436" s="7">
        <v>125436615550.54213</v>
      </c>
      <c r="N18436" s="12">
        <v>6.25478007228745E-4</v>
      </c>
      <c r="O18436" s="4">
        <v>1.1076269933663733E-4</v>
      </c>
      <c r="P18436" s="7">
        <v>234971.01964392295</v>
      </c>
      <c r="Q18436" s="7">
        <v>375666317.48571002</v>
      </c>
      <c r="R18436" t="s">
        <v>8</v>
      </c>
    </row>
    <row r="18437" spans="1:18" x14ac:dyDescent="0.25">
      <c r="A18437" s="1">
        <v>44029</v>
      </c>
      <c r="B18437" s="7">
        <v>44029</v>
      </c>
      <c r="C18437" s="4">
        <v>2.9914748610000001E-3</v>
      </c>
      <c r="D18437" s="4">
        <v>3.0841805679000002E-3</v>
      </c>
      <c r="E18437" s="4">
        <v>2.9370525216099999E-3</v>
      </c>
      <c r="F18437" s="4">
        <v>3.06071062451E-3</v>
      </c>
      <c r="G18437" s="4">
        <v>-5.7891081597470881</v>
      </c>
      <c r="H18437" s="4">
        <v>2.1984575267982882E-2</v>
      </c>
      <c r="I18437" s="4">
        <v>3.3445300391077405E-7</v>
      </c>
      <c r="J18437" s="13">
        <v>-14.910769463778513</v>
      </c>
      <c r="K18437" s="4">
        <v>1.9844387538162891E-2</v>
      </c>
      <c r="L18437" s="7">
        <v>74705370.729226097</v>
      </c>
      <c r="M18437" s="7">
        <v>125450398353.60707</v>
      </c>
      <c r="N18437" s="12">
        <v>5.9549727788551176E-4</v>
      </c>
      <c r="O18437" s="4">
        <v>1.0987862678252751E-4</v>
      </c>
      <c r="P18437" s="7">
        <v>228651.52189890068</v>
      </c>
      <c r="Q18437" s="7">
        <v>383967367.08989698</v>
      </c>
      <c r="R18437" t="s">
        <v>8</v>
      </c>
    </row>
    <row r="18438" spans="1:18" x14ac:dyDescent="0.25">
      <c r="A18438" s="1">
        <v>44030</v>
      </c>
      <c r="B18438" s="7">
        <v>44030</v>
      </c>
      <c r="C18438" s="4">
        <v>3.0601223220899998E-3</v>
      </c>
      <c r="D18438" s="4">
        <v>3.6289967067600001E-3</v>
      </c>
      <c r="E18438" s="4">
        <v>3.03055283074E-3</v>
      </c>
      <c r="F18438" s="4">
        <v>3.47258780918E-3</v>
      </c>
      <c r="G18438" s="4">
        <v>-5.6628551966346086</v>
      </c>
      <c r="H18438" s="4">
        <v>0.13456913612535285</v>
      </c>
      <c r="I18438" s="4">
        <v>3.7914321207037753E-7</v>
      </c>
      <c r="J18438" s="13">
        <v>-14.785351834978645</v>
      </c>
      <c r="K18438" s="4">
        <v>0.13362178732748356</v>
      </c>
      <c r="L18438" s="7">
        <v>204080850.74167499</v>
      </c>
      <c r="M18438" s="7">
        <v>125464235753.27695</v>
      </c>
      <c r="N18438" s="12">
        <v>1.6266057774663063E-3</v>
      </c>
      <c r="O18438" s="4">
        <v>1.1030175951193568E-4</v>
      </c>
      <c r="P18438" s="7">
        <v>708688.67437262367</v>
      </c>
      <c r="Q18438" s="7">
        <v>435685575.564915</v>
      </c>
      <c r="R18438" t="s">
        <v>8</v>
      </c>
    </row>
    <row r="18439" spans="1:18" x14ac:dyDescent="0.25">
      <c r="A18439" s="1">
        <v>44031</v>
      </c>
      <c r="B18439" s="7">
        <v>44031</v>
      </c>
      <c r="C18439" s="4">
        <v>3.4636999699100002E-3</v>
      </c>
      <c r="D18439" s="4">
        <v>3.75273464692E-3</v>
      </c>
      <c r="E18439" s="4">
        <v>3.3288495521499998E-3</v>
      </c>
      <c r="F18439" s="4">
        <v>3.3818603164999998E-3</v>
      </c>
      <c r="G18439" s="4">
        <v>-5.6893293313989144</v>
      </c>
      <c r="H18439" s="4">
        <v>-2.6126767029520881E-2</v>
      </c>
      <c r="I18439" s="4">
        <v>3.6816108450054554E-7</v>
      </c>
      <c r="J18439" s="13">
        <v>-14.814745264932094</v>
      </c>
      <c r="K18439" s="4">
        <v>-2.896564469626706E-2</v>
      </c>
      <c r="L18439" s="7">
        <v>116746163.215813</v>
      </c>
      <c r="M18439" s="7">
        <v>125478236008.11604</v>
      </c>
      <c r="N18439" s="12">
        <v>9.3040966250323878E-4</v>
      </c>
      <c r="O18439" s="4">
        <v>1.1158761502861506E-4</v>
      </c>
      <c r="P18439" s="7">
        <v>394819.21648318996</v>
      </c>
      <c r="Q18439" s="7">
        <v>424349866.94026899</v>
      </c>
      <c r="R18439" t="s">
        <v>8</v>
      </c>
    </row>
    <row r="18440" spans="1:18" x14ac:dyDescent="0.25">
      <c r="A18440" s="1">
        <v>44032</v>
      </c>
      <c r="B18440" s="7">
        <v>44032</v>
      </c>
      <c r="C18440" s="4">
        <v>3.3825529700400002E-3</v>
      </c>
      <c r="D18440" s="4">
        <v>3.4330048158699999E-3</v>
      </c>
      <c r="E18440" s="4">
        <v>3.1669988259500001E-3</v>
      </c>
      <c r="F18440" s="4">
        <v>3.2392931317500001E-3</v>
      </c>
      <c r="G18440" s="4">
        <v>-5.7324001421932271</v>
      </c>
      <c r="H18440" s="4">
        <v>-4.2156437997873095E-2</v>
      </c>
      <c r="I18440" s="4">
        <v>3.5347133903968623E-7</v>
      </c>
      <c r="J18440" s="13">
        <v>-14.855463432577984</v>
      </c>
      <c r="K18440" s="4">
        <v>-3.9900321026019626E-2</v>
      </c>
      <c r="L18440" s="7">
        <v>81038624.127322003</v>
      </c>
      <c r="M18440" s="7">
        <v>125492050903.8399</v>
      </c>
      <c r="N18440" s="12">
        <v>6.4576699116519352E-4</v>
      </c>
      <c r="O18440" s="4">
        <v>1.1009794338333011E-4</v>
      </c>
      <c r="P18440" s="7">
        <v>262507.85854210402</v>
      </c>
      <c r="Q18440" s="7">
        <v>406505538.58203</v>
      </c>
      <c r="R18440" t="s">
        <v>8</v>
      </c>
    </row>
    <row r="18441" spans="1:18" x14ac:dyDescent="0.25">
      <c r="A18441" s="1">
        <v>44033</v>
      </c>
      <c r="B18441" s="7">
        <v>44033</v>
      </c>
      <c r="C18441" s="4">
        <v>3.2315411879999998E-3</v>
      </c>
      <c r="D18441" s="4">
        <v>3.3087459366800001E-3</v>
      </c>
      <c r="E18441" s="4">
        <v>3.1869118098699998E-3</v>
      </c>
      <c r="F18441" s="4">
        <v>3.3046160951500001E-3</v>
      </c>
      <c r="G18441" s="4">
        <v>-5.7124349712302847</v>
      </c>
      <c r="H18441" s="4">
        <v>2.0165808015253573E-2</v>
      </c>
      <c r="I18441" s="4">
        <v>3.5249661238621744E-7</v>
      </c>
      <c r="J18441" s="13">
        <v>-14.858224824992131</v>
      </c>
      <c r="K18441" s="4">
        <v>-2.7575832770966491E-3</v>
      </c>
      <c r="L18441" s="7">
        <v>77748188.742319599</v>
      </c>
      <c r="M18441" s="7">
        <v>125505975221.38409</v>
      </c>
      <c r="N18441" s="12">
        <v>6.1947798585029138E-4</v>
      </c>
      <c r="O18441" s="4">
        <v>1.1095776540347693E-4</v>
      </c>
      <c r="P18441" s="7">
        <v>256927.9158866294</v>
      </c>
      <c r="Q18441" s="7">
        <v>414749065.75408298</v>
      </c>
      <c r="R18441" t="s">
        <v>8</v>
      </c>
    </row>
    <row r="18442" spans="1:18" x14ac:dyDescent="0.25">
      <c r="A18442" s="1">
        <v>44034</v>
      </c>
      <c r="B18442" s="7">
        <v>44034</v>
      </c>
      <c r="C18442" s="4">
        <v>3.3015197217500002E-3</v>
      </c>
      <c r="D18442" s="4">
        <v>3.3041171484100001E-3</v>
      </c>
      <c r="E18442" s="4">
        <v>3.2212801755499999E-3</v>
      </c>
      <c r="F18442" s="4">
        <v>3.2852164653999999E-3</v>
      </c>
      <c r="G18442" s="4">
        <v>-5.7183227341176153</v>
      </c>
      <c r="H18442" s="4">
        <v>-5.8704639786969406E-3</v>
      </c>
      <c r="I18442" s="4">
        <v>3.4489145560218457E-7</v>
      </c>
      <c r="J18442" s="13">
        <v>-14.880036090861704</v>
      </c>
      <c r="K18442" s="4">
        <v>-2.1575120204843777E-2</v>
      </c>
      <c r="L18442" s="7">
        <v>54443238.346851103</v>
      </c>
      <c r="M18442" s="7">
        <v>125514427489.47998</v>
      </c>
      <c r="N18442" s="12">
        <v>4.3376079894412358E-4</v>
      </c>
      <c r="O18442" s="4">
        <v>6.7345543357413845E-5</v>
      </c>
      <c r="P18442" s="7">
        <v>178857.82304677193</v>
      </c>
      <c r="Q18442" s="7">
        <v>412342063.83369398</v>
      </c>
      <c r="R18442" t="s">
        <v>8</v>
      </c>
    </row>
    <row r="18443" spans="1:18" x14ac:dyDescent="0.25">
      <c r="A18443" s="1">
        <v>44035</v>
      </c>
      <c r="B18443" s="7">
        <v>44035</v>
      </c>
      <c r="C18443" s="4">
        <v>3.2830849664199999E-3</v>
      </c>
      <c r="D18443" s="4">
        <v>3.3211734829099999E-3</v>
      </c>
      <c r="E18443" s="4">
        <v>3.2650516512499998E-3</v>
      </c>
      <c r="F18443" s="4">
        <v>3.2947076631899999E-3</v>
      </c>
      <c r="G18443" s="4">
        <v>-5.7154378363020291</v>
      </c>
      <c r="H18443" s="4">
        <v>2.8890631378363043E-3</v>
      </c>
      <c r="I18443" s="4">
        <v>3.4387672478260953E-7</v>
      </c>
      <c r="J18443" s="13">
        <v>-14.882982601988742</v>
      </c>
      <c r="K18443" s="4">
        <v>-2.9421744235539407E-3</v>
      </c>
      <c r="L18443" s="7">
        <v>58737114.890303701</v>
      </c>
      <c r="M18443" s="7">
        <v>125528155232.51802</v>
      </c>
      <c r="N18443" s="12">
        <v>4.679198446078006E-4</v>
      </c>
      <c r="O18443" s="4">
        <v>1.0937183328339489E-4</v>
      </c>
      <c r="P18443" s="7">
        <v>193521.62254275507</v>
      </c>
      <c r="Q18443" s="7">
        <v>413578574.99068099</v>
      </c>
      <c r="R18443" t="s">
        <v>8</v>
      </c>
    </row>
    <row r="18444" spans="1:18" x14ac:dyDescent="0.25">
      <c r="A18444" s="1">
        <v>44036</v>
      </c>
      <c r="B18444" s="7">
        <v>44036</v>
      </c>
      <c r="C18444" s="4">
        <v>3.2947849614199999E-3</v>
      </c>
      <c r="D18444" s="4">
        <v>3.32276345401E-3</v>
      </c>
      <c r="E18444" s="4">
        <v>3.17739423458E-3</v>
      </c>
      <c r="F18444" s="4">
        <v>3.2195898680799999E-3</v>
      </c>
      <c r="G18444" s="4">
        <v>-5.7385012976995791</v>
      </c>
      <c r="H18444" s="4">
        <v>-2.2799532701869352E-2</v>
      </c>
      <c r="I18444" s="4">
        <v>3.3759317360582381E-7</v>
      </c>
      <c r="J18444" s="13">
        <v>-14.901424294790941</v>
      </c>
      <c r="K18444" s="4">
        <v>-1.8272685308254075E-2</v>
      </c>
      <c r="L18444" s="7">
        <v>58910215.201129898</v>
      </c>
      <c r="M18444" s="7">
        <v>125541910543.157</v>
      </c>
      <c r="N18444" s="12">
        <v>4.6924740069873786E-4</v>
      </c>
      <c r="O18444" s="4">
        <v>1.0957948528358316E-4</v>
      </c>
      <c r="P18444" s="7">
        <v>189666.73198797021</v>
      </c>
      <c r="Q18444" s="7">
        <v>404193463.20415401</v>
      </c>
      <c r="R18444" t="s">
        <v>8</v>
      </c>
    </row>
    <row r="18445" spans="1:18" x14ac:dyDescent="0.25">
      <c r="A18445" s="1">
        <v>44037</v>
      </c>
      <c r="B18445" s="7">
        <v>44037</v>
      </c>
      <c r="C18445" s="4">
        <v>3.2194214186899999E-3</v>
      </c>
      <c r="D18445" s="4">
        <v>3.2949374590199999E-3</v>
      </c>
      <c r="E18445" s="4">
        <v>3.18927793026E-3</v>
      </c>
      <c r="F18445" s="4">
        <v>3.2340153331000001E-3</v>
      </c>
      <c r="G18445" s="4">
        <v>-5.7340307766201564</v>
      </c>
      <c r="H18445" s="4">
        <v>4.4805287664179275E-3</v>
      </c>
      <c r="I18445" s="4">
        <v>3.3419214665671338E-7</v>
      </c>
      <c r="J18445" s="13">
        <v>-14.911549719993857</v>
      </c>
      <c r="K18445" s="4">
        <v>-1.0074335664978501E-2</v>
      </c>
      <c r="L18445" s="7">
        <v>63203395.871984497</v>
      </c>
      <c r="M18445" s="7">
        <v>125555697763.88206</v>
      </c>
      <c r="N18445" s="12">
        <v>5.0338930847123914E-4</v>
      </c>
      <c r="O18445" s="4">
        <v>1.0982165768719575E-4</v>
      </c>
      <c r="P18445" s="7">
        <v>204400.75135398711</v>
      </c>
      <c r="Q18445" s="7">
        <v>406049051.72646397</v>
      </c>
      <c r="R18445" t="s">
        <v>8</v>
      </c>
    </row>
    <row r="18446" spans="1:18" x14ac:dyDescent="0.25">
      <c r="A18446" s="1">
        <v>44038</v>
      </c>
      <c r="B18446" s="7">
        <v>44038</v>
      </c>
      <c r="C18446" s="4">
        <v>3.2382317055899999E-3</v>
      </c>
      <c r="D18446" s="4">
        <v>3.2696673770500001E-3</v>
      </c>
      <c r="E18446" s="4">
        <v>3.1842262379799999E-3</v>
      </c>
      <c r="F18446" s="4">
        <v>3.2345968351199998E-3</v>
      </c>
      <c r="G18446" s="4">
        <v>-5.7338509847246319</v>
      </c>
      <c r="H18446" s="4">
        <v>1.7980805905527873E-4</v>
      </c>
      <c r="I18446" s="4">
        <v>3.2655650878417439E-7</v>
      </c>
      <c r="J18446" s="13">
        <v>-14.93466282882831</v>
      </c>
      <c r="K18446" s="4">
        <v>-2.2848046996096612E-2</v>
      </c>
      <c r="L18446" s="7">
        <v>62592232.6375475</v>
      </c>
      <c r="M18446" s="7">
        <v>125569414696.70291</v>
      </c>
      <c r="N18446" s="12">
        <v>4.9846718477370583E-4</v>
      </c>
      <c r="O18446" s="4">
        <v>1.0924978368279543E-4</v>
      </c>
      <c r="P18446" s="7">
        <v>202460.6375925059</v>
      </c>
      <c r="Q18446" s="7">
        <v>406166431.36582601</v>
      </c>
      <c r="R18446" t="s">
        <v>8</v>
      </c>
    </row>
    <row r="18447" spans="1:18" x14ac:dyDescent="0.25">
      <c r="A18447" s="1">
        <v>44039</v>
      </c>
      <c r="B18447" s="7">
        <v>44039</v>
      </c>
      <c r="C18447" s="4">
        <v>3.2342535168199999E-3</v>
      </c>
      <c r="D18447" s="4">
        <v>3.2431472633300002E-3</v>
      </c>
      <c r="E18447" s="4">
        <v>3.0402150384499999E-3</v>
      </c>
      <c r="F18447" s="4">
        <v>3.1533225745900002E-3</v>
      </c>
      <c r="G18447" s="4">
        <v>-5.7592985964559169</v>
      </c>
      <c r="H18447" s="4">
        <v>-2.5126550439781285E-2</v>
      </c>
      <c r="I18447" s="4">
        <v>2.8690373002088994E-7</v>
      </c>
      <c r="J18447" s="13">
        <v>-15.064119112925132</v>
      </c>
      <c r="K18447" s="4">
        <v>-0.12142700481126073</v>
      </c>
      <c r="L18447" s="7">
        <v>83138807.5139824</v>
      </c>
      <c r="M18447" s="7">
        <v>125583079780.80994</v>
      </c>
      <c r="N18447" s="12">
        <v>6.6202236526681079E-4</v>
      </c>
      <c r="O18447" s="4">
        <v>1.0882494069142103E-4</v>
      </c>
      <c r="P18447" s="7">
        <v>262163.47855833342</v>
      </c>
      <c r="Q18447" s="7">
        <v>396003960.45936501</v>
      </c>
      <c r="R18447" t="s">
        <v>8</v>
      </c>
    </row>
    <row r="18448" spans="1:18" x14ac:dyDescent="0.25">
      <c r="A18448" s="1">
        <v>44040</v>
      </c>
      <c r="B18448" s="7">
        <v>44040</v>
      </c>
      <c r="C18448" s="4">
        <v>3.1545646745999999E-3</v>
      </c>
      <c r="D18448" s="4">
        <v>3.2187127090999999E-3</v>
      </c>
      <c r="E18448" s="4">
        <v>3.1324820707800002E-3</v>
      </c>
      <c r="F18448" s="4">
        <v>3.1973945256100001E-3</v>
      </c>
      <c r="G18448" s="4">
        <v>-5.7454190115729356</v>
      </c>
      <c r="H18448" s="4">
        <v>1.3976353505708233E-2</v>
      </c>
      <c r="I18448" s="4">
        <v>2.9299426104627466E-7</v>
      </c>
      <c r="J18448" s="13">
        <v>-15.043112814993952</v>
      </c>
      <c r="K18448" s="4">
        <v>2.1228483243983128E-2</v>
      </c>
      <c r="L18448" s="7">
        <v>63084929.5986076</v>
      </c>
      <c r="M18448" s="7">
        <v>125596978709.40991</v>
      </c>
      <c r="N18448" s="12">
        <v>5.0228063005054746E-4</v>
      </c>
      <c r="O18448" s="4">
        <v>1.1067516917274591E-4</v>
      </c>
      <c r="P18448" s="7">
        <v>201707.40854708021</v>
      </c>
      <c r="Q18448" s="7">
        <v>401583092.15862298</v>
      </c>
      <c r="R18448" t="s">
        <v>8</v>
      </c>
    </row>
    <row r="18449" spans="1:18" x14ac:dyDescent="0.25">
      <c r="A18449" s="1">
        <v>44041</v>
      </c>
      <c r="B18449" s="7">
        <v>44041</v>
      </c>
      <c r="C18449" s="4">
        <v>3.1979410269500001E-3</v>
      </c>
      <c r="D18449" s="4">
        <v>3.2618932832600002E-3</v>
      </c>
      <c r="E18449" s="4">
        <v>3.17531133721E-3</v>
      </c>
      <c r="F18449" s="4">
        <v>3.1923994328200002E-3</v>
      </c>
      <c r="G18449" s="4">
        <v>-5.7469824716281419</v>
      </c>
      <c r="H18449" s="4">
        <v>-1.5622384882412771E-3</v>
      </c>
      <c r="I18449" s="4">
        <v>2.8759142378364542E-7</v>
      </c>
      <c r="J18449" s="13">
        <v>-15.061725031489743</v>
      </c>
      <c r="K18449" s="4">
        <v>-1.8440078803372638E-2</v>
      </c>
      <c r="L18449" s="7">
        <v>55817190.954205804</v>
      </c>
      <c r="M18449" s="7">
        <v>125610733263.41801</v>
      </c>
      <c r="N18449" s="12">
        <v>4.4436641283791958E-4</v>
      </c>
      <c r="O18449" s="4">
        <v>1.0951341464929607E-4</v>
      </c>
      <c r="P18449" s="7">
        <v>178190.76874381225</v>
      </c>
      <c r="Q18449" s="7">
        <v>400999633.62624002</v>
      </c>
      <c r="R18449" t="s">
        <v>8</v>
      </c>
    </row>
    <row r="18450" spans="1:18" x14ac:dyDescent="0.25">
      <c r="A18450" s="1">
        <v>44042</v>
      </c>
      <c r="B18450" s="7">
        <v>44042</v>
      </c>
      <c r="C18450" s="4">
        <v>3.1924090526099999E-3</v>
      </c>
      <c r="D18450" s="4">
        <v>3.2444874665600002E-3</v>
      </c>
      <c r="E18450" s="4">
        <v>3.1634929604499999E-3</v>
      </c>
      <c r="F18450" s="4">
        <v>3.2311170272600002E-3</v>
      </c>
      <c r="G18450" s="4">
        <v>-5.734927372659528</v>
      </c>
      <c r="H18450" s="4">
        <v>1.2128054541658308E-2</v>
      </c>
      <c r="I18450" s="4">
        <v>2.9079783207826876E-7</v>
      </c>
      <c r="J18450" s="13">
        <v>-15.050637546341422</v>
      </c>
      <c r="K18450" s="4">
        <v>1.1149179111250273E-2</v>
      </c>
      <c r="L18450" s="7">
        <v>53506822.165973902</v>
      </c>
      <c r="M18450" s="7">
        <v>125624549135.89503</v>
      </c>
      <c r="N18450" s="12">
        <v>4.2592648120147767E-4</v>
      </c>
      <c r="O18450" s="4">
        <v>1.099895854285559E-4</v>
      </c>
      <c r="P18450" s="7">
        <v>172886.80417505107</v>
      </c>
      <c r="Q18450" s="7">
        <v>405907619.75485098</v>
      </c>
      <c r="R18450" t="s">
        <v>8</v>
      </c>
    </row>
    <row r="18451" spans="1:18" x14ac:dyDescent="0.25">
      <c r="A18451" s="1">
        <v>44043</v>
      </c>
      <c r="B18451" s="7">
        <v>44043</v>
      </c>
      <c r="C18451" s="4">
        <v>3.2293162255099999E-3</v>
      </c>
      <c r="D18451" s="4">
        <v>3.2404335350900001E-3</v>
      </c>
      <c r="E18451" s="4">
        <v>3.1809568567799998E-3</v>
      </c>
      <c r="F18451" s="4">
        <v>3.22536145576E-3</v>
      </c>
      <c r="G18451" s="4">
        <v>-5.736710255709391</v>
      </c>
      <c r="H18451" s="4">
        <v>-1.7812946579904385E-3</v>
      </c>
      <c r="I18451" s="4">
        <v>2.8483870008779634E-7</v>
      </c>
      <c r="J18451" s="13">
        <v>-15.071342781500405</v>
      </c>
      <c r="K18451" s="4">
        <v>-2.049235356358679E-2</v>
      </c>
      <c r="L18451" s="7">
        <v>54497306.353963301</v>
      </c>
      <c r="M18451" s="7">
        <v>125638196983.23392</v>
      </c>
      <c r="N18451" s="12">
        <v>4.3376383665578885E-4</v>
      </c>
      <c r="O18451" s="4">
        <v>1.0863997071240282E-4</v>
      </c>
      <c r="P18451" s="7">
        <v>175773.51135681776</v>
      </c>
      <c r="Q18451" s="7">
        <v>405228597.92090499</v>
      </c>
      <c r="R18451" t="s">
        <v>8</v>
      </c>
    </row>
    <row r="18452" spans="1:18" x14ac:dyDescent="0.25">
      <c r="A18452" s="1">
        <v>44044</v>
      </c>
      <c r="B18452" s="7">
        <v>44044</v>
      </c>
      <c r="C18452" s="4">
        <v>3.22536145576E-3</v>
      </c>
      <c r="D18452" s="4">
        <v>3.7966137826899999E-3</v>
      </c>
      <c r="E18452" s="4">
        <v>3.2034658164200001E-3</v>
      </c>
      <c r="F18452" s="4">
        <v>3.6886384167500001E-3</v>
      </c>
      <c r="G18452" s="4">
        <v>-5.6024978817749549</v>
      </c>
      <c r="H18452" s="4">
        <v>0.14363567226323073</v>
      </c>
      <c r="I18452" s="4">
        <v>3.1367059120793272E-7</v>
      </c>
      <c r="J18452" s="13">
        <v>-14.974922474286162</v>
      </c>
      <c r="K18452" s="4">
        <v>0.1012218182123759</v>
      </c>
      <c r="L18452" s="7">
        <v>150687884.117937</v>
      </c>
      <c r="M18452" s="7">
        <v>125652078627.11012</v>
      </c>
      <c r="N18452" s="12">
        <v>1.1992470460048981E-3</v>
      </c>
      <c r="O18452" s="4">
        <v>1.1048904082934199E-4</v>
      </c>
      <c r="P18452" s="7">
        <v>555833.11829619459</v>
      </c>
      <c r="Q18452" s="7">
        <v>463485084.36844999</v>
      </c>
      <c r="R18452" t="s">
        <v>8</v>
      </c>
    </row>
    <row r="18453" spans="1:18" x14ac:dyDescent="0.25">
      <c r="A18453" s="1">
        <v>44045</v>
      </c>
      <c r="B18453" s="7">
        <v>44045</v>
      </c>
      <c r="C18453" s="4">
        <v>3.69595797617E-3</v>
      </c>
      <c r="D18453" s="4">
        <v>3.7360375456199999E-3</v>
      </c>
      <c r="E18453" s="4">
        <v>3.2661859254799999E-3</v>
      </c>
      <c r="F18453" s="4">
        <v>3.3360632006499999E-3</v>
      </c>
      <c r="G18453" s="4">
        <v>-5.7029638496261228</v>
      </c>
      <c r="H18453" s="4">
        <v>-9.5584108894752717E-2</v>
      </c>
      <c r="I18453" s="4">
        <v>3.0180746591376712E-7</v>
      </c>
      <c r="J18453" s="13">
        <v>-15.013476552967125</v>
      </c>
      <c r="K18453" s="4">
        <v>-3.7820330074557484E-2</v>
      </c>
      <c r="L18453" s="7">
        <v>101249530.52550399</v>
      </c>
      <c r="M18453" s="7">
        <v>125665736411.62892</v>
      </c>
      <c r="N18453" s="12">
        <v>8.0570514618123474E-4</v>
      </c>
      <c r="O18453" s="4">
        <v>1.0869525333783127E-4</v>
      </c>
      <c r="P18453" s="7">
        <v>337774.83286922274</v>
      </c>
      <c r="Q18453" s="7">
        <v>419228838.825418</v>
      </c>
      <c r="R18453" t="s">
        <v>8</v>
      </c>
    </row>
    <row r="18454" spans="1:18" x14ac:dyDescent="0.25">
      <c r="A18454" s="1">
        <v>44046</v>
      </c>
      <c r="B18454" s="7">
        <v>44046</v>
      </c>
      <c r="C18454" s="4">
        <v>3.3361126745200002E-3</v>
      </c>
      <c r="D18454" s="4">
        <v>3.44104840291E-3</v>
      </c>
      <c r="E18454" s="4">
        <v>3.30843927593E-3</v>
      </c>
      <c r="F18454" s="4">
        <v>3.3888594064500001E-3</v>
      </c>
      <c r="G18454" s="4">
        <v>-5.6872618724788992</v>
      </c>
      <c r="H18454" s="4">
        <v>1.5825900957066218E-2</v>
      </c>
      <c r="I18454" s="4">
        <v>3.0132974481579097E-7</v>
      </c>
      <c r="J18454" s="13">
        <v>-15.015060674090408</v>
      </c>
      <c r="K18454" s="4">
        <v>-1.58286706569626E-3</v>
      </c>
      <c r="L18454" s="7">
        <v>66931509.887925901</v>
      </c>
      <c r="M18454" s="7">
        <v>125679507817.17593</v>
      </c>
      <c r="N18454" s="12">
        <v>5.3255706559012113E-4</v>
      </c>
      <c r="O18454" s="4">
        <v>1.0958759276994094E-4</v>
      </c>
      <c r="P18454" s="7">
        <v>226821.47687159889</v>
      </c>
      <c r="Q18454" s="7">
        <v>425910182.26424301</v>
      </c>
      <c r="R18454" t="s">
        <v>8</v>
      </c>
    </row>
    <row r="18455" spans="1:18" x14ac:dyDescent="0.25">
      <c r="A18455" s="1">
        <v>44047</v>
      </c>
      <c r="B18455" s="7">
        <v>44047</v>
      </c>
      <c r="C18455" s="4">
        <v>3.38850580829E-3</v>
      </c>
      <c r="D18455" s="4">
        <v>3.5607617403700001E-3</v>
      </c>
      <c r="E18455" s="4">
        <v>3.3762624817699999E-3</v>
      </c>
      <c r="F18455" s="4">
        <v>3.5346768621299998E-3</v>
      </c>
      <c r="G18455" s="4">
        <v>-5.6451333948075977</v>
      </c>
      <c r="H18455" s="4">
        <v>4.30284760124501E-2</v>
      </c>
      <c r="I18455" s="4">
        <v>3.1543018374589313E-7</v>
      </c>
      <c r="J18455" s="13">
        <v>-14.969328467104555</v>
      </c>
      <c r="K18455" s="4">
        <v>4.6794049285516254E-2</v>
      </c>
      <c r="L18455" s="7">
        <v>74386428.159749001</v>
      </c>
      <c r="M18455" s="7">
        <v>125693390453.08292</v>
      </c>
      <c r="N18455" s="12">
        <v>5.9180858986785734E-4</v>
      </c>
      <c r="O18455" s="4">
        <v>1.1046061643698733E-4</v>
      </c>
      <c r="P18455" s="7">
        <v>262931.98647276027</v>
      </c>
      <c r="Q18455" s="7">
        <v>444285518.95718402</v>
      </c>
      <c r="R18455" t="s">
        <v>8</v>
      </c>
    </row>
    <row r="18456" spans="1:18" x14ac:dyDescent="0.25">
      <c r="A18456" s="1">
        <v>44048</v>
      </c>
      <c r="B18456" s="7">
        <v>44048</v>
      </c>
      <c r="C18456" s="4">
        <v>3.5433371286000001E-3</v>
      </c>
      <c r="D18456" s="4">
        <v>3.5768638057199998E-3</v>
      </c>
      <c r="E18456" s="4">
        <v>3.4847292169299998E-3</v>
      </c>
      <c r="F18456" s="4">
        <v>3.5127388089499999E-3</v>
      </c>
      <c r="G18456" s="4">
        <v>-5.6513592583202064</v>
      </c>
      <c r="H18456" s="4">
        <v>-6.2065229823526219E-3</v>
      </c>
      <c r="I18456" s="4">
        <v>2.9903226199749892E-7</v>
      </c>
      <c r="J18456" s="13">
        <v>-15.022714369719287</v>
      </c>
      <c r="K18456" s="4">
        <v>-5.1985899236593601E-2</v>
      </c>
      <c r="L18456" s="7">
        <v>66465689.990267098</v>
      </c>
      <c r="M18456" s="7">
        <v>125707026936.67406</v>
      </c>
      <c r="N18456" s="12">
        <v>5.2873488149353604E-4</v>
      </c>
      <c r="O18456" s="4">
        <v>1.0849006094899464E-4</v>
      </c>
      <c r="P18456" s="7">
        <v>233476.60869245077</v>
      </c>
      <c r="Q18456" s="7">
        <v>441575952.07817799</v>
      </c>
      <c r="R18456" t="s">
        <v>8</v>
      </c>
    </row>
    <row r="18457" spans="1:18" x14ac:dyDescent="0.25">
      <c r="A18457" s="1">
        <v>44049</v>
      </c>
      <c r="B18457" s="7">
        <v>44049</v>
      </c>
      <c r="C18457" s="4">
        <v>3.5173549710800001E-3</v>
      </c>
      <c r="D18457" s="4">
        <v>3.6364031799500001E-3</v>
      </c>
      <c r="E18457" s="4">
        <v>3.46138180422E-3</v>
      </c>
      <c r="F18457" s="4">
        <v>3.5599975370399998E-3</v>
      </c>
      <c r="G18457" s="4">
        <v>-5.637995425961134</v>
      </c>
      <c r="H18457" s="4">
        <v>1.3453527478214659E-2</v>
      </c>
      <c r="I18457" s="4">
        <v>3.022127386708081E-7</v>
      </c>
      <c r="J18457" s="13">
        <v>-15.012134634882992</v>
      </c>
      <c r="K18457" s="4">
        <v>1.0635898120369957E-2</v>
      </c>
      <c r="L18457" s="7">
        <v>62944678.1979817</v>
      </c>
      <c r="M18457" s="7">
        <v>125730306964.88199</v>
      </c>
      <c r="N18457" s="12">
        <v>5.006325023573109E-4</v>
      </c>
      <c r="O18457" s="4">
        <v>1.8519273564284534E-4</v>
      </c>
      <c r="P18457" s="7">
        <v>224082.89935459022</v>
      </c>
      <c r="Q18457" s="7">
        <v>447599583.12626302</v>
      </c>
      <c r="R18457" t="s">
        <v>8</v>
      </c>
    </row>
    <row r="18458" spans="1:18" x14ac:dyDescent="0.25">
      <c r="A18458" s="1">
        <v>44050</v>
      </c>
      <c r="B18458" s="7">
        <v>44050</v>
      </c>
      <c r="C18458" s="4">
        <v>3.5633135733700002E-3</v>
      </c>
      <c r="D18458" s="4">
        <v>3.6113739748900001E-3</v>
      </c>
      <c r="E18458" s="4">
        <v>3.4248600776800001E-3</v>
      </c>
      <c r="F18458" s="4">
        <v>3.5327908944899999E-3</v>
      </c>
      <c r="G18458" s="4">
        <v>-5.6456670987450508</v>
      </c>
      <c r="H18458" s="4">
        <v>-7.642320610317368E-3</v>
      </c>
      <c r="I18458" s="4">
        <v>3.0451227886302061E-7</v>
      </c>
      <c r="J18458" s="13">
        <v>-15.004554425936174</v>
      </c>
      <c r="K18458" s="4">
        <v>7.6090114610203093E-3</v>
      </c>
      <c r="L18458" s="7">
        <v>68990008.751285493</v>
      </c>
      <c r="M18458" s="7">
        <v>125743992754.15094</v>
      </c>
      <c r="N18458" s="12">
        <v>5.4865451016949723E-4</v>
      </c>
      <c r="O18458" s="4">
        <v>1.0885036073899051E-4</v>
      </c>
      <c r="P18458" s="7">
        <v>243727.27472732679</v>
      </c>
      <c r="Q18458" s="7">
        <v>444227232.63868099</v>
      </c>
      <c r="R18458" t="s">
        <v>8</v>
      </c>
    </row>
    <row r="18459" spans="1:18" x14ac:dyDescent="0.25">
      <c r="A18459" s="1">
        <v>44051</v>
      </c>
      <c r="B18459" s="7">
        <v>44051</v>
      </c>
      <c r="C18459" s="4">
        <v>3.5337252046300002E-3</v>
      </c>
      <c r="D18459" s="4">
        <v>3.5359412939500001E-3</v>
      </c>
      <c r="E18459" s="4">
        <v>3.4532443294399999E-3</v>
      </c>
      <c r="F18459" s="4">
        <v>3.5097036816199999E-3</v>
      </c>
      <c r="G18459" s="4">
        <v>-5.6522236662589149</v>
      </c>
      <c r="H18459" s="4">
        <v>-6.5351201244343519E-3</v>
      </c>
      <c r="I18459" s="4">
        <v>2.9859537195175489E-7</v>
      </c>
      <c r="J18459" s="13">
        <v>-15.024176451118317</v>
      </c>
      <c r="K18459" s="4">
        <v>-1.9430766251390921E-2</v>
      </c>
      <c r="L18459" s="7">
        <v>62509900.238589197</v>
      </c>
      <c r="M18459" s="7">
        <v>125757810443.83194</v>
      </c>
      <c r="N18459" s="12">
        <v>4.970657489819164E-4</v>
      </c>
      <c r="O18459" s="4">
        <v>1.0988747357510341E-4</v>
      </c>
      <c r="P18459" s="7">
        <v>219391.2270050754</v>
      </c>
      <c r="Q18459" s="7">
        <v>441372650.30718702</v>
      </c>
      <c r="R18459" t="s">
        <v>8</v>
      </c>
    </row>
    <row r="18460" spans="1:18" x14ac:dyDescent="0.25">
      <c r="A18460" s="1">
        <v>44052</v>
      </c>
      <c r="B18460" s="7">
        <v>44052</v>
      </c>
      <c r="C18460" s="4">
        <v>3.5081480107699999E-3</v>
      </c>
      <c r="D18460" s="4">
        <v>3.5327396431100002E-3</v>
      </c>
      <c r="E18460" s="4">
        <v>3.4297591550699999E-3</v>
      </c>
      <c r="F18460" s="4">
        <v>3.4631203452899998E-3</v>
      </c>
      <c r="G18460" s="4">
        <v>-5.6655852624215273</v>
      </c>
      <c r="H18460" s="4">
        <v>-1.3272726291382602E-2</v>
      </c>
      <c r="I18460" s="4">
        <v>2.9660822697941396E-7</v>
      </c>
      <c r="J18460" s="13">
        <v>-15.030853670002804</v>
      </c>
      <c r="K18460" s="4">
        <v>-6.6549757933354811E-3</v>
      </c>
      <c r="L18460" s="7">
        <v>57020040.453206398</v>
      </c>
      <c r="M18460" s="7">
        <v>125771742276.77994</v>
      </c>
      <c r="N18460" s="12">
        <v>4.5336129897703958E-4</v>
      </c>
      <c r="O18460" s="4">
        <v>1.1078304320685128E-4</v>
      </c>
      <c r="P18460" s="7">
        <v>197467.2621827579</v>
      </c>
      <c r="Q18460" s="7">
        <v>435562679.541287</v>
      </c>
      <c r="R18460" t="s">
        <v>8</v>
      </c>
    </row>
    <row r="18461" spans="1:18" x14ac:dyDescent="0.25">
      <c r="A18461" s="1">
        <v>44053</v>
      </c>
      <c r="B18461" s="7">
        <v>44053</v>
      </c>
      <c r="C18461" s="4">
        <v>3.4682562893400002E-3</v>
      </c>
      <c r="D18461" s="4">
        <v>3.5573045111899999E-3</v>
      </c>
      <c r="E18461" s="4">
        <v>3.4543372670800001E-3</v>
      </c>
      <c r="F18461" s="4">
        <v>3.4994791551699999E-3</v>
      </c>
      <c r="G18461" s="4">
        <v>-5.6551411343690647</v>
      </c>
      <c r="H18461" s="4">
        <v>1.0498858328573455E-2</v>
      </c>
      <c r="I18461" s="4">
        <v>2.9461579028277168E-7</v>
      </c>
      <c r="J18461" s="13">
        <v>-15.037593735295292</v>
      </c>
      <c r="K18461" s="4">
        <v>-6.7174019983625094E-3</v>
      </c>
      <c r="L18461" s="7">
        <v>68038180.944887906</v>
      </c>
      <c r="M18461" s="7">
        <v>125785687120.29704</v>
      </c>
      <c r="N18461" s="12">
        <v>5.4090558713423863E-4</v>
      </c>
      <c r="O18461" s="4">
        <v>1.1087421756802369E-4</v>
      </c>
      <c r="P18461" s="7">
        <v>238098.19597231993</v>
      </c>
      <c r="Q18461" s="7">
        <v>440184390.09621501</v>
      </c>
      <c r="R18461" t="s">
        <v>8</v>
      </c>
    </row>
    <row r="18462" spans="1:18" x14ac:dyDescent="0.25">
      <c r="A18462" s="1">
        <v>44054</v>
      </c>
      <c r="B18462" s="7">
        <v>44054</v>
      </c>
      <c r="C18462" s="4">
        <v>3.4948733542E-3</v>
      </c>
      <c r="D18462" s="4">
        <v>3.5709423584600001E-3</v>
      </c>
      <c r="E18462" s="4">
        <v>3.3461214148499999E-3</v>
      </c>
      <c r="F18462" s="4">
        <v>3.3943729068300001E-3</v>
      </c>
      <c r="G18462" s="4">
        <v>-5.6856362458337966</v>
      </c>
      <c r="H18462" s="4">
        <v>-3.0034826235418425E-2</v>
      </c>
      <c r="I18462" s="4">
        <v>2.9747734703610023E-7</v>
      </c>
      <c r="J18462" s="13">
        <v>-15.027927759276329</v>
      </c>
      <c r="K18462" s="4">
        <v>9.7128424467067022E-3</v>
      </c>
      <c r="L18462" s="7">
        <v>78539442.280613199</v>
      </c>
      <c r="M18462" s="7">
        <v>125799654661.38513</v>
      </c>
      <c r="N18462" s="12">
        <v>6.2432160479309565E-4</v>
      </c>
      <c r="O18462" s="4">
        <v>1.1104237221148158E-4</v>
      </c>
      <c r="P18462" s="7">
        <v>266592.15499485203</v>
      </c>
      <c r="Q18462" s="7">
        <v>427010939.47117603</v>
      </c>
      <c r="R18462" t="s">
        <v>8</v>
      </c>
    </row>
    <row r="18463" spans="1:18" x14ac:dyDescent="0.25">
      <c r="A18463" s="1">
        <v>44055</v>
      </c>
      <c r="B18463" s="7">
        <v>44055</v>
      </c>
      <c r="C18463" s="4">
        <v>3.3968991752299999E-3</v>
      </c>
      <c r="D18463" s="4">
        <v>3.53380729398E-3</v>
      </c>
      <c r="E18463" s="4">
        <v>3.3413250624000001E-3</v>
      </c>
      <c r="F18463" s="4">
        <v>3.4844398192900002E-3</v>
      </c>
      <c r="G18463" s="4">
        <v>-5.65944798820916</v>
      </c>
      <c r="H18463" s="4">
        <v>2.6534183170850687E-2</v>
      </c>
      <c r="I18463" s="4">
        <v>3.0077337048138424E-7</v>
      </c>
      <c r="J18463" s="13">
        <v>-15.016908777774407</v>
      </c>
      <c r="K18463" s="4">
        <v>1.1079914077908004E-2</v>
      </c>
      <c r="L18463" s="7">
        <v>70865884.5673289</v>
      </c>
      <c r="M18463" s="7">
        <v>125799654661.38507</v>
      </c>
      <c r="N18463" s="12">
        <v>5.6332336331191529E-4</v>
      </c>
      <c r="O18463" s="4">
        <v>-4.851774546940395E-16</v>
      </c>
      <c r="P18463" s="7">
        <v>246927.91001560952</v>
      </c>
      <c r="Q18463" s="7">
        <v>438341325.95506102</v>
      </c>
      <c r="R18463" t="s">
        <v>8</v>
      </c>
    </row>
    <row r="18464" spans="1:18" x14ac:dyDescent="0.25">
      <c r="A18464" s="1">
        <v>44056</v>
      </c>
      <c r="B18464" s="7">
        <v>44056</v>
      </c>
      <c r="C18464" s="4">
        <v>3.4833317664600002E-3</v>
      </c>
      <c r="D18464" s="4">
        <v>3.5492943034500001E-3</v>
      </c>
      <c r="E18464" s="4">
        <v>3.3650331722800001E-3</v>
      </c>
      <c r="F18464" s="4">
        <v>3.5165169667800002E-3</v>
      </c>
      <c r="G18464" s="4">
        <v>-5.6502842773223954</v>
      </c>
      <c r="H18464" s="4">
        <v>9.2058262313556311E-3</v>
      </c>
      <c r="I18464" s="4">
        <v>2.9841106315624902E-7</v>
      </c>
      <c r="J18464" s="13">
        <v>-15.024793894383658</v>
      </c>
      <c r="K18464" s="4">
        <v>-7.8541106260649769E-3</v>
      </c>
      <c r="L18464" s="7">
        <v>73302994.459470898</v>
      </c>
      <c r="M18464" s="7">
        <v>125813501714.33908</v>
      </c>
      <c r="N18464" s="12">
        <v>5.8263217747413264E-4</v>
      </c>
      <c r="O18464" s="4">
        <v>1.1007226523222279E-4</v>
      </c>
      <c r="P18464" s="7">
        <v>257771.22373250977</v>
      </c>
      <c r="Q18464" s="7">
        <v>442425313.428478</v>
      </c>
      <c r="R18464" t="s">
        <v>8</v>
      </c>
    </row>
    <row r="18465" spans="1:18" x14ac:dyDescent="0.25">
      <c r="A18465" s="1">
        <v>44057</v>
      </c>
      <c r="B18465" s="7">
        <v>44057</v>
      </c>
      <c r="C18465" s="4">
        <v>3.5136758825099999E-3</v>
      </c>
      <c r="D18465" s="4">
        <v>3.5787738381800002E-3</v>
      </c>
      <c r="E18465" s="4">
        <v>3.4758984206799998E-3</v>
      </c>
      <c r="F18465" s="4">
        <v>3.5608132277399999E-3</v>
      </c>
      <c r="G18465" s="4">
        <v>-5.6377663254470178</v>
      </c>
      <c r="H18465" s="4">
        <v>1.2596629385969078E-2</v>
      </c>
      <c r="I18465" s="4">
        <v>3.0256201660510677E-7</v>
      </c>
      <c r="J18465" s="13">
        <v>-15.010979566917324</v>
      </c>
      <c r="K18465" s="4">
        <v>1.3910186187314034E-2</v>
      </c>
      <c r="L18465" s="7">
        <v>61334639.694942102</v>
      </c>
      <c r="M18465" s="7">
        <v>125827439510.57889</v>
      </c>
      <c r="N18465" s="12">
        <v>4.8745043158718505E-4</v>
      </c>
      <c r="O18465" s="4">
        <v>1.107814030282143E-4</v>
      </c>
      <c r="P18465" s="7">
        <v>218401.1963444167</v>
      </c>
      <c r="Q18465" s="7">
        <v>448048011.02192402</v>
      </c>
      <c r="R18465" t="s">
        <v>8</v>
      </c>
    </row>
    <row r="18466" spans="1:18" x14ac:dyDescent="0.25">
      <c r="A18466" s="1">
        <v>44058</v>
      </c>
      <c r="B18466" s="7">
        <v>44058</v>
      </c>
      <c r="C18466" s="4">
        <v>3.5626232732400001E-3</v>
      </c>
      <c r="D18466" s="4">
        <v>3.6069042297599998E-3</v>
      </c>
      <c r="E18466" s="4">
        <v>3.49970506841E-3</v>
      </c>
      <c r="F18466" s="4">
        <v>3.5394280134000001E-3</v>
      </c>
      <c r="G18466" s="4">
        <v>-5.6437901430272008</v>
      </c>
      <c r="H18466" s="4">
        <v>-6.0057107666870568E-3</v>
      </c>
      <c r="I18466" s="4">
        <v>2.982907405341243E-7</v>
      </c>
      <c r="J18466" s="13">
        <v>-15.025197186691512</v>
      </c>
      <c r="K18466" s="4">
        <v>-1.4117026713756952E-2</v>
      </c>
      <c r="L18466" s="7">
        <v>64309678.328205399</v>
      </c>
      <c r="M18466" s="7">
        <v>125841301132.70212</v>
      </c>
      <c r="N18466" s="12">
        <v>5.1103793229529293E-4</v>
      </c>
      <c r="O18466" s="4">
        <v>1.1016374629529491E-4</v>
      </c>
      <c r="P18466" s="7">
        <v>227619.47700759309</v>
      </c>
      <c r="Q18466" s="7">
        <v>445406226.47179103</v>
      </c>
      <c r="R18466" t="s">
        <v>8</v>
      </c>
    </row>
    <row r="18467" spans="1:18" x14ac:dyDescent="0.25">
      <c r="A18467" s="1">
        <v>44059</v>
      </c>
      <c r="B18467" s="7">
        <v>44059</v>
      </c>
      <c r="C18467" s="4">
        <v>3.54044107299E-3</v>
      </c>
      <c r="D18467" s="4">
        <v>3.55153489752E-3</v>
      </c>
      <c r="E18467" s="4">
        <v>3.4687327194999999E-3</v>
      </c>
      <c r="F18467" s="4">
        <v>3.5235618852399999E-3</v>
      </c>
      <c r="G18467" s="4">
        <v>-5.6482829017811209</v>
      </c>
      <c r="H18467" s="4">
        <v>-4.4826814106494811E-3</v>
      </c>
      <c r="I18467" s="4">
        <v>2.9627679616555812E-7</v>
      </c>
      <c r="J18467" s="13">
        <v>-15.031971697395775</v>
      </c>
      <c r="K18467" s="4">
        <v>-6.7516154372072633E-3</v>
      </c>
      <c r="L18467" s="7">
        <v>52637926.1546674</v>
      </c>
      <c r="M18467" s="7">
        <v>125855174120.40793</v>
      </c>
      <c r="N18467" s="12">
        <v>4.182420510126007E-4</v>
      </c>
      <c r="O18467" s="4">
        <v>1.1024192837279399E-4</v>
      </c>
      <c r="P18467" s="7">
        <v>185472.99031666375</v>
      </c>
      <c r="Q18467" s="7">
        <v>443458494.590913</v>
      </c>
      <c r="R18467" t="s">
        <v>8</v>
      </c>
    </row>
    <row r="18468" spans="1:18" x14ac:dyDescent="0.25">
      <c r="A18468" s="1">
        <v>44060</v>
      </c>
      <c r="B18468" s="7">
        <v>44060</v>
      </c>
      <c r="C18468" s="4">
        <v>3.5235618852399999E-3</v>
      </c>
      <c r="D18468" s="4">
        <v>3.7183395729899998E-3</v>
      </c>
      <c r="E18468" s="4">
        <v>3.5004232496800001E-3</v>
      </c>
      <c r="F18468" s="4">
        <v>3.5910895948999999E-3</v>
      </c>
      <c r="G18468" s="4">
        <v>-5.6292996142025942</v>
      </c>
      <c r="H18468" s="4">
        <v>1.9164615766469072E-2</v>
      </c>
      <c r="I18468" s="4">
        <v>2.9304486842950104E-7</v>
      </c>
      <c r="J18468" s="13">
        <v>-15.04294010508157</v>
      </c>
      <c r="K18468" s="4">
        <v>-1.0908474027952895E-2</v>
      </c>
      <c r="L18468" s="7">
        <v>77628715.334010795</v>
      </c>
      <c r="M18468" s="7">
        <v>125868947307.87492</v>
      </c>
      <c r="N18468" s="12">
        <v>6.1674238955960504E-4</v>
      </c>
      <c r="O18468" s="4">
        <v>1.0943679958535659E-4</v>
      </c>
      <c r="P18468" s="7">
        <v>278771.67190142022</v>
      </c>
      <c r="Q18468" s="7">
        <v>452006666.998326</v>
      </c>
      <c r="R18468" t="s">
        <v>8</v>
      </c>
    </row>
    <row r="18469" spans="1:18" x14ac:dyDescent="0.25">
      <c r="A18469" s="1">
        <v>44061</v>
      </c>
      <c r="B18469" s="7">
        <v>44061</v>
      </c>
      <c r="C18469" s="4">
        <v>3.5925220023299998E-3</v>
      </c>
      <c r="D18469" s="4">
        <v>3.7089034887599999E-3</v>
      </c>
      <c r="E18469" s="4">
        <v>3.4830088083600001E-3</v>
      </c>
      <c r="F18469" s="4">
        <v>3.5140000047099999E-3</v>
      </c>
      <c r="G18469" s="4">
        <v>-5.6510002878768786</v>
      </c>
      <c r="H18469" s="4">
        <v>-2.1466908065864244E-2</v>
      </c>
      <c r="I18469" s="4">
        <v>2.9304742329146241E-7</v>
      </c>
      <c r="J18469" s="13">
        <v>-15.042931386789254</v>
      </c>
      <c r="K18469" s="4">
        <v>8.7183303194008435E-6</v>
      </c>
      <c r="L18469" s="7">
        <v>62570290.795687102</v>
      </c>
      <c r="M18469" s="7">
        <v>125882874890.05711</v>
      </c>
      <c r="N18469" s="12">
        <v>4.9705165099172069E-4</v>
      </c>
      <c r="O18469" s="4">
        <v>1.1065145518475762E-4</v>
      </c>
      <c r="P18469" s="7">
        <v>219872.00215075054</v>
      </c>
      <c r="Q18469" s="7">
        <v>442352422.95656902</v>
      </c>
      <c r="R18469" t="s">
        <v>8</v>
      </c>
    </row>
    <row r="18470" spans="1:18" x14ac:dyDescent="0.25">
      <c r="A18470" s="1">
        <v>44062</v>
      </c>
      <c r="B18470" s="7">
        <v>44062</v>
      </c>
      <c r="C18470" s="4">
        <v>3.5081507935899999E-3</v>
      </c>
      <c r="D18470" s="4">
        <v>3.5382169443799998E-3</v>
      </c>
      <c r="E18470" s="4">
        <v>3.36835029875E-3</v>
      </c>
      <c r="F18470" s="4">
        <v>3.42392483801E-3</v>
      </c>
      <c r="G18470" s="4">
        <v>-5.6769677724593501</v>
      </c>
      <c r="H18470" s="4">
        <v>-2.5633228963934957E-2</v>
      </c>
      <c r="I18470" s="4">
        <v>2.9119257170412362E-7</v>
      </c>
      <c r="J18470" s="13">
        <v>-15.049281030207064</v>
      </c>
      <c r="K18470" s="4">
        <v>-6.3295270318550747E-3</v>
      </c>
      <c r="L18470" s="7">
        <v>53306856.642234802</v>
      </c>
      <c r="M18470" s="7">
        <v>125896680976.96806</v>
      </c>
      <c r="N18470" s="12">
        <v>4.234174898700223E-4</v>
      </c>
      <c r="O18470" s="4">
        <v>1.0967406744569181E-4</v>
      </c>
      <c r="P18470" s="7">
        <v>182518.67049358608</v>
      </c>
      <c r="Q18470" s="7">
        <v>431060773.02006203</v>
      </c>
      <c r="R18470" t="s">
        <v>8</v>
      </c>
    </row>
    <row r="18471" spans="1:18" x14ac:dyDescent="0.25">
      <c r="A18471" s="1">
        <v>44063</v>
      </c>
      <c r="B18471" s="7">
        <v>44063</v>
      </c>
      <c r="C18471" s="4">
        <v>3.4240584839200002E-3</v>
      </c>
      <c r="D18471" s="4">
        <v>3.4994732947799998E-3</v>
      </c>
      <c r="E18471" s="4">
        <v>3.3903082276800002E-3</v>
      </c>
      <c r="F18471" s="4">
        <v>3.4592083976499998E-3</v>
      </c>
      <c r="G18471" s="4">
        <v>-5.6667155028945562</v>
      </c>
      <c r="H18471" s="4">
        <v>1.0305004142703893E-2</v>
      </c>
      <c r="I18471" s="4">
        <v>2.9121907513865603E-7</v>
      </c>
      <c r="J18471" s="13">
        <v>-15.049190017485412</v>
      </c>
      <c r="K18471" s="4">
        <v>9.1016863436107047E-5</v>
      </c>
      <c r="L18471" s="7">
        <v>43536655.8816268</v>
      </c>
      <c r="M18471" s="7">
        <v>125910577738.24002</v>
      </c>
      <c r="N18471" s="12">
        <v>3.4577441120266087E-4</v>
      </c>
      <c r="O18471" s="4">
        <v>1.1038226873113292E-4</v>
      </c>
      <c r="P18471" s="7">
        <v>150602.36563132168</v>
      </c>
      <c r="Q18471" s="7">
        <v>435550927.86508298</v>
      </c>
      <c r="R18471" t="s">
        <v>8</v>
      </c>
    </row>
    <row r="18472" spans="1:18" x14ac:dyDescent="0.25">
      <c r="A18472" s="1">
        <v>44064</v>
      </c>
      <c r="B18472" s="7">
        <v>44064</v>
      </c>
      <c r="C18472" s="4">
        <v>3.4574988604599999E-3</v>
      </c>
      <c r="D18472" s="4">
        <v>3.5536092731899998E-3</v>
      </c>
      <c r="E18472" s="4">
        <v>3.3890255786800001E-3</v>
      </c>
      <c r="F18472" s="4">
        <v>3.3930927765E-3</v>
      </c>
      <c r="G18472" s="4">
        <v>-5.6860134500525445</v>
      </c>
      <c r="H18472" s="4">
        <v>-1.9112933813098729E-2</v>
      </c>
      <c r="I18472" s="4">
        <v>2.9269751848441535E-7</v>
      </c>
      <c r="J18472" s="13">
        <v>-15.04412612130154</v>
      </c>
      <c r="K18472" s="4">
        <v>5.0767393758647354E-3</v>
      </c>
      <c r="L18472" s="7">
        <v>60621267.776703298</v>
      </c>
      <c r="M18472" s="7">
        <v>125924427651.10109</v>
      </c>
      <c r="N18472" s="12">
        <v>4.8140991313191982E-4</v>
      </c>
      <c r="O18472" s="4">
        <v>1.0999800898270678E-4</v>
      </c>
      <c r="P18472" s="7">
        <v>205693.58579540419</v>
      </c>
      <c r="Q18472" s="7">
        <v>427273265.847848</v>
      </c>
      <c r="R18472" t="s">
        <v>8</v>
      </c>
    </row>
    <row r="18473" spans="1:18" x14ac:dyDescent="0.25">
      <c r="A18473" s="1">
        <v>44065</v>
      </c>
      <c r="B18473" s="7">
        <v>44065</v>
      </c>
      <c r="C18473" s="4">
        <v>3.39240687747E-3</v>
      </c>
      <c r="D18473" s="4">
        <v>3.4465795604300001E-3</v>
      </c>
      <c r="E18473" s="4">
        <v>3.3542656618599999E-3</v>
      </c>
      <c r="F18473" s="4">
        <v>3.44199910741E-3</v>
      </c>
      <c r="G18473" s="4">
        <v>-5.6717028405158914</v>
      </c>
      <c r="H18473" s="4">
        <v>1.4413496515249194E-2</v>
      </c>
      <c r="I18473" s="4">
        <v>2.9464565183357477E-7</v>
      </c>
      <c r="J18473" s="13">
        <v>-15.037492382826951</v>
      </c>
      <c r="K18473" s="4">
        <v>6.6557904530480027E-3</v>
      </c>
      <c r="L18473" s="7">
        <v>44884851.5547098</v>
      </c>
      <c r="M18473" s="7">
        <v>125938433560.29907</v>
      </c>
      <c r="N18473" s="12">
        <v>3.5640312719324892E-4</v>
      </c>
      <c r="O18473" s="4">
        <v>1.1122471993113975E-4</v>
      </c>
      <c r="P18473" s="7">
        <v>154493.61898754147</v>
      </c>
      <c r="Q18473" s="7">
        <v>433479975.90316302</v>
      </c>
      <c r="R18473" t="s">
        <v>8</v>
      </c>
    </row>
    <row r="18474" spans="1:18" x14ac:dyDescent="0.25">
      <c r="A18474" s="1">
        <v>44066</v>
      </c>
      <c r="B18474" s="7">
        <v>44066</v>
      </c>
      <c r="C18474" s="4">
        <v>3.43785251498E-3</v>
      </c>
      <c r="D18474" s="4">
        <v>3.4526442979300001E-3</v>
      </c>
      <c r="E18474" s="4">
        <v>3.3879073037600001E-3</v>
      </c>
      <c r="F18474" s="4">
        <v>3.4142013862499998E-3</v>
      </c>
      <c r="G18474" s="4">
        <v>-5.6798116679928663</v>
      </c>
      <c r="H18474" s="4">
        <v>-8.0760396189983701E-3</v>
      </c>
      <c r="I18474" s="4">
        <v>2.926914596548532E-7</v>
      </c>
      <c r="J18474" s="13">
        <v>-15.044146821484798</v>
      </c>
      <c r="K18474" s="4">
        <v>-6.6323469108085127E-3</v>
      </c>
      <c r="L18474" s="7">
        <v>39485547.799523801</v>
      </c>
      <c r="M18474" s="7">
        <v>125952205304.51305</v>
      </c>
      <c r="N18474" s="12">
        <v>3.13496279831386E-4</v>
      </c>
      <c r="O18474" s="4">
        <v>1.0935298958899719E-4</v>
      </c>
      <c r="P18474" s="7">
        <v>134811.61203397479</v>
      </c>
      <c r="Q18474" s="7">
        <v>430026193.951913</v>
      </c>
      <c r="R18474" t="s">
        <v>8</v>
      </c>
    </row>
    <row r="18475" spans="1:18" x14ac:dyDescent="0.25">
      <c r="A18475" s="1">
        <v>44067</v>
      </c>
      <c r="B18475" s="7">
        <v>44067</v>
      </c>
      <c r="C18475" s="4">
        <v>3.4100793351000002E-3</v>
      </c>
      <c r="D18475" s="4">
        <v>3.4653562113899999E-3</v>
      </c>
      <c r="E18475" s="4">
        <v>3.3857363444399998E-3</v>
      </c>
      <c r="F18475" s="4">
        <v>3.4179410053800001E-3</v>
      </c>
      <c r="G18475" s="4">
        <v>-5.678716954420139</v>
      </c>
      <c r="H18475" s="4">
        <v>1.0953129903411261E-3</v>
      </c>
      <c r="I18475" s="4">
        <v>2.9028096177725E-7</v>
      </c>
      <c r="J18475" s="13">
        <v>-15.052416549267711</v>
      </c>
      <c r="K18475" s="4">
        <v>-8.2356276484653722E-3</v>
      </c>
      <c r="L18475" s="7">
        <v>46470522.302606203</v>
      </c>
      <c r="M18475" s="7">
        <v>125965969048.31888</v>
      </c>
      <c r="N18475" s="12">
        <v>3.6891330772663471E-4</v>
      </c>
      <c r="O18475" s="4">
        <v>1.0927751342309156E-4</v>
      </c>
      <c r="P18475" s="7">
        <v>158833.50371950355</v>
      </c>
      <c r="Q18475" s="7">
        <v>430544250.89267701</v>
      </c>
      <c r="R18475" t="s">
        <v>8</v>
      </c>
    </row>
    <row r="18476" spans="1:18" x14ac:dyDescent="0.25">
      <c r="A18476" s="1">
        <v>44068</v>
      </c>
      <c r="B18476" s="7">
        <v>44068</v>
      </c>
      <c r="C18476" s="4">
        <v>3.4175380836099999E-3</v>
      </c>
      <c r="D18476" s="4">
        <v>3.43400626984E-3</v>
      </c>
      <c r="E18476" s="4">
        <v>3.2391825390000002E-3</v>
      </c>
      <c r="F18476" s="4">
        <v>3.30459969502E-3</v>
      </c>
      <c r="G18476" s="4">
        <v>-5.7124399340369241</v>
      </c>
      <c r="H18476" s="4">
        <v>-3.3160698262958782E-2</v>
      </c>
      <c r="I18476" s="4">
        <v>2.9074084297489628E-7</v>
      </c>
      <c r="J18476" s="13">
        <v>-15.050833540540946</v>
      </c>
      <c r="K18476" s="4">
        <v>1.5842623464889021E-3</v>
      </c>
      <c r="L18476" s="7">
        <v>76826313.729635298</v>
      </c>
      <c r="M18476" s="7">
        <v>125979771755.77312</v>
      </c>
      <c r="N18476" s="12">
        <v>6.0983055183313323E-4</v>
      </c>
      <c r="O18476" s="4">
        <v>1.0957489200074629E-4</v>
      </c>
      <c r="P18476" s="7">
        <v>253880.21292046364</v>
      </c>
      <c r="Q18476" s="7">
        <v>416312715.32281703</v>
      </c>
      <c r="R18476" t="s">
        <v>8</v>
      </c>
    </row>
    <row r="18477" spans="1:18" x14ac:dyDescent="0.25">
      <c r="A18477" s="1">
        <v>44069</v>
      </c>
      <c r="B18477" s="7">
        <v>44069</v>
      </c>
      <c r="C18477" s="4">
        <v>3.3010312305E-3</v>
      </c>
      <c r="D18477" s="4">
        <v>3.3446893820699999E-3</v>
      </c>
      <c r="E18477" s="4">
        <v>3.2509362717400001E-3</v>
      </c>
      <c r="F18477" s="4">
        <v>3.30334680301E-3</v>
      </c>
      <c r="G18477" s="4">
        <v>-5.7128191417152507</v>
      </c>
      <c r="H18477" s="4">
        <v>-3.7913578818276001E-4</v>
      </c>
      <c r="I18477" s="4">
        <v>2.8753849980464149E-7</v>
      </c>
      <c r="J18477" s="13">
        <v>-15.061909073310495</v>
      </c>
      <c r="K18477" s="4">
        <v>-1.1014424865416294E-2</v>
      </c>
      <c r="L18477" s="7">
        <v>80416710.507808805</v>
      </c>
      <c r="M18477" s="7">
        <v>125993631897.11089</v>
      </c>
      <c r="N18477" s="12">
        <v>6.382601191580764E-4</v>
      </c>
      <c r="O18477" s="4">
        <v>1.1001878432228072E-4</v>
      </c>
      <c r="P18477" s="7">
        <v>265644.28356455092</v>
      </c>
      <c r="Q18477" s="7">
        <v>416200661.12694001</v>
      </c>
      <c r="R18477" t="s">
        <v>8</v>
      </c>
    </row>
    <row r="18478" spans="1:18" x14ac:dyDescent="0.25">
      <c r="A18478" s="1">
        <v>44070</v>
      </c>
      <c r="B18478" s="7">
        <v>44070</v>
      </c>
      <c r="C18478" s="4">
        <v>3.2998931753900002E-3</v>
      </c>
      <c r="D18478" s="4">
        <v>3.31426199066E-3</v>
      </c>
      <c r="E18478" s="4">
        <v>3.16547341274E-3</v>
      </c>
      <c r="F18478" s="4">
        <v>3.2027050052499998E-3</v>
      </c>
      <c r="G18478" s="4">
        <v>-5.7437595121126153</v>
      </c>
      <c r="H18478" s="4">
        <v>-3.0466615757175644E-2</v>
      </c>
      <c r="I18478" s="4">
        <v>2.8283959275524799E-7</v>
      </c>
      <c r="J18478" s="13">
        <v>-15.078385910052845</v>
      </c>
      <c r="K18478" s="4">
        <v>-1.6341836145719664E-2</v>
      </c>
      <c r="L18478" s="7">
        <v>89847092.572448</v>
      </c>
      <c r="M18478" s="7">
        <v>126007515439.533</v>
      </c>
      <c r="N18478" s="12">
        <v>7.1302963366151573E-4</v>
      </c>
      <c r="O18478" s="4">
        <v>1.1019241379958584E-4</v>
      </c>
      <c r="P18478" s="7">
        <v>287753.73308893928</v>
      </c>
      <c r="Q18478" s="7">
        <v>403564900.39730901</v>
      </c>
      <c r="R18478" t="s">
        <v>8</v>
      </c>
    </row>
    <row r="18479" spans="1:18" x14ac:dyDescent="0.25">
      <c r="A18479" s="1">
        <v>44071</v>
      </c>
      <c r="B18479" s="7">
        <v>44071</v>
      </c>
      <c r="C18479" s="4">
        <v>3.2027564576500001E-3</v>
      </c>
      <c r="D18479" s="4">
        <v>3.27112793296E-3</v>
      </c>
      <c r="E18479" s="4">
        <v>3.18201843149E-3</v>
      </c>
      <c r="F18479" s="4">
        <v>3.2684590097699999E-3</v>
      </c>
      <c r="G18479" s="4">
        <v>-5.7234366559814092</v>
      </c>
      <c r="H18479" s="4">
        <v>2.053077146106607E-2</v>
      </c>
      <c r="I18479" s="4">
        <v>2.8316734548760936E-7</v>
      </c>
      <c r="J18479" s="13">
        <v>-15.077227787256639</v>
      </c>
      <c r="K18479" s="4">
        <v>1.1587936793735272E-3</v>
      </c>
      <c r="L18479" s="7">
        <v>64056956.7113019</v>
      </c>
      <c r="M18479" s="7">
        <v>126021348248.89601</v>
      </c>
      <c r="N18479" s="12">
        <v>5.083024233702646E-4</v>
      </c>
      <c r="O18479" s="4">
        <v>1.0977765345785678E-4</v>
      </c>
      <c r="P18479" s="7">
        <v>209367.53730150155</v>
      </c>
      <c r="Q18479" s="7">
        <v>411895611.107467</v>
      </c>
      <c r="R18479" t="s">
        <v>8</v>
      </c>
    </row>
    <row r="18480" spans="1:18" x14ac:dyDescent="0.25">
      <c r="A18480" s="1">
        <v>44072</v>
      </c>
      <c r="B18480" s="7">
        <v>44072</v>
      </c>
      <c r="C18480" s="4">
        <v>3.2672808054199998E-3</v>
      </c>
      <c r="D18480" s="4">
        <v>3.3005514885599998E-3</v>
      </c>
      <c r="E18480" s="4">
        <v>3.2415470898600001E-3</v>
      </c>
      <c r="F18480" s="4">
        <v>3.2820978624199999E-3</v>
      </c>
      <c r="G18480" s="4">
        <v>-5.7192724688367846</v>
      </c>
      <c r="H18480" s="4">
        <v>4.1728694192679164E-3</v>
      </c>
      <c r="I18480" s="4">
        <v>2.8522953661162934E-7</v>
      </c>
      <c r="J18480" s="13">
        <v>-15.069971589211804</v>
      </c>
      <c r="K18480" s="4">
        <v>7.2825880416010728E-3</v>
      </c>
      <c r="L18480" s="7">
        <v>78149363.315667704</v>
      </c>
      <c r="M18480" s="7">
        <v>126035022355.21986</v>
      </c>
      <c r="N18480" s="12">
        <v>6.2006069309378015E-4</v>
      </c>
      <c r="O18480" s="4">
        <v>1.0850626908740701E-4</v>
      </c>
      <c r="P18480" s="7">
        <v>256493.85828783692</v>
      </c>
      <c r="Q18480" s="7">
        <v>413659277.46212399</v>
      </c>
      <c r="R18480" t="s">
        <v>8</v>
      </c>
    </row>
    <row r="18481" spans="1:18" x14ac:dyDescent="0.25">
      <c r="A18481" s="1">
        <v>44073</v>
      </c>
      <c r="B18481" s="7">
        <v>44073</v>
      </c>
      <c r="C18481" s="4">
        <v>3.28363442687E-3</v>
      </c>
      <c r="D18481" s="4">
        <v>3.34382968499E-3</v>
      </c>
      <c r="E18481" s="4">
        <v>3.2740761248900001E-3</v>
      </c>
      <c r="F18481" s="4">
        <v>3.3000544196600001E-3</v>
      </c>
      <c r="G18481" s="4">
        <v>-5.7138163198396139</v>
      </c>
      <c r="H18481" s="4">
        <v>5.4710608862711457E-3</v>
      </c>
      <c r="I18481" s="4">
        <v>2.8177882283402404E-7</v>
      </c>
      <c r="J18481" s="13">
        <v>-15.082143389936565</v>
      </c>
      <c r="K18481" s="4">
        <v>-1.2098023993580349E-2</v>
      </c>
      <c r="L18481" s="7">
        <v>79325828.843973905</v>
      </c>
      <c r="M18481" s="7">
        <v>126048813181.24098</v>
      </c>
      <c r="N18481" s="12">
        <v>6.2932626529306707E-4</v>
      </c>
      <c r="O18481" s="4">
        <v>1.094205861466807E-4</v>
      </c>
      <c r="P18481" s="7">
        <v>261779.55206974881</v>
      </c>
      <c r="Q18481" s="7">
        <v>415967943.03165197</v>
      </c>
      <c r="R18481" t="s">
        <v>8</v>
      </c>
    </row>
    <row r="18482" spans="1:18" x14ac:dyDescent="0.25">
      <c r="A18482" s="1">
        <v>44074</v>
      </c>
      <c r="B18482" s="7">
        <v>44074</v>
      </c>
      <c r="C18482" s="4">
        <v>3.3014418460000001E-3</v>
      </c>
      <c r="D18482" s="4">
        <v>3.30799394296E-3</v>
      </c>
      <c r="E18482" s="4">
        <v>3.2038755366199999E-3</v>
      </c>
      <c r="F18482" s="4">
        <v>3.2205876915400002E-3</v>
      </c>
      <c r="G18482" s="4">
        <v>-5.7381914231786517</v>
      </c>
      <c r="H18482" s="4">
        <v>-2.4080429597335921E-2</v>
      </c>
      <c r="I18482" s="4">
        <v>2.7571587921921246E-7</v>
      </c>
      <c r="J18482" s="13">
        <v>-15.103894924567946</v>
      </c>
      <c r="K18482" s="4">
        <v>-2.1516675929840315E-2</v>
      </c>
      <c r="L18482" s="7">
        <v>85369756.865044802</v>
      </c>
      <c r="M18482" s="7">
        <v>126062547480.79214</v>
      </c>
      <c r="N18482" s="12">
        <v>6.772015842219307E-4</v>
      </c>
      <c r="O18482" s="4">
        <v>1.0896016554645915E-4</v>
      </c>
      <c r="P18482" s="7">
        <v>274940.78818932571</v>
      </c>
      <c r="Q18482" s="7">
        <v>405995488.78081602</v>
      </c>
      <c r="R18482" t="s">
        <v>8</v>
      </c>
    </row>
    <row r="18483" spans="1:18" x14ac:dyDescent="0.25">
      <c r="A18483" s="1">
        <v>44075</v>
      </c>
      <c r="B18483" s="7">
        <v>44075</v>
      </c>
      <c r="C18483" s="4">
        <v>3.2196807646999999E-3</v>
      </c>
      <c r="D18483" s="4">
        <v>3.2811989281099998E-3</v>
      </c>
      <c r="E18483" s="4">
        <v>3.1940429124499999E-3</v>
      </c>
      <c r="F18483" s="4">
        <v>3.2559851036400001E-3</v>
      </c>
      <c r="G18483" s="4">
        <v>-5.7272604059014487</v>
      </c>
      <c r="H18483" s="4">
        <v>1.0990979128742119E-2</v>
      </c>
      <c r="I18483" s="4">
        <v>2.7200124357799904E-7</v>
      </c>
      <c r="J18483" s="13">
        <v>-15.117459198682928</v>
      </c>
      <c r="K18483" s="4">
        <v>-1.3472693889567521E-2</v>
      </c>
      <c r="L18483" s="7">
        <v>81863763.653561503</v>
      </c>
      <c r="M18483" s="7">
        <v>126076393422.91704</v>
      </c>
      <c r="N18483" s="12">
        <v>6.4931872994616489E-4</v>
      </c>
      <c r="O18483" s="4">
        <v>1.0983390706905128E-4</v>
      </c>
      <c r="P18483" s="7">
        <v>266547.19498390192</v>
      </c>
      <c r="Q18483" s="7">
        <v>410502858.90567398</v>
      </c>
      <c r="R18483" t="s">
        <v>8</v>
      </c>
    </row>
    <row r="18484" spans="1:18" x14ac:dyDescent="0.25">
      <c r="A18484" s="1">
        <v>44076</v>
      </c>
      <c r="B18484" s="7">
        <v>44076</v>
      </c>
      <c r="C18484" s="4">
        <v>3.2579165576400002E-3</v>
      </c>
      <c r="D18484" s="4">
        <v>3.26638107494E-3</v>
      </c>
      <c r="E18484" s="4">
        <v>3.0650576439799999E-3</v>
      </c>
      <c r="F18484" s="4">
        <v>3.1224644819700001E-3</v>
      </c>
      <c r="G18484" s="4">
        <v>-5.769132690898731</v>
      </c>
      <c r="H18484" s="4">
        <v>-4.100774955043001E-2</v>
      </c>
      <c r="I18484" s="4">
        <v>2.7356362834982535E-7</v>
      </c>
      <c r="J18484" s="13">
        <v>-15.111731597352854</v>
      </c>
      <c r="K18484" s="4">
        <v>5.744035399523016E-3</v>
      </c>
      <c r="L18484" s="7">
        <v>56647412.363442503</v>
      </c>
      <c r="M18484" s="7">
        <v>126093869698.85309</v>
      </c>
      <c r="N18484" s="12">
        <v>4.4924794915670473E-4</v>
      </c>
      <c r="O18484" s="4">
        <v>1.3861655986166347E-4</v>
      </c>
      <c r="P18484" s="7">
        <v>176879.53310035748</v>
      </c>
      <c r="Q18484" s="7">
        <v>393723629.528822</v>
      </c>
      <c r="R18484" t="s">
        <v>8</v>
      </c>
    </row>
    <row r="18485" spans="1:18" x14ac:dyDescent="0.25">
      <c r="A18485" s="1">
        <v>44078</v>
      </c>
      <c r="B18485" s="7">
        <v>44078</v>
      </c>
      <c r="C18485" s="4">
        <v>2.7990392892E-3</v>
      </c>
      <c r="D18485" s="4">
        <v>2.95756827328E-3</v>
      </c>
      <c r="E18485" s="4">
        <v>2.7529321821599998E-3</v>
      </c>
      <c r="F18485" s="4">
        <v>2.8986177433900002E-3</v>
      </c>
      <c r="G18485" s="4">
        <v>-5.843521295829107</v>
      </c>
      <c r="H18485" s="4">
        <v>-7.1689122445604991E-2</v>
      </c>
      <c r="I18485" s="4">
        <v>2.7574857929248042E-7</v>
      </c>
      <c r="J18485" s="13">
        <v>-15.103776330983894</v>
      </c>
      <c r="K18485" s="4">
        <v>7.9869935774540164E-3</v>
      </c>
      <c r="L18485" s="7">
        <v>53434717.427847803</v>
      </c>
      <c r="M18485" s="7">
        <v>126121512241.36096</v>
      </c>
      <c r="N18485" s="12">
        <v>4.2367647261942786E-4</v>
      </c>
      <c r="O18485" s="4">
        <v>2.192219381790054E-4</v>
      </c>
      <c r="P18485" s="7">
        <v>154886.82004939052</v>
      </c>
      <c r="Q18485" s="7">
        <v>365578053.20598799</v>
      </c>
      <c r="R18485" t="s">
        <v>8</v>
      </c>
    </row>
    <row r="18486" spans="1:18" x14ac:dyDescent="0.25">
      <c r="A18486" s="1">
        <v>44079</v>
      </c>
      <c r="B18486" s="7">
        <v>44079</v>
      </c>
      <c r="C18486" s="4">
        <v>2.8995309781899999E-3</v>
      </c>
      <c r="D18486" s="4">
        <v>2.9343443761300002E-3</v>
      </c>
      <c r="E18486" s="4">
        <v>2.7197845229200001E-3</v>
      </c>
      <c r="F18486" s="4">
        <v>2.75826082979E-3</v>
      </c>
      <c r="G18486" s="4">
        <v>-5.8931549320050918</v>
      </c>
      <c r="H18486" s="4">
        <v>-4.8422015603840747E-2</v>
      </c>
      <c r="I18486" s="4">
        <v>2.7122696274569421E-7</v>
      </c>
      <c r="J18486" s="13">
        <v>-15.120309865668286</v>
      </c>
      <c r="K18486" s="4">
        <v>-1.6397605958253132E-2</v>
      </c>
      <c r="L18486" s="7">
        <v>62295889.259726897</v>
      </c>
      <c r="M18486" s="7">
        <v>126135406634.05696</v>
      </c>
      <c r="N18486" s="12">
        <v>4.9388106735533219E-4</v>
      </c>
      <c r="O18486" s="4">
        <v>1.1016671501217969E-4</v>
      </c>
      <c r="P18486" s="7">
        <v>171828.31120204026</v>
      </c>
      <c r="Q18486" s="7">
        <v>347914351.36835301</v>
      </c>
      <c r="R18486" t="s">
        <v>8</v>
      </c>
    </row>
    <row r="18487" spans="1:18" x14ac:dyDescent="0.25">
      <c r="A18487" s="1">
        <v>44080</v>
      </c>
      <c r="B18487" s="7">
        <v>44080</v>
      </c>
      <c r="C18487" s="4">
        <v>2.75826082979E-3</v>
      </c>
      <c r="D18487" s="4">
        <v>2.8135469883200002E-3</v>
      </c>
      <c r="E18487" s="4">
        <v>2.7036988259499998E-3</v>
      </c>
      <c r="F18487" s="4">
        <v>2.7869262547500001E-3</v>
      </c>
      <c r="G18487" s="4">
        <v>-5.8828159912737439</v>
      </c>
      <c r="H18487" s="4">
        <v>1.0392572250747786E-2</v>
      </c>
      <c r="I18487" s="4">
        <v>2.7109250103598148E-7</v>
      </c>
      <c r="J18487" s="13">
        <v>-15.120805742071211</v>
      </c>
      <c r="K18487" s="4">
        <v>-4.9575347654062058E-4</v>
      </c>
      <c r="L18487" s="7">
        <v>89557153.670751899</v>
      </c>
      <c r="M18487" s="7">
        <v>126149325827.35394</v>
      </c>
      <c r="N18487" s="12">
        <v>7.0992970500150323E-4</v>
      </c>
      <c r="O18487" s="4">
        <v>1.1035119851291291E-4</v>
      </c>
      <c r="P18487" s="7">
        <v>249589.18286569882</v>
      </c>
      <c r="Q18487" s="7">
        <v>351568868.167265</v>
      </c>
      <c r="R18487" t="s">
        <v>8</v>
      </c>
    </row>
    <row r="18488" spans="1:18" x14ac:dyDescent="0.25">
      <c r="A18488" s="1">
        <v>44081</v>
      </c>
      <c r="B18488" s="7">
        <v>44081</v>
      </c>
      <c r="C18488" s="4">
        <v>2.7872312298799998E-3</v>
      </c>
      <c r="D18488" s="4">
        <v>2.8319050206999999E-3</v>
      </c>
      <c r="E18488" s="4">
        <v>2.70833345624E-3</v>
      </c>
      <c r="F18488" s="4">
        <v>2.8114618235300002E-3</v>
      </c>
      <c r="G18488" s="4">
        <v>-5.874050709008185</v>
      </c>
      <c r="H18488" s="4">
        <v>8.8038098382337907E-3</v>
      </c>
      <c r="I18488" s="4">
        <v>2.7112633611234036E-7</v>
      </c>
      <c r="J18488" s="13">
        <v>-15.120680939780753</v>
      </c>
      <c r="K18488" s="4">
        <v>1.2481007858785082E-4</v>
      </c>
      <c r="L18488" s="7">
        <v>102610335.24597301</v>
      </c>
      <c r="M18488" s="7">
        <v>126163149023.12387</v>
      </c>
      <c r="N18488" s="12">
        <v>8.1331463300084574E-4</v>
      </c>
      <c r="O18488" s="4">
        <v>1.0957803919496323E-4</v>
      </c>
      <c r="P18488" s="7">
        <v>288485.0402436679</v>
      </c>
      <c r="Q18488" s="7">
        <v>354702877.01483899</v>
      </c>
      <c r="R18488" t="s">
        <v>8</v>
      </c>
    </row>
    <row r="18489" spans="1:18" x14ac:dyDescent="0.25">
      <c r="A18489" s="1">
        <v>44082</v>
      </c>
      <c r="B18489" s="7">
        <v>44082</v>
      </c>
      <c r="C18489" s="4">
        <v>2.82024888423E-3</v>
      </c>
      <c r="D18489" s="4">
        <v>2.8339784227400001E-3</v>
      </c>
      <c r="E18489" s="4">
        <v>2.7001901481299999E-3</v>
      </c>
      <c r="F18489" s="4">
        <v>2.7555959828800001E-3</v>
      </c>
      <c r="G18489" s="4">
        <v>-5.8941215320485894</v>
      </c>
      <c r="H18489" s="4">
        <v>-1.9870744885255597E-2</v>
      </c>
      <c r="I18489" s="4">
        <v>2.7198257469670397E-7</v>
      </c>
      <c r="J18489" s="13">
        <v>-15.117527836317635</v>
      </c>
      <c r="K18489" s="4">
        <v>3.1580797226900071E-3</v>
      </c>
      <c r="L18489" s="7">
        <v>57144395.978836097</v>
      </c>
      <c r="M18489" s="7">
        <v>126177041966.81985</v>
      </c>
      <c r="N18489" s="12">
        <v>4.5289059790974554E-4</v>
      </c>
      <c r="O18489" s="4">
        <v>1.1011887229794425E-4</v>
      </c>
      <c r="P18489" s="7">
        <v>157466.86800338476</v>
      </c>
      <c r="Q18489" s="7">
        <v>347692949.97544998</v>
      </c>
      <c r="R18489" t="s">
        <v>8</v>
      </c>
    </row>
    <row r="18490" spans="1:18" x14ac:dyDescent="0.25">
      <c r="A18490" s="1">
        <v>44083</v>
      </c>
      <c r="B18490" s="7">
        <v>44083</v>
      </c>
      <c r="C18490" s="4">
        <v>2.7582686588000001E-3</v>
      </c>
      <c r="D18490" s="4">
        <v>2.8068380508299998E-3</v>
      </c>
      <c r="E18490" s="4">
        <v>2.70424673245E-3</v>
      </c>
      <c r="F18490" s="4">
        <v>2.7790590329999998E-3</v>
      </c>
      <c r="G18490" s="4">
        <v>-5.8856428859141046</v>
      </c>
      <c r="H18490" s="4">
        <v>8.5146916550072269E-3</v>
      </c>
      <c r="I18490" s="4">
        <v>2.7133027432882197E-7</v>
      </c>
      <c r="J18490" s="13">
        <v>-15.119929033647933</v>
      </c>
      <c r="K18490" s="4">
        <v>-2.398316762055072E-3</v>
      </c>
      <c r="L18490" s="7">
        <v>77050464.311053202</v>
      </c>
      <c r="M18490" s="7">
        <v>126190616963.8801</v>
      </c>
      <c r="N18490" s="12">
        <v>6.1058790395729324E-4</v>
      </c>
      <c r="O18490" s="4">
        <v>1.0758690209120173E-4</v>
      </c>
      <c r="P18490" s="7">
        <v>214127.78884047651</v>
      </c>
      <c r="Q18490" s="7">
        <v>350691173.95331401</v>
      </c>
      <c r="R18490" t="s">
        <v>8</v>
      </c>
    </row>
    <row r="18491" spans="1:18" x14ac:dyDescent="0.25">
      <c r="A18491" s="1">
        <v>44084</v>
      </c>
      <c r="B18491" s="7">
        <v>44084</v>
      </c>
      <c r="C18491" s="4">
        <v>2.7921248482300001E-3</v>
      </c>
      <c r="D18491" s="4">
        <v>2.8590240418600002E-3</v>
      </c>
      <c r="E18491" s="4">
        <v>2.75235277665E-3</v>
      </c>
      <c r="F18491" s="4">
        <v>2.8052251709799999E-3</v>
      </c>
      <c r="G18491" s="4">
        <v>-5.8762714683701516</v>
      </c>
      <c r="H18491" s="4">
        <v>9.4154667710507865E-3</v>
      </c>
      <c r="I18491" s="4">
        <v>2.7069261158469704E-7</v>
      </c>
      <c r="J18491" s="13">
        <v>-15.122281934438211</v>
      </c>
      <c r="K18491" s="4">
        <v>-2.3501348889366971E-3</v>
      </c>
      <c r="L18491" s="7">
        <v>104276032.350199</v>
      </c>
      <c r="M18491" s="7">
        <v>126204465532.62982</v>
      </c>
      <c r="N18491" s="12">
        <v>8.2624677272801188E-4</v>
      </c>
      <c r="O18491" s="4">
        <v>1.0974325257233078E-4</v>
      </c>
      <c r="P18491" s="7">
        <v>292517.75067870296</v>
      </c>
      <c r="Q18491" s="7">
        <v>354031943.40221101</v>
      </c>
      <c r="R18491" t="s">
        <v>8</v>
      </c>
    </row>
    <row r="18492" spans="1:18" x14ac:dyDescent="0.25">
      <c r="A18492" s="1">
        <v>44085</v>
      </c>
      <c r="B18492" s="7">
        <v>44085</v>
      </c>
      <c r="C18492" s="4">
        <v>2.8052251709799999E-3</v>
      </c>
      <c r="D18492" s="4">
        <v>2.8250510763200001E-3</v>
      </c>
      <c r="E18492" s="4">
        <v>2.7416172220799998E-3</v>
      </c>
      <c r="F18492" s="4">
        <v>2.8061831424900001E-3</v>
      </c>
      <c r="G18492" s="4">
        <v>-5.8759300312599674</v>
      </c>
      <c r="H18492" s="4">
        <v>3.4149540646877935E-4</v>
      </c>
      <c r="I18492" s="4">
        <v>2.698015729740677E-7</v>
      </c>
      <c r="J18492" s="13">
        <v>-15.125579063041242</v>
      </c>
      <c r="K18492" s="4">
        <v>-3.291699043475912E-3</v>
      </c>
      <c r="L18492" s="7">
        <v>134077501.33452199</v>
      </c>
      <c r="M18492" s="7">
        <v>126218371324.17317</v>
      </c>
      <c r="N18492" s="12">
        <v>1.0622661339066387E-3</v>
      </c>
      <c r="O18492" s="4">
        <v>1.1018462369506977E-4</v>
      </c>
      <c r="P18492" s="7">
        <v>376246.02403211611</v>
      </c>
      <c r="Q18492" s="7">
        <v>354191865.882438</v>
      </c>
      <c r="R18492" t="s">
        <v>8</v>
      </c>
    </row>
    <row r="18493" spans="1:18" x14ac:dyDescent="0.25">
      <c r="A18493" s="1">
        <v>44086</v>
      </c>
      <c r="B18493" s="7">
        <v>44086</v>
      </c>
      <c r="C18493" s="4">
        <v>2.8023255871899998E-3</v>
      </c>
      <c r="D18493" s="4">
        <v>2.83071145607E-3</v>
      </c>
      <c r="E18493" s="4">
        <v>2.7811846937099999E-3</v>
      </c>
      <c r="F18493" s="4">
        <v>2.8188386516399999E-3</v>
      </c>
      <c r="G18493" s="4">
        <v>-5.8714303045151652</v>
      </c>
      <c r="H18493" s="4">
        <v>4.5098657170216782E-3</v>
      </c>
      <c r="I18493" s="4">
        <v>2.6994757687670441E-7</v>
      </c>
      <c r="J18493" s="13">
        <v>-15.125038056515384</v>
      </c>
      <c r="K18493" s="4">
        <v>5.4115289628330196E-4</v>
      </c>
      <c r="L18493" s="7">
        <v>117125272.019629</v>
      </c>
      <c r="M18493" s="7">
        <v>126232191368.12183</v>
      </c>
      <c r="N18493" s="12">
        <v>9.2785580880922066E-4</v>
      </c>
      <c r="O18493" s="4">
        <v>1.0949312531659468E-4</v>
      </c>
      <c r="P18493" s="7">
        <v>330157.24385277921</v>
      </c>
      <c r="Q18493" s="7">
        <v>355828180.10967898</v>
      </c>
      <c r="R18493" t="s">
        <v>8</v>
      </c>
    </row>
    <row r="18494" spans="1:18" x14ac:dyDescent="0.25">
      <c r="A18494" s="1">
        <v>44087</v>
      </c>
      <c r="B18494" s="7">
        <v>44087</v>
      </c>
      <c r="C18494" s="4">
        <v>2.8188386516399999E-3</v>
      </c>
      <c r="D18494" s="4">
        <v>2.82366700457E-3</v>
      </c>
      <c r="E18494" s="4">
        <v>2.7455426820099998E-3</v>
      </c>
      <c r="F18494" s="4">
        <v>2.77613529816E-3</v>
      </c>
      <c r="G18494" s="4">
        <v>-5.8866954989950031</v>
      </c>
      <c r="H18494" s="4">
        <v>-1.5149272007872845E-2</v>
      </c>
      <c r="I18494" s="4">
        <v>2.6890749380494536E-7</v>
      </c>
      <c r="J18494" s="13">
        <v>-15.12889840568897</v>
      </c>
      <c r="K18494" s="4">
        <v>-3.8529076044793976E-3</v>
      </c>
      <c r="L18494" s="7">
        <v>124253231.72326501</v>
      </c>
      <c r="M18494" s="7">
        <v>126246071719.28897</v>
      </c>
      <c r="N18494" s="12">
        <v>9.8421463758131757E-4</v>
      </c>
      <c r="O18494" s="4">
        <v>1.0995888621363238E-4</v>
      </c>
      <c r="P18494" s="7">
        <v>344943.78249740991</v>
      </c>
      <c r="Q18494" s="7">
        <v>350476175.95395702</v>
      </c>
      <c r="R18494" t="s">
        <v>8</v>
      </c>
    </row>
    <row r="18495" spans="1:18" x14ac:dyDescent="0.25">
      <c r="A18495" s="1">
        <v>44088</v>
      </c>
      <c r="B18495" s="7">
        <v>44088</v>
      </c>
      <c r="C18495" s="4">
        <v>2.7756550512799999E-3</v>
      </c>
      <c r="D18495" s="4">
        <v>2.8428696234200001E-3</v>
      </c>
      <c r="E18495" s="4">
        <v>2.7419020336799998E-3</v>
      </c>
      <c r="F18495" s="4">
        <v>2.8026182009499999E-3</v>
      </c>
      <c r="G18495" s="4">
        <v>-5.8772012269403886</v>
      </c>
      <c r="H18495" s="4">
        <v>9.5394856322573718E-3</v>
      </c>
      <c r="I18495" s="4">
        <v>2.6239685966414795E-7</v>
      </c>
      <c r="J18495" s="13">
        <v>-15.15340774769143</v>
      </c>
      <c r="K18495" s="4">
        <v>-2.4211426943423008E-2</v>
      </c>
      <c r="L18495" s="7">
        <v>128520945.84120999</v>
      </c>
      <c r="M18495" s="7">
        <v>126259978286.84909</v>
      </c>
      <c r="N18495" s="12">
        <v>1.0179072385805756E-3</v>
      </c>
      <c r="O18495" s="4">
        <v>1.1015445764555114E-4</v>
      </c>
      <c r="P18495" s="7">
        <v>360195.1420178843</v>
      </c>
      <c r="Q18495" s="7">
        <v>353858513.19827503</v>
      </c>
      <c r="R18495" t="s">
        <v>8</v>
      </c>
    </row>
    <row r="18496" spans="1:18" x14ac:dyDescent="0.25">
      <c r="A18496" s="1">
        <v>44089</v>
      </c>
      <c r="B18496" s="7">
        <v>44089</v>
      </c>
      <c r="C18496" s="4">
        <v>2.7990085470699999E-3</v>
      </c>
      <c r="D18496" s="4">
        <v>2.87788345169E-3</v>
      </c>
      <c r="E18496" s="4">
        <v>2.7848961720200001E-3</v>
      </c>
      <c r="F18496" s="4">
        <v>2.83175218386E-3</v>
      </c>
      <c r="G18496" s="4">
        <v>-5.8668596126786632</v>
      </c>
      <c r="H18496" s="4">
        <v>1.0395273569594533E-2</v>
      </c>
      <c r="I18496" s="4">
        <v>2.622733202647302E-7</v>
      </c>
      <c r="J18496" s="13">
        <v>-15.15387866983043</v>
      </c>
      <c r="K18496" s="4">
        <v>-4.7081127257345043E-4</v>
      </c>
      <c r="L18496" s="7">
        <v>100194173.913533</v>
      </c>
      <c r="M18496" s="7">
        <v>126273732033.47314</v>
      </c>
      <c r="N18496" s="12">
        <v>7.9346806576504074E-4</v>
      </c>
      <c r="O18496" s="4">
        <v>1.0893195778005697E-4</v>
      </c>
      <c r="P18496" s="7">
        <v>283725.07078969572</v>
      </c>
      <c r="Q18496" s="7">
        <v>357575916.44994003</v>
      </c>
      <c r="R18496" t="s">
        <v>8</v>
      </c>
    </row>
    <row r="18497" spans="1:18" x14ac:dyDescent="0.25">
      <c r="A18497" s="1">
        <v>44090</v>
      </c>
      <c r="B18497" s="7">
        <v>44090</v>
      </c>
      <c r="C18497" s="4">
        <v>2.8305872737600002E-3</v>
      </c>
      <c r="D18497" s="4">
        <v>2.8587632195099999E-3</v>
      </c>
      <c r="E18497" s="4">
        <v>2.79084034763E-3</v>
      </c>
      <c r="F18497" s="4">
        <v>2.8258041454599999E-3</v>
      </c>
      <c r="G18497" s="4">
        <v>-5.8689623016296082</v>
      </c>
      <c r="H18497" s="4">
        <v>-2.1004798491555568E-3</v>
      </c>
      <c r="I18497" s="4">
        <v>2.5747869101340172E-7</v>
      </c>
      <c r="J18497" s="13">
        <v>-15.17232887361288</v>
      </c>
      <c r="K18497" s="4">
        <v>-1.8281040734486213E-2</v>
      </c>
      <c r="L18497" s="7">
        <v>148555504.92577001</v>
      </c>
      <c r="M18497" s="7">
        <v>126287608472.89391</v>
      </c>
      <c r="N18497" s="12">
        <v>1.1763268520335916E-3</v>
      </c>
      <c r="O18497" s="4">
        <v>1.0989173438766098E-4</v>
      </c>
      <c r="P18497" s="7">
        <v>419788.76165014436</v>
      </c>
      <c r="Q18497" s="7">
        <v>356864047.54293299</v>
      </c>
      <c r="R18497" t="s">
        <v>8</v>
      </c>
    </row>
    <row r="18498" spans="1:18" x14ac:dyDescent="0.25">
      <c r="A18498" s="1">
        <v>44091</v>
      </c>
      <c r="B18498" s="7">
        <v>44091</v>
      </c>
      <c r="C18498" s="4">
        <v>2.8242929524600001E-3</v>
      </c>
      <c r="D18498" s="4">
        <v>2.85861564745E-3</v>
      </c>
      <c r="E18498" s="4">
        <v>2.7807222497200001E-3</v>
      </c>
      <c r="F18498" s="4">
        <v>2.8135118842299999E-3</v>
      </c>
      <c r="G18498" s="4">
        <v>-5.8733217950977288</v>
      </c>
      <c r="H18498" s="4">
        <v>-4.3500046702631577E-3</v>
      </c>
      <c r="I18498" s="4">
        <v>2.5696542841126609E-7</v>
      </c>
      <c r="J18498" s="13">
        <v>-15.174324280900311</v>
      </c>
      <c r="K18498" s="4">
        <v>-1.9934177858194615E-3</v>
      </c>
      <c r="L18498" s="7">
        <v>161305348.677396</v>
      </c>
      <c r="M18498" s="7">
        <v>126301481840.89798</v>
      </c>
      <c r="N18498" s="12">
        <v>1.2771453376975608E-3</v>
      </c>
      <c r="O18498" s="4">
        <v>1.0985533871323445E-4</v>
      </c>
      <c r="P18498" s="7">
        <v>453834.51549371751</v>
      </c>
      <c r="Q18498" s="7">
        <v>355350720.15522599</v>
      </c>
      <c r="R18498" t="s">
        <v>8</v>
      </c>
    </row>
    <row r="18499" spans="1:18" x14ac:dyDescent="0.25">
      <c r="A18499" s="1">
        <v>44092</v>
      </c>
      <c r="B18499" s="7">
        <v>44092</v>
      </c>
      <c r="C18499" s="4">
        <v>2.8135118842299999E-3</v>
      </c>
      <c r="D18499" s="4">
        <v>2.8249349348199999E-3</v>
      </c>
      <c r="E18499" s="4">
        <v>2.7489153478600001E-3</v>
      </c>
      <c r="F18499" s="4">
        <v>2.80418076664E-3</v>
      </c>
      <c r="G18499" s="4">
        <v>-5.8766438444697533</v>
      </c>
      <c r="H18499" s="4">
        <v>-3.3165374713011197E-3</v>
      </c>
      <c r="I18499" s="4">
        <v>2.5621625310726943E-7</v>
      </c>
      <c r="J18499" s="13">
        <v>-15.17724401035751</v>
      </c>
      <c r="K18499" s="4">
        <v>-2.9154711924812881E-3</v>
      </c>
      <c r="L18499" s="7">
        <v>147868185.39559001</v>
      </c>
      <c r="M18499" s="7">
        <v>126315357486.6151</v>
      </c>
      <c r="N18499" s="12">
        <v>1.170627137806729E-3</v>
      </c>
      <c r="O18499" s="4">
        <v>1.0986130578100791E-4</v>
      </c>
      <c r="P18499" s="7">
        <v>414649.12148427125</v>
      </c>
      <c r="Q18499" s="7">
        <v>354211095.99522197</v>
      </c>
      <c r="R18499" t="s">
        <v>8</v>
      </c>
    </row>
    <row r="18500" spans="1:18" x14ac:dyDescent="0.25">
      <c r="A18500" s="1">
        <v>44093</v>
      </c>
      <c r="B18500" s="7">
        <v>44093</v>
      </c>
      <c r="C18500" s="4">
        <v>2.79628175976E-3</v>
      </c>
      <c r="D18500" s="4">
        <v>2.81360340445E-3</v>
      </c>
      <c r="E18500" s="4">
        <v>2.77255429331E-3</v>
      </c>
      <c r="F18500" s="4">
        <v>2.7937187216100002E-3</v>
      </c>
      <c r="G18500" s="4">
        <v>-5.8803816955093646</v>
      </c>
      <c r="H18500" s="4">
        <v>-3.7308739702025615E-3</v>
      </c>
      <c r="I18500" s="4">
        <v>2.518146317127644E-7</v>
      </c>
      <c r="J18500" s="13">
        <v>-15.194572608554322</v>
      </c>
      <c r="K18500" s="4">
        <v>-1.7179321534540642E-2</v>
      </c>
      <c r="L18500" s="7">
        <v>147046519.88785899</v>
      </c>
      <c r="M18500" s="7">
        <v>126329291553.17499</v>
      </c>
      <c r="N18500" s="12">
        <v>1.1639938614392026E-3</v>
      </c>
      <c r="O18500" s="4">
        <v>1.1031173752065151E-4</v>
      </c>
      <c r="P18500" s="7">
        <v>410806.6155583089</v>
      </c>
      <c r="Q18500" s="7">
        <v>352928506.89983302</v>
      </c>
      <c r="R18500" t="s">
        <v>8</v>
      </c>
    </row>
    <row r="18501" spans="1:18" x14ac:dyDescent="0.25">
      <c r="A18501" s="1">
        <v>44094</v>
      </c>
      <c r="B18501" s="7">
        <v>44094</v>
      </c>
      <c r="C18501" s="4">
        <v>2.7941273444699998E-3</v>
      </c>
      <c r="D18501" s="4">
        <v>2.8061177134299999E-3</v>
      </c>
      <c r="E18501" s="4">
        <v>2.7217199679899998E-3</v>
      </c>
      <c r="F18501" s="4">
        <v>2.7779706013400002E-3</v>
      </c>
      <c r="G18501" s="4">
        <v>-5.8860346173769678</v>
      </c>
      <c r="H18501" s="4">
        <v>-5.6369741692980759E-3</v>
      </c>
      <c r="I18501" s="4">
        <v>2.5396797426592086E-7</v>
      </c>
      <c r="J18501" s="13">
        <v>-15.186057663444569</v>
      </c>
      <c r="K18501" s="4">
        <v>8.5513003692839224E-3</v>
      </c>
      <c r="L18501" s="7">
        <v>145951916.909639</v>
      </c>
      <c r="M18501" s="7">
        <v>126342924860.73987</v>
      </c>
      <c r="N18501" s="12">
        <v>1.1552045124055259E-3</v>
      </c>
      <c r="O18501" s="4">
        <v>1.0791881595521962E-4</v>
      </c>
      <c r="P18501" s="7">
        <v>405450.13438419561</v>
      </c>
      <c r="Q18501" s="7">
        <v>350976930.95044398</v>
      </c>
      <c r="R18501" t="s">
        <v>8</v>
      </c>
    </row>
    <row r="18502" spans="1:18" x14ac:dyDescent="0.25">
      <c r="A18502" s="1">
        <v>44095</v>
      </c>
      <c r="B18502" s="7">
        <v>44095</v>
      </c>
      <c r="C18502" s="4">
        <v>2.77766127354E-3</v>
      </c>
      <c r="D18502" s="4">
        <v>2.80229245795E-3</v>
      </c>
      <c r="E18502" s="4">
        <v>2.6160466728700001E-3</v>
      </c>
      <c r="F18502" s="4">
        <v>2.6303224094000001E-3</v>
      </c>
      <c r="G18502" s="4">
        <v>-5.9406488511804216</v>
      </c>
      <c r="H18502" s="4">
        <v>-5.3149659635987362E-2</v>
      </c>
      <c r="I18502" s="4">
        <v>2.5141054660399603E-7</v>
      </c>
      <c r="J18502" s="13">
        <v>-15.19617859018255</v>
      </c>
      <c r="K18502" s="4">
        <v>-1.0069882509071945E-2</v>
      </c>
      <c r="L18502" s="7">
        <v>78753428.066461295</v>
      </c>
      <c r="M18502" s="7">
        <v>126356772384.75609</v>
      </c>
      <c r="N18502" s="12">
        <v>6.232624225843414E-4</v>
      </c>
      <c r="O18502" s="4">
        <v>1.0960268674706857E-4</v>
      </c>
      <c r="P18502" s="7">
        <v>207146.90666028406</v>
      </c>
      <c r="Q18502" s="7">
        <v>332359049.98307902</v>
      </c>
      <c r="R18502" t="s">
        <v>8</v>
      </c>
    </row>
    <row r="18503" spans="1:18" x14ac:dyDescent="0.25">
      <c r="A18503" s="1">
        <v>44096</v>
      </c>
      <c r="B18503" s="7">
        <v>44096</v>
      </c>
      <c r="C18503" s="4">
        <v>2.62515981307E-3</v>
      </c>
      <c r="D18503" s="4">
        <v>2.6717213614100002E-3</v>
      </c>
      <c r="E18503" s="4">
        <v>2.6036583354199999E-3</v>
      </c>
      <c r="F18503" s="4">
        <v>2.65602058496E-3</v>
      </c>
      <c r="G18503" s="4">
        <v>-5.930926297036538</v>
      </c>
      <c r="H18503" s="4">
        <v>9.7699717221592982E-3</v>
      </c>
      <c r="I18503" s="4">
        <v>2.5203117950652962E-7</v>
      </c>
      <c r="J18503" s="13">
        <v>-15.193713028888176</v>
      </c>
      <c r="K18503" s="4">
        <v>2.468603290184048E-3</v>
      </c>
      <c r="L18503" s="7">
        <v>36467574.048448302</v>
      </c>
      <c r="M18503" s="7">
        <v>126370522489.92897</v>
      </c>
      <c r="N18503" s="12">
        <v>2.8857658676970782E-4</v>
      </c>
      <c r="O18503" s="4">
        <v>1.0881969294857454E-4</v>
      </c>
      <c r="P18503" s="7">
        <v>96858.627356231766</v>
      </c>
      <c r="Q18503" s="7">
        <v>335642709.06540197</v>
      </c>
      <c r="R18503" t="s">
        <v>8</v>
      </c>
    </row>
    <row r="18504" spans="1:18" x14ac:dyDescent="0.25">
      <c r="A18504" s="1">
        <v>44097</v>
      </c>
      <c r="B18504" s="7">
        <v>44097</v>
      </c>
      <c r="C18504" s="4">
        <v>2.6479899999999998E-3</v>
      </c>
      <c r="D18504" s="4">
        <v>2.6509200000000002E-3</v>
      </c>
      <c r="E18504" s="4">
        <v>2.54017E-3</v>
      </c>
      <c r="F18504" s="4">
        <v>2.5604500000000001E-3</v>
      </c>
      <c r="G18504" s="4">
        <v>-5.9675722546883794</v>
      </c>
      <c r="H18504" s="4">
        <v>-3.5982622085528423E-2</v>
      </c>
      <c r="I18504" s="4">
        <v>2.4989297255098085E-7</v>
      </c>
      <c r="J18504" s="13">
        <v>-15.202233120545403</v>
      </c>
      <c r="K18504" s="4">
        <v>-8.483898538805084E-3</v>
      </c>
      <c r="L18504" s="7">
        <v>79707709.287787497</v>
      </c>
      <c r="M18504" s="7">
        <v>126383810828.98279</v>
      </c>
      <c r="N18504" s="12">
        <v>6.3067974264239103E-4</v>
      </c>
      <c r="O18504" s="4">
        <v>1.0515378738642753E-4</v>
      </c>
      <c r="P18504" s="7">
        <v>204087.60424591551</v>
      </c>
      <c r="Q18504" s="7">
        <v>323599428.437069</v>
      </c>
      <c r="R18504" t="s">
        <v>8</v>
      </c>
    </row>
    <row r="18505" spans="1:18" x14ac:dyDescent="0.25">
      <c r="A18505" s="1">
        <v>44098</v>
      </c>
      <c r="B18505" s="7">
        <v>44098</v>
      </c>
      <c r="C18505" s="4">
        <v>2.5572799999999999E-3</v>
      </c>
      <c r="D18505" s="4">
        <v>2.6499900000000001E-3</v>
      </c>
      <c r="E18505" s="4">
        <v>2.5355500000000001E-3</v>
      </c>
      <c r="F18505" s="4">
        <v>2.6282800000000002E-3</v>
      </c>
      <c r="G18505" s="4">
        <v>-5.941425639134212</v>
      </c>
      <c r="H18505" s="4">
        <v>2.6491437052080711E-2</v>
      </c>
      <c r="I18505" s="4">
        <v>2.4426243642750281E-7</v>
      </c>
      <c r="J18505" s="13">
        <v>-15.225022630523409</v>
      </c>
      <c r="K18505" s="4">
        <v>-2.253179057418013E-2</v>
      </c>
      <c r="L18505" s="7">
        <v>111915974.49752299</v>
      </c>
      <c r="M18505" s="7">
        <v>126397889399.63435</v>
      </c>
      <c r="N18505" s="12">
        <v>8.8542597529992254E-4</v>
      </c>
      <c r="O18505" s="4">
        <v>1.1139536432095781E-4</v>
      </c>
      <c r="P18505" s="7">
        <v>294146.51745234977</v>
      </c>
      <c r="Q18505" s="7">
        <v>332209044.75127101</v>
      </c>
      <c r="R18505" t="s">
        <v>8</v>
      </c>
    </row>
    <row r="18506" spans="1:18" x14ac:dyDescent="0.25">
      <c r="A18506" s="1">
        <v>44099</v>
      </c>
      <c r="B18506" s="7">
        <v>44099</v>
      </c>
      <c r="C18506" s="4">
        <v>2.6281299999999998E-3</v>
      </c>
      <c r="D18506" s="4">
        <v>2.7214800000000001E-3</v>
      </c>
      <c r="E18506" s="4">
        <v>2.61648E-3</v>
      </c>
      <c r="F18506" s="4">
        <v>2.69849E-3</v>
      </c>
      <c r="G18506" s="4">
        <v>-5.9150629216749033</v>
      </c>
      <c r="H18506" s="4">
        <v>2.6713287777557871E-2</v>
      </c>
      <c r="I18506" s="4">
        <v>2.5236709682042185E-7</v>
      </c>
      <c r="J18506" s="13">
        <v>-15.192381076027429</v>
      </c>
      <c r="K18506" s="4">
        <v>3.3180134086333433E-2</v>
      </c>
      <c r="L18506" s="7">
        <v>124575712.471332</v>
      </c>
      <c r="M18506" s="7">
        <v>126411521987.06535</v>
      </c>
      <c r="N18506" s="12">
        <v>9.8547751433669781E-4</v>
      </c>
      <c r="O18506" s="4">
        <v>1.0785454959534469E-4</v>
      </c>
      <c r="P18506" s="7">
        <v>336166.3143467647</v>
      </c>
      <c r="Q18506" s="7">
        <v>341120227.96687597</v>
      </c>
      <c r="R18506" t="s">
        <v>8</v>
      </c>
    </row>
    <row r="18507" spans="1:18" x14ac:dyDescent="0.25">
      <c r="A18507" s="1">
        <v>44100</v>
      </c>
      <c r="B18507" s="7">
        <v>44100</v>
      </c>
      <c r="C18507" s="4">
        <v>2.6987199999999999E-3</v>
      </c>
      <c r="D18507" s="4">
        <v>2.75261E-3</v>
      </c>
      <c r="E18507" s="4">
        <v>2.6784399999999998E-3</v>
      </c>
      <c r="F18507" s="4">
        <v>2.7161199999999998E-3</v>
      </c>
      <c r="G18507" s="4">
        <v>-5.9085508876402084</v>
      </c>
      <c r="H18507" s="4">
        <v>6.5332834288805283E-3</v>
      </c>
      <c r="I18507" s="4">
        <v>2.5264532010645054E-7</v>
      </c>
      <c r="J18507" s="13">
        <v>-15.191279228608032</v>
      </c>
      <c r="K18507" s="4">
        <v>1.1024546762792491E-3</v>
      </c>
      <c r="L18507" s="7">
        <v>108180295.77055</v>
      </c>
      <c r="M18507" s="7">
        <v>126425610544.32684</v>
      </c>
      <c r="N18507" s="12">
        <v>8.5568339598898161E-4</v>
      </c>
      <c r="O18507" s="4">
        <v>1.1144994570140081E-4</v>
      </c>
      <c r="P18507" s="7">
        <v>293830.66494830622</v>
      </c>
      <c r="Q18507" s="7">
        <v>343387129.31165701</v>
      </c>
      <c r="R18507" t="s">
        <v>8</v>
      </c>
    </row>
    <row r="18508" spans="1:18" x14ac:dyDescent="0.25">
      <c r="A18508" s="1">
        <v>44101</v>
      </c>
      <c r="B18508" s="7">
        <v>44101</v>
      </c>
      <c r="C18508" s="4">
        <v>2.6968399999999998E-3</v>
      </c>
      <c r="D18508" s="4">
        <v>2.7339299999999999E-3</v>
      </c>
      <c r="E18508" s="4">
        <v>2.6641899999999999E-3</v>
      </c>
      <c r="F18508" s="4">
        <v>2.69206E-3</v>
      </c>
      <c r="G18508" s="4">
        <v>-5.9174485791865195</v>
      </c>
      <c r="H18508" s="4">
        <v>-8.8582242316244484E-3</v>
      </c>
      <c r="I18508" s="4">
        <v>2.4983690950094717E-7</v>
      </c>
      <c r="J18508" s="13">
        <v>-15.202457493961052</v>
      </c>
      <c r="K18508" s="4">
        <v>-1.1116020689874887E-2</v>
      </c>
      <c r="L18508" s="7">
        <v>76293171.609161198</v>
      </c>
      <c r="M18508" s="7">
        <v>126439003227.53987</v>
      </c>
      <c r="N18508" s="12">
        <v>6.0339902768660606E-4</v>
      </c>
      <c r="O18508" s="4">
        <v>1.0593330857067338E-4</v>
      </c>
      <c r="P18508" s="7">
        <v>205385.79556215848</v>
      </c>
      <c r="Q18508" s="7">
        <v>340381383.02873099</v>
      </c>
      <c r="R18508" t="s">
        <v>8</v>
      </c>
    </row>
    <row r="18509" spans="1:18" x14ac:dyDescent="0.25">
      <c r="A18509" s="1">
        <v>44102</v>
      </c>
      <c r="B18509" s="7">
        <v>44102</v>
      </c>
      <c r="C18509" s="4">
        <v>2.7092399999999999E-3</v>
      </c>
      <c r="D18509" s="4">
        <v>2.7398000000000001E-3</v>
      </c>
      <c r="E18509" s="4">
        <v>2.6396200000000001E-3</v>
      </c>
      <c r="F18509" s="4">
        <v>2.6520099999999998E-3</v>
      </c>
      <c r="G18509" s="4">
        <v>-5.9324374359265653</v>
      </c>
      <c r="H18509" s="4">
        <v>-1.4877082977348291E-2</v>
      </c>
      <c r="I18509" s="4">
        <v>2.4762802330025352E-7</v>
      </c>
      <c r="J18509" s="13">
        <v>-15.211338122813924</v>
      </c>
      <c r="K18509" s="4">
        <v>-8.8413125390717461E-3</v>
      </c>
      <c r="L18509" s="7">
        <v>102662349.665022</v>
      </c>
      <c r="M18509" s="7">
        <v>126452725874.9756</v>
      </c>
      <c r="N18509" s="12">
        <v>8.1186347668396445E-4</v>
      </c>
      <c r="O18509" s="4">
        <v>1.0853175907306608E-4</v>
      </c>
      <c r="P18509" s="7">
        <v>272261.57793513499</v>
      </c>
      <c r="Q18509" s="7">
        <v>335353893.54769403</v>
      </c>
      <c r="R18509" t="s">
        <v>8</v>
      </c>
    </row>
    <row r="18510" spans="1:18" x14ac:dyDescent="0.25">
      <c r="A18510" s="1">
        <v>44103</v>
      </c>
      <c r="B18510" s="7">
        <v>44103</v>
      </c>
      <c r="C18510" s="4">
        <v>2.6620599999999999E-3</v>
      </c>
      <c r="D18510" s="4">
        <v>2.7095399999999999E-3</v>
      </c>
      <c r="E18510" s="4">
        <v>2.63576E-3</v>
      </c>
      <c r="F18510" s="4">
        <v>2.6854100000000001E-3</v>
      </c>
      <c r="G18510" s="4">
        <v>-5.9199218624925756</v>
      </c>
      <c r="H18510" s="4">
        <v>1.2594220987100453E-2</v>
      </c>
      <c r="I18510" s="4">
        <v>2.4762553270876487E-7</v>
      </c>
      <c r="J18510" s="13">
        <v>-15.211348180657865</v>
      </c>
      <c r="K18510" s="4">
        <v>-1.0057793360590809E-5</v>
      </c>
      <c r="L18510" s="7">
        <v>109463112.965137</v>
      </c>
      <c r="M18510" s="7">
        <v>126466490712.7191</v>
      </c>
      <c r="N18510" s="12">
        <v>8.6555033154033726E-4</v>
      </c>
      <c r="O18510" s="4">
        <v>1.0885362611407139E-4</v>
      </c>
      <c r="P18510" s="7">
        <v>293953.33818770858</v>
      </c>
      <c r="Q18510" s="7">
        <v>339614378.82484299</v>
      </c>
      <c r="R18510" t="s">
        <v>8</v>
      </c>
    </row>
    <row r="18511" spans="1:18" x14ac:dyDescent="0.25">
      <c r="A18511" s="1">
        <v>44104</v>
      </c>
      <c r="B18511" s="7">
        <v>44104</v>
      </c>
      <c r="C18511" s="4">
        <v>2.68287E-3</v>
      </c>
      <c r="D18511" s="4">
        <v>2.6851100000000001E-3</v>
      </c>
      <c r="E18511" s="4">
        <v>2.6171900000000001E-3</v>
      </c>
      <c r="F18511" s="4">
        <v>2.6301499999999999E-3</v>
      </c>
      <c r="G18511" s="4">
        <v>-5.9407144001983205</v>
      </c>
      <c r="H18511" s="4">
        <v>-2.0577863343027736E-2</v>
      </c>
      <c r="I18511" s="4">
        <v>2.438826143067895E-7</v>
      </c>
      <c r="J18511" s="13">
        <v>-15.226578816320206</v>
      </c>
      <c r="K18511" s="4">
        <v>-1.5115236143186645E-2</v>
      </c>
      <c r="L18511" s="7">
        <v>106684831.915309</v>
      </c>
      <c r="M18511" s="7">
        <v>126480377024.77386</v>
      </c>
      <c r="N18511" s="12">
        <v>8.4348919907482965E-4</v>
      </c>
      <c r="O18511" s="4">
        <v>1.0980230396609881E-4</v>
      </c>
      <c r="P18511" s="7">
        <v>280597.11066204996</v>
      </c>
      <c r="Q18511" s="7">
        <v>332662363.63170898</v>
      </c>
      <c r="R18511" t="s">
        <v>8</v>
      </c>
    </row>
    <row r="18512" spans="1:18" x14ac:dyDescent="0.25">
      <c r="A18512" s="1">
        <v>44105</v>
      </c>
      <c r="B18512" s="7">
        <v>44105</v>
      </c>
      <c r="C18512" s="4">
        <v>2.6305299999999998E-3</v>
      </c>
      <c r="D18512" s="4">
        <v>2.6815099999999998E-3</v>
      </c>
      <c r="E18512" s="4">
        <v>2.5843300000000001E-3</v>
      </c>
      <c r="F18512" s="4">
        <v>2.6158399999999999E-3</v>
      </c>
      <c r="G18512" s="4">
        <v>-5.9461700093371714</v>
      </c>
      <c r="H18512" s="4">
        <v>-5.4407543296009801E-3</v>
      </c>
      <c r="I18512" s="4">
        <v>2.4632533041683138E-7</v>
      </c>
      <c r="J18512" s="13">
        <v>-15.216612693353078</v>
      </c>
      <c r="K18512" s="4">
        <v>1.0015950161043841E-2</v>
      </c>
      <c r="L18512" s="7">
        <v>116194992.324177</v>
      </c>
      <c r="M18512" s="7">
        <v>126493980621.17868</v>
      </c>
      <c r="N18512" s="12">
        <v>9.185811985169092E-4</v>
      </c>
      <c r="O18512" s="4">
        <v>1.0755499568246164E-4</v>
      </c>
      <c r="P18512" s="7">
        <v>303947.50872127514</v>
      </c>
      <c r="Q18512" s="7">
        <v>330888014.26810402</v>
      </c>
      <c r="R18512" t="s">
        <v>8</v>
      </c>
    </row>
    <row r="18513" spans="1:18" x14ac:dyDescent="0.25">
      <c r="A18513" s="1">
        <v>44106</v>
      </c>
      <c r="B18513" s="7">
        <v>44106</v>
      </c>
      <c r="C18513" s="4">
        <v>2.6144200000000001E-3</v>
      </c>
      <c r="D18513" s="4">
        <v>2.6280000000000001E-3</v>
      </c>
      <c r="E18513" s="4">
        <v>2.5393999999999998E-3</v>
      </c>
      <c r="F18513" s="4">
        <v>2.5834E-3</v>
      </c>
      <c r="G18513" s="4">
        <v>-5.9586489181663591</v>
      </c>
      <c r="H18513" s="4">
        <v>-1.2401370114380047E-2</v>
      </c>
      <c r="I18513" s="4">
        <v>2.4427062183511385E-7</v>
      </c>
      <c r="J18513" s="13">
        <v>-15.224989120375126</v>
      </c>
      <c r="K18513" s="4">
        <v>-8.3414425071126758E-3</v>
      </c>
      <c r="L18513" s="7">
        <v>128239854.913321</v>
      </c>
      <c r="M18513" s="7">
        <v>126507834040.70798</v>
      </c>
      <c r="N18513" s="12">
        <v>1.0136910167322579E-3</v>
      </c>
      <c r="O18513" s="4">
        <v>1.0951840918647965E-4</v>
      </c>
      <c r="P18513" s="7">
        <v>331294.84118307347</v>
      </c>
      <c r="Q18513" s="7">
        <v>326820338.460765</v>
      </c>
      <c r="R18513" t="s">
        <v>8</v>
      </c>
    </row>
    <row r="18514" spans="1:18" x14ac:dyDescent="0.25">
      <c r="A18514" s="1">
        <v>44107</v>
      </c>
      <c r="B18514" s="7">
        <v>44107</v>
      </c>
      <c r="C18514" s="4">
        <v>2.5830499999999999E-3</v>
      </c>
      <c r="D18514" s="4">
        <v>2.6396000000000002E-3</v>
      </c>
      <c r="E18514" s="4">
        <v>2.5741100000000001E-3</v>
      </c>
      <c r="F18514" s="4">
        <v>2.5988299999999999E-3</v>
      </c>
      <c r="G18514" s="4">
        <v>-5.9526939352350858</v>
      </c>
      <c r="H18514" s="4">
        <v>5.9727490903460053E-3</v>
      </c>
      <c r="I18514" s="4">
        <v>2.4635026784439459E-7</v>
      </c>
      <c r="J18514" s="13">
        <v>-15.216511460705581</v>
      </c>
      <c r="K18514" s="4">
        <v>8.5136967911128274E-3</v>
      </c>
      <c r="L18514" s="7">
        <v>116046378.468583</v>
      </c>
      <c r="M18514" s="7">
        <v>126521555172.4095</v>
      </c>
      <c r="N18514" s="12">
        <v>9.1720638677297243E-4</v>
      </c>
      <c r="O18514" s="4">
        <v>1.0846072739738481E-4</v>
      </c>
      <c r="P18514" s="7">
        <v>301584.80975550757</v>
      </c>
      <c r="Q18514" s="7">
        <v>328808013.22871298</v>
      </c>
      <c r="R18514" t="s">
        <v>8</v>
      </c>
    </row>
    <row r="18515" spans="1:18" x14ac:dyDescent="0.25">
      <c r="A18515" s="1">
        <v>44108</v>
      </c>
      <c r="B18515" s="7">
        <v>44108</v>
      </c>
      <c r="C18515" s="4">
        <v>2.6059199999999999E-3</v>
      </c>
      <c r="D18515" s="4">
        <v>2.6817899999999999E-3</v>
      </c>
      <c r="E18515" s="4">
        <v>2.5897300000000002E-3</v>
      </c>
      <c r="F18515" s="4">
        <v>2.63489E-3</v>
      </c>
      <c r="G18515" s="4">
        <v>-5.9389138435907389</v>
      </c>
      <c r="H18515" s="4">
        <v>1.387547473286059E-2</v>
      </c>
      <c r="I18515" s="4">
        <v>2.4695342946308585E-7</v>
      </c>
      <c r="J18515" s="13">
        <v>-15.21406606277908</v>
      </c>
      <c r="K18515" s="4">
        <v>2.4483903507352433E-3</v>
      </c>
      <c r="L18515" s="7">
        <v>92364518.197639197</v>
      </c>
      <c r="M18515" s="7">
        <v>126535641497.64432</v>
      </c>
      <c r="N18515" s="12">
        <v>7.2994863031819164E-4</v>
      </c>
      <c r="O18515" s="4">
        <v>1.113353785101853E-4</v>
      </c>
      <c r="P18515" s="7">
        <v>243370.34535377755</v>
      </c>
      <c r="Q18515" s="7">
        <v>333407496.42572802</v>
      </c>
      <c r="R18515" t="s">
        <v>8</v>
      </c>
    </row>
    <row r="18516" spans="1:18" x14ac:dyDescent="0.25">
      <c r="A18516" s="1">
        <v>44109</v>
      </c>
      <c r="B18516" s="7">
        <v>44109</v>
      </c>
      <c r="C18516" s="4">
        <v>2.6324500000000002E-3</v>
      </c>
      <c r="D18516" s="4">
        <v>2.6616000000000001E-3</v>
      </c>
      <c r="E18516" s="4">
        <v>2.5992099999999998E-3</v>
      </c>
      <c r="F18516" s="4">
        <v>2.6123800000000001E-3</v>
      </c>
      <c r="G18516" s="4">
        <v>-5.9474935957605153</v>
      </c>
      <c r="H18516" s="4">
        <v>-8.5430511330643367E-3</v>
      </c>
      <c r="I18516" s="4">
        <v>2.4203630558875794E-7</v>
      </c>
      <c r="J18516" s="13">
        <v>-15.234178098948023</v>
      </c>
      <c r="K18516" s="4">
        <v>-1.9911138245856639E-2</v>
      </c>
      <c r="L18516" s="7">
        <v>127881032.447477</v>
      </c>
      <c r="M18516" s="7">
        <v>126549601854.9541</v>
      </c>
      <c r="N18516" s="12">
        <v>1.0105210176326665E-3</v>
      </c>
      <c r="O18516" s="4">
        <v>1.1032747093666753E-4</v>
      </c>
      <c r="P18516" s="7">
        <v>334073.85154513997</v>
      </c>
      <c r="Q18516" s="7">
        <v>330595648.89384502</v>
      </c>
      <c r="R18516" t="s">
        <v>8</v>
      </c>
    </row>
    <row r="18517" spans="1:18" x14ac:dyDescent="0.25">
      <c r="A18517" s="1">
        <v>44110</v>
      </c>
      <c r="B18517" s="7">
        <v>44110</v>
      </c>
      <c r="C18517" s="4">
        <v>2.6124199999999998E-3</v>
      </c>
      <c r="D18517" s="4">
        <v>2.6278600000000001E-3</v>
      </c>
      <c r="E18517" s="4">
        <v>2.57354E-3</v>
      </c>
      <c r="F18517" s="4">
        <v>2.6114699999999999E-3</v>
      </c>
      <c r="G18517" s="4">
        <v>-5.9478419978046801</v>
      </c>
      <c r="H18517" s="4">
        <v>-3.483413592204172E-4</v>
      </c>
      <c r="I18517" s="4">
        <v>2.4626273526112549E-7</v>
      </c>
      <c r="J18517" s="13">
        <v>-15.216866841435031</v>
      </c>
      <c r="K18517" s="4">
        <v>1.7461965724880315E-2</v>
      </c>
      <c r="L18517" s="7">
        <v>105669880.991671</v>
      </c>
      <c r="M18517" s="7">
        <v>126563229699.58492</v>
      </c>
      <c r="N18517" s="12">
        <v>8.3491770273635458E-4</v>
      </c>
      <c r="O18517" s="4">
        <v>1.0768777168049307E-4</v>
      </c>
      <c r="P18517" s="7">
        <v>275953.72411331901</v>
      </c>
      <c r="Q18517" s="7">
        <v>330516077.46357501</v>
      </c>
      <c r="R18517" t="s">
        <v>8</v>
      </c>
    </row>
    <row r="18518" spans="1:18" x14ac:dyDescent="0.25">
      <c r="A18518" s="1">
        <v>44111</v>
      </c>
      <c r="B18518" s="7">
        <v>44111</v>
      </c>
      <c r="C18518" s="4">
        <v>2.5925100000000001E-3</v>
      </c>
      <c r="D18518" s="4">
        <v>2.6121999999999999E-3</v>
      </c>
      <c r="E18518" s="4">
        <v>2.5649599999999998E-3</v>
      </c>
      <c r="F18518" s="4">
        <v>2.5951799999999999E-3</v>
      </c>
      <c r="G18518" s="4">
        <v>-5.9540994006080172</v>
      </c>
      <c r="H18518" s="4">
        <v>-6.2378660294776381E-3</v>
      </c>
      <c r="I18518" s="4">
        <v>2.4324562296986587E-7</v>
      </c>
      <c r="J18518" s="13">
        <v>-15.229194109999575</v>
      </c>
      <c r="K18518" s="4">
        <v>-1.2251599041407633E-2</v>
      </c>
      <c r="L18518" s="7">
        <v>125523508.480083</v>
      </c>
      <c r="M18518" s="7">
        <v>126577018332.3018</v>
      </c>
      <c r="N18518" s="12">
        <v>9.9167692630068886E-4</v>
      </c>
      <c r="O18518" s="4">
        <v>1.0894659333218366E-4</v>
      </c>
      <c r="P18518" s="7">
        <v>325756.09873734182</v>
      </c>
      <c r="Q18518" s="7">
        <v>328490146.43562299</v>
      </c>
      <c r="R18518" t="s">
        <v>8</v>
      </c>
    </row>
    <row r="18519" spans="1:18" x14ac:dyDescent="0.25">
      <c r="A18519" s="1">
        <v>44112</v>
      </c>
      <c r="B18519" s="7">
        <v>44112</v>
      </c>
      <c r="C18519" s="4">
        <v>2.5843300000000001E-3</v>
      </c>
      <c r="D18519" s="4">
        <v>2.6308099999999999E-3</v>
      </c>
      <c r="E18519" s="4">
        <v>2.56011E-3</v>
      </c>
      <c r="F18519" s="4">
        <v>2.5955599999999998E-3</v>
      </c>
      <c r="G18519" s="4">
        <v>-5.9539529860310294</v>
      </c>
      <c r="H18519" s="4">
        <v>1.4642529612586089E-4</v>
      </c>
      <c r="I18519" s="4">
        <v>2.3778258773367716E-7</v>
      </c>
      <c r="J18519" s="13">
        <v>-15.251909077684839</v>
      </c>
      <c r="K18519" s="4">
        <v>-2.2458925137022839E-2</v>
      </c>
      <c r="L18519" s="7">
        <v>109356096.16405</v>
      </c>
      <c r="M18519" s="7">
        <v>126590483312.87314</v>
      </c>
      <c r="N18519" s="12">
        <v>8.6385716605388331E-4</v>
      </c>
      <c r="O18519" s="4">
        <v>1.0637776706025192E-4</v>
      </c>
      <c r="P18519" s="7">
        <v>283840.30895956157</v>
      </c>
      <c r="Q18519" s="7">
        <v>328573194.86756098</v>
      </c>
      <c r="R18519" t="s">
        <v>8</v>
      </c>
    </row>
    <row r="18520" spans="1:18" x14ac:dyDescent="0.25">
      <c r="A18520" s="1">
        <v>44113</v>
      </c>
      <c r="B18520" s="7">
        <v>44113</v>
      </c>
      <c r="C18520" s="4">
        <v>2.6162500000000001E-3</v>
      </c>
      <c r="D18520" s="4">
        <v>2.6667599999999998E-3</v>
      </c>
      <c r="E18520" s="4">
        <v>2.5946900000000002E-3</v>
      </c>
      <c r="F18520" s="4">
        <v>2.6525300000000002E-3</v>
      </c>
      <c r="G18520" s="4">
        <v>-5.9322413774552691</v>
      </c>
      <c r="H18520" s="4">
        <v>2.1949020635238781E-2</v>
      </c>
      <c r="I18520" s="4">
        <v>2.3973430037864662E-7</v>
      </c>
      <c r="J18520" s="13">
        <v>-15.243734608627733</v>
      </c>
      <c r="K18520" s="4">
        <v>8.2079712546295723E-3</v>
      </c>
      <c r="L18520" s="7">
        <v>100051523.366763</v>
      </c>
      <c r="M18520" s="7">
        <v>126604404000.49048</v>
      </c>
      <c r="N18520" s="12">
        <v>7.9026890222851478E-4</v>
      </c>
      <c r="O18520" s="4">
        <v>1.0996630436218957E-4</v>
      </c>
      <c r="P18520" s="7">
        <v>265389.66727603989</v>
      </c>
      <c r="Q18520" s="7">
        <v>335821979.74342102</v>
      </c>
      <c r="R18520" t="s">
        <v>8</v>
      </c>
    </row>
    <row r="18521" spans="1:18" x14ac:dyDescent="0.25">
      <c r="A18521" s="1">
        <v>44114</v>
      </c>
      <c r="B18521" s="7">
        <v>44114</v>
      </c>
      <c r="C18521" s="4">
        <v>2.6544899999999998E-3</v>
      </c>
      <c r="D18521" s="4">
        <v>2.7155899999999999E-3</v>
      </c>
      <c r="E18521" s="4">
        <v>2.6541400000000001E-3</v>
      </c>
      <c r="F18521" s="4">
        <v>2.65453E-3</v>
      </c>
      <c r="G18521" s="4">
        <v>-5.9314876644410273</v>
      </c>
      <c r="H18521" s="4">
        <v>7.5399712727088162E-4</v>
      </c>
      <c r="I18521" s="4">
        <v>2.3498982542938889E-7</v>
      </c>
      <c r="J18521" s="13">
        <v>-15.263723619784706</v>
      </c>
      <c r="K18521" s="4">
        <v>-1.979055538470759E-2</v>
      </c>
      <c r="L18521" s="7">
        <v>96632426.178823695</v>
      </c>
      <c r="M18521" s="7">
        <v>126618154620.10411</v>
      </c>
      <c r="N18521" s="12">
        <v>7.6317986523143219E-4</v>
      </c>
      <c r="O18521" s="4">
        <v>1.0861091067241967E-4</v>
      </c>
      <c r="P18521" s="7">
        <v>256513.67426447285</v>
      </c>
      <c r="Q18521" s="7">
        <v>336111689.98370498</v>
      </c>
      <c r="R18521" t="s">
        <v>8</v>
      </c>
    </row>
    <row r="18522" spans="1:18" x14ac:dyDescent="0.25">
      <c r="A18522" s="1">
        <v>44115</v>
      </c>
      <c r="B18522" s="7">
        <v>44115</v>
      </c>
      <c r="C18522" s="4">
        <v>2.6670999999999999E-3</v>
      </c>
      <c r="D18522" s="4">
        <v>2.7061099999999999E-3</v>
      </c>
      <c r="E18522" s="4">
        <v>2.6489600000000001E-3</v>
      </c>
      <c r="F18522" s="4">
        <v>2.6736300000000002E-3</v>
      </c>
      <c r="G18522" s="4">
        <v>-5.9243181793602453</v>
      </c>
      <c r="H18522" s="4">
        <v>7.1952473695909231E-3</v>
      </c>
      <c r="I18522" s="4">
        <v>2.3485481968935048E-7</v>
      </c>
      <c r="J18522" s="13">
        <v>-15.264298302268189</v>
      </c>
      <c r="K18522" s="4">
        <v>-5.7451738513237052E-4</v>
      </c>
      <c r="L18522" s="7">
        <v>107632465.402759</v>
      </c>
      <c r="M18522" s="7">
        <v>126632421449.2757</v>
      </c>
      <c r="N18522" s="12">
        <v>8.4995978258121377E-4</v>
      </c>
      <c r="O18522" s="4">
        <v>1.126760156502852E-4</v>
      </c>
      <c r="P18522" s="7">
        <v>287769.38847477856</v>
      </c>
      <c r="Q18522" s="7">
        <v>338568240.959427</v>
      </c>
      <c r="R18522" t="s">
        <v>8</v>
      </c>
    </row>
    <row r="18523" spans="1:18" x14ac:dyDescent="0.25">
      <c r="A18523" s="1">
        <v>44116</v>
      </c>
      <c r="B18523" s="7">
        <v>44116</v>
      </c>
      <c r="C18523" s="4">
        <v>2.6741199999999999E-3</v>
      </c>
      <c r="D18523" s="4">
        <v>2.7076399999999999E-3</v>
      </c>
      <c r="E18523" s="4">
        <v>2.6286899999999999E-3</v>
      </c>
      <c r="F18523" s="4">
        <v>2.67315E-3</v>
      </c>
      <c r="G18523" s="4">
        <v>-5.924497726677056</v>
      </c>
      <c r="H18523" s="4">
        <v>-1.7953119915627261E-4</v>
      </c>
      <c r="I18523" s="4">
        <v>2.313341455353407E-7</v>
      </c>
      <c r="J18523" s="13">
        <v>-15.279402654154193</v>
      </c>
      <c r="K18523" s="4">
        <v>-1.499085332234904E-2</v>
      </c>
      <c r="L18523" s="7">
        <v>101246789.184819</v>
      </c>
      <c r="M18523" s="7">
        <v>126646011981.45372</v>
      </c>
      <c r="N18523" s="12">
        <v>7.9944711721081094E-4</v>
      </c>
      <c r="O18523" s="4">
        <v>1.0732269052809797E-4</v>
      </c>
      <c r="P18523" s="7">
        <v>270647.85450939892</v>
      </c>
      <c r="Q18523" s="7">
        <v>338543786.92822301</v>
      </c>
      <c r="R18523" t="s">
        <v>8</v>
      </c>
    </row>
    <row r="18524" spans="1:18" x14ac:dyDescent="0.25">
      <c r="A18524" s="1">
        <v>44117</v>
      </c>
      <c r="B18524" s="7">
        <v>44117</v>
      </c>
      <c r="C18524" s="4">
        <v>2.6666400000000001E-3</v>
      </c>
      <c r="D18524" s="4">
        <v>2.6765299999999999E-3</v>
      </c>
      <c r="E18524" s="4">
        <v>2.6266900000000001E-3</v>
      </c>
      <c r="F18524" s="4">
        <v>2.6351E-3</v>
      </c>
      <c r="G18524" s="4">
        <v>-5.9388341470447834</v>
      </c>
      <c r="H18524" s="4">
        <v>-1.4234143239249566E-2</v>
      </c>
      <c r="I18524" s="4">
        <v>2.306251707273532E-7</v>
      </c>
      <c r="J18524" s="13">
        <v>-15.282472081870687</v>
      </c>
      <c r="K18524" s="4">
        <v>-3.0647218392547814E-3</v>
      </c>
      <c r="L18524" s="7">
        <v>76963142.142837897</v>
      </c>
      <c r="M18524" s="7">
        <v>126659946541.95781</v>
      </c>
      <c r="N18524" s="12">
        <v>6.0763599104585772E-4</v>
      </c>
      <c r="O18524" s="4">
        <v>1.1002762965903702E-4</v>
      </c>
      <c r="P18524" s="7">
        <v>202805.57586059216</v>
      </c>
      <c r="Q18524" s="7">
        <v>333761625.13271302</v>
      </c>
      <c r="R18524" t="s">
        <v>8</v>
      </c>
    </row>
    <row r="18525" spans="1:18" x14ac:dyDescent="0.25">
      <c r="A18525" s="1">
        <v>44118</v>
      </c>
      <c r="B18525" s="7">
        <v>44118</v>
      </c>
      <c r="C18525" s="4">
        <v>2.6335500000000001E-3</v>
      </c>
      <c r="D18525" s="4">
        <v>2.6531699999999998E-3</v>
      </c>
      <c r="E18525" s="4">
        <v>2.6177700000000002E-3</v>
      </c>
      <c r="F18525" s="4">
        <v>2.6371099999999998E-3</v>
      </c>
      <c r="G18525" s="4">
        <v>-5.9380716584119773</v>
      </c>
      <c r="H18525" s="4">
        <v>7.6277940116115984E-4</v>
      </c>
      <c r="I18525" s="4">
        <v>2.3072823929588329E-7</v>
      </c>
      <c r="J18525" s="13">
        <v>-15.282025272253566</v>
      </c>
      <c r="K18525" s="4">
        <v>4.4690945140564778E-4</v>
      </c>
      <c r="L18525" s="7">
        <v>87293434.138069898</v>
      </c>
      <c r="M18525" s="7">
        <v>126673667162.59201</v>
      </c>
      <c r="N18525" s="12">
        <v>6.8912060488486842E-4</v>
      </c>
      <c r="O18525" s="4">
        <v>1.083264363265455E-4</v>
      </c>
      <c r="P18525" s="7">
        <v>230202.3880998455</v>
      </c>
      <c r="Q18525" s="7">
        <v>334052394.411143</v>
      </c>
      <c r="R18525" t="s">
        <v>8</v>
      </c>
    </row>
    <row r="18526" spans="1:18" x14ac:dyDescent="0.25">
      <c r="A18526" s="1">
        <v>44119</v>
      </c>
      <c r="B18526" s="7">
        <v>44119</v>
      </c>
      <c r="C18526" s="4">
        <v>2.6499499999999999E-3</v>
      </c>
      <c r="D18526" s="4">
        <v>2.6505299999999999E-3</v>
      </c>
      <c r="E18526" s="4">
        <v>2.56916E-3</v>
      </c>
      <c r="F18526" s="4">
        <v>2.5926500000000002E-3</v>
      </c>
      <c r="G18526" s="4">
        <v>-5.9550747603251137</v>
      </c>
      <c r="H18526" s="4">
        <v>-1.6859364986670879E-2</v>
      </c>
      <c r="I18526" s="4">
        <v>2.2553902916007E-7</v>
      </c>
      <c r="J18526" s="13">
        <v>-15.304772614664836</v>
      </c>
      <c r="K18526" s="4">
        <v>-2.249057224919359E-2</v>
      </c>
      <c r="L18526" s="7">
        <v>83794206.760256797</v>
      </c>
      <c r="M18526" s="7">
        <v>126686866609.27507</v>
      </c>
      <c r="N18526" s="12">
        <v>6.6142773124773144E-4</v>
      </c>
      <c r="O18526" s="4">
        <v>1.0420039917307786E-4</v>
      </c>
      <c r="P18526" s="7">
        <v>217249.05015697979</v>
      </c>
      <c r="Q18526" s="7">
        <v>328454704.71453702</v>
      </c>
      <c r="R18526" t="s">
        <v>8</v>
      </c>
    </row>
    <row r="18527" spans="1:18" x14ac:dyDescent="0.25">
      <c r="A18527" s="1">
        <v>44120</v>
      </c>
      <c r="B18527" s="7">
        <v>44120</v>
      </c>
      <c r="C18527" s="4">
        <v>2.59479E-3</v>
      </c>
      <c r="D18527" s="4">
        <v>2.6156299999999999E-3</v>
      </c>
      <c r="E18527" s="4">
        <v>2.5574500000000002E-3</v>
      </c>
      <c r="F18527" s="4">
        <v>2.6120700000000002E-3</v>
      </c>
      <c r="G18527" s="4">
        <v>-5.9476122685396069</v>
      </c>
      <c r="H18527" s="4">
        <v>7.4904055695909693E-3</v>
      </c>
      <c r="I18527" s="4">
        <v>2.3070497223884905E-7</v>
      </c>
      <c r="J18527" s="13">
        <v>-15.282126119164767</v>
      </c>
      <c r="K18527" s="4">
        <v>2.2904874149798127E-2</v>
      </c>
      <c r="L18527" s="7">
        <v>117882236.471008</v>
      </c>
      <c r="M18527" s="7">
        <v>126700966265.38225</v>
      </c>
      <c r="N18527" s="12">
        <v>9.3039729645073962E-4</v>
      </c>
      <c r="O18527" s="4">
        <v>1.1129532590512E-4</v>
      </c>
      <c r="P18527" s="7">
        <v>307916.65341882588</v>
      </c>
      <c r="Q18527" s="7">
        <v>330951792.95281702</v>
      </c>
      <c r="R18527" t="s">
        <v>8</v>
      </c>
    </row>
    <row r="18528" spans="1:18" x14ac:dyDescent="0.25">
      <c r="A18528" s="1">
        <v>44121</v>
      </c>
      <c r="B18528" s="7">
        <v>44121</v>
      </c>
      <c r="C18528" s="4">
        <v>2.6032300000000002E-3</v>
      </c>
      <c r="D18528" s="4">
        <v>2.61218E-3</v>
      </c>
      <c r="E18528" s="4">
        <v>2.5726E-3</v>
      </c>
      <c r="F18528" s="4">
        <v>2.5811100000000002E-3</v>
      </c>
      <c r="G18528" s="4">
        <v>-5.9595357400139619</v>
      </c>
      <c r="H18528" s="4">
        <v>-1.1852668573200571E-2</v>
      </c>
      <c r="I18528" s="4">
        <v>2.2724836405973019E-7</v>
      </c>
      <c r="J18528" s="13">
        <v>-15.297222302771807</v>
      </c>
      <c r="K18528" s="4">
        <v>-1.4982807459998023E-2</v>
      </c>
      <c r="L18528" s="7">
        <v>125692390.547107</v>
      </c>
      <c r="M18528" s="7">
        <v>126714590052.39798</v>
      </c>
      <c r="N18528" s="12">
        <v>9.9193305597352049E-4</v>
      </c>
      <c r="O18528" s="4">
        <v>1.0752709641689732E-4</v>
      </c>
      <c r="P18528" s="7">
        <v>324425.88616504334</v>
      </c>
      <c r="Q18528" s="7">
        <v>327064295.53014499</v>
      </c>
      <c r="R18528" t="s">
        <v>8</v>
      </c>
    </row>
    <row r="18529" spans="1:18" x14ac:dyDescent="0.25">
      <c r="A18529" s="1">
        <v>44122</v>
      </c>
      <c r="B18529" s="7">
        <v>44122</v>
      </c>
      <c r="C18529" s="4">
        <v>2.5809700000000001E-3</v>
      </c>
      <c r="D18529" s="4">
        <v>2.6010500000000002E-3</v>
      </c>
      <c r="E18529" s="4">
        <v>2.5765300000000001E-3</v>
      </c>
      <c r="F18529" s="4">
        <v>2.5864899999999999E-3</v>
      </c>
      <c r="G18529" s="4">
        <v>-5.9574535347566719</v>
      </c>
      <c r="H18529" s="4">
        <v>2.0843745520337017E-3</v>
      </c>
      <c r="I18529" s="4">
        <v>2.2523808927914895E-7</v>
      </c>
      <c r="J18529" s="13">
        <v>-15.306107819640065</v>
      </c>
      <c r="K18529" s="4">
        <v>-8.8461573261441034E-3</v>
      </c>
      <c r="L18529" s="7">
        <v>72298802.996390894</v>
      </c>
      <c r="M18529" s="7">
        <v>126728266827.24271</v>
      </c>
      <c r="N18529" s="12">
        <v>5.705025785206182E-4</v>
      </c>
      <c r="O18529" s="4">
        <v>1.0793370233902075E-4</v>
      </c>
      <c r="P18529" s="7">
        <v>187000.13096213507</v>
      </c>
      <c r="Q18529" s="7">
        <v>327781394.86599499</v>
      </c>
      <c r="R18529" t="s">
        <v>8</v>
      </c>
    </row>
    <row r="18530" spans="1:18" x14ac:dyDescent="0.25">
      <c r="A18530" s="1">
        <v>44123</v>
      </c>
      <c r="B18530" s="7">
        <v>44123</v>
      </c>
      <c r="C18530" s="4">
        <v>2.5948400000000002E-3</v>
      </c>
      <c r="D18530" s="4">
        <v>2.6185399999999999E-3</v>
      </c>
      <c r="E18530" s="4">
        <v>2.5721199999999998E-3</v>
      </c>
      <c r="F18530" s="4">
        <v>2.58976E-3</v>
      </c>
      <c r="G18530" s="4">
        <v>-5.9561900716569367</v>
      </c>
      <c r="H18530" s="4">
        <v>1.2642616054962888E-3</v>
      </c>
      <c r="I18530" s="4">
        <v>2.205545738651676E-7</v>
      </c>
      <c r="J18530" s="13">
        <v>-15.32712067216041</v>
      </c>
      <c r="K18530" s="4">
        <v>-2.0793620781327231E-2</v>
      </c>
      <c r="L18530" s="7">
        <v>91049561.777467102</v>
      </c>
      <c r="M18530" s="7">
        <v>126742086356.80023</v>
      </c>
      <c r="N18530" s="12">
        <v>7.183845902705697E-4</v>
      </c>
      <c r="O18530" s="4">
        <v>1.0904851698449062E-4</v>
      </c>
      <c r="P18530" s="7">
        <v>235796.5131088132</v>
      </c>
      <c r="Q18530" s="7">
        <v>328231585.56338698</v>
      </c>
      <c r="R18530" t="s">
        <v>8</v>
      </c>
    </row>
    <row r="18531" spans="1:18" x14ac:dyDescent="0.25">
      <c r="A18531" s="1">
        <v>44124</v>
      </c>
      <c r="B18531" s="7">
        <v>44124</v>
      </c>
      <c r="C18531" s="4">
        <v>2.59049E-3</v>
      </c>
      <c r="D18531" s="4">
        <v>2.6233799999999998E-3</v>
      </c>
      <c r="E18531" s="4">
        <v>2.58055E-3</v>
      </c>
      <c r="F18531" s="4">
        <v>2.60093E-3</v>
      </c>
      <c r="G18531" s="4">
        <v>-5.9518862056036514</v>
      </c>
      <c r="H18531" s="4">
        <v>4.313140986037323E-3</v>
      </c>
      <c r="I18531" s="4">
        <v>2.1826593237905574E-7</v>
      </c>
      <c r="J18531" s="13">
        <v>-15.337551644299792</v>
      </c>
      <c r="K18531" s="4">
        <v>-1.0376758214549583E-2</v>
      </c>
      <c r="L18531" s="7">
        <v>65577101.393705703</v>
      </c>
      <c r="M18531" s="7">
        <v>126755943182.9957</v>
      </c>
      <c r="N18531" s="12">
        <v>5.1734932301385661E-4</v>
      </c>
      <c r="O18531" s="4">
        <v>1.0933089862869858E-4</v>
      </c>
      <c r="P18531" s="7">
        <v>170561.45032793097</v>
      </c>
      <c r="Q18531" s="7">
        <v>329683335.30294901</v>
      </c>
      <c r="R18531" t="s">
        <v>8</v>
      </c>
    </row>
    <row r="18532" spans="1:18" x14ac:dyDescent="0.25">
      <c r="A18532" s="1">
        <v>44125</v>
      </c>
      <c r="B18532" s="7">
        <v>44125</v>
      </c>
      <c r="C18532" s="4">
        <v>2.6003100000000002E-3</v>
      </c>
      <c r="D18532" s="4">
        <v>2.6574099999999998E-3</v>
      </c>
      <c r="E18532" s="4">
        <v>2.5936800000000001E-3</v>
      </c>
      <c r="F18532" s="4">
        <v>2.6303199999999998E-3</v>
      </c>
      <c r="G18532" s="4">
        <v>-5.9406497671902212</v>
      </c>
      <c r="H18532" s="4">
        <v>1.1299804300769262E-2</v>
      </c>
      <c r="I18532" s="4">
        <v>2.051141415824638E-7</v>
      </c>
      <c r="J18532" s="13">
        <v>-15.399699224549902</v>
      </c>
      <c r="K18532" s="4">
        <v>-6.0255811125630131E-2</v>
      </c>
      <c r="L18532" s="7">
        <v>45017114.750066198</v>
      </c>
      <c r="M18532" s="7">
        <v>126769825899.18376</v>
      </c>
      <c r="N18532" s="12">
        <v>3.5510906819314367E-4</v>
      </c>
      <c r="O18532" s="4">
        <v>1.0952319740954711E-4</v>
      </c>
      <c r="P18532" s="7">
        <v>118409.41726939411</v>
      </c>
      <c r="Q18532" s="7">
        <v>333445208.45914102</v>
      </c>
      <c r="R18532" t="s">
        <v>8</v>
      </c>
    </row>
    <row r="18533" spans="1:18" x14ac:dyDescent="0.25">
      <c r="A18533" s="1">
        <v>44126</v>
      </c>
      <c r="B18533" s="7">
        <v>44126</v>
      </c>
      <c r="C18533" s="4">
        <v>2.6265400000000001E-3</v>
      </c>
      <c r="D18533" s="4">
        <v>2.68856E-3</v>
      </c>
      <c r="E18533" s="4">
        <v>2.6243999999999998E-3</v>
      </c>
      <c r="F18533" s="4">
        <v>2.6550200000000001E-3</v>
      </c>
      <c r="G18533" s="4">
        <v>-5.9313030913599221</v>
      </c>
      <c r="H18533" s="4">
        <v>9.3904924115698202E-3</v>
      </c>
      <c r="I18533" s="4">
        <v>2.0476957121795746E-7</v>
      </c>
      <c r="J18533" s="13">
        <v>-15.401380532857186</v>
      </c>
      <c r="K18533" s="4">
        <v>-1.6798957002572181E-3</v>
      </c>
      <c r="L18533" s="7">
        <v>44976452.596021898</v>
      </c>
      <c r="M18533" s="7">
        <v>126769776430.73271</v>
      </c>
      <c r="N18533" s="12">
        <v>3.5478845086231681E-4</v>
      </c>
      <c r="O18533" s="4">
        <v>-3.9022259988860015E-7</v>
      </c>
      <c r="P18533" s="7">
        <v>119413.38117149007</v>
      </c>
      <c r="Q18533" s="7">
        <v>336576291.81912398</v>
      </c>
      <c r="R18533" t="s">
        <v>8</v>
      </c>
    </row>
    <row r="18534" spans="1:18" x14ac:dyDescent="0.25">
      <c r="A18534" s="1">
        <v>44127</v>
      </c>
      <c r="B18534" s="7">
        <v>44127</v>
      </c>
      <c r="C18534" s="4">
        <v>2.64869E-3</v>
      </c>
      <c r="D18534" s="4">
        <v>2.6911600000000002E-3</v>
      </c>
      <c r="E18534" s="4">
        <v>2.6365400000000002E-3</v>
      </c>
      <c r="F18534" s="4">
        <v>2.6469000000000002E-3</v>
      </c>
      <c r="G18534" s="4">
        <v>-5.934366135068105</v>
      </c>
      <c r="H18534" s="4">
        <v>-3.0583573758389449E-3</v>
      </c>
      <c r="I18534" s="4">
        <v>2.0468561362899596E-7</v>
      </c>
      <c r="J18534" s="13">
        <v>-15.401790627017647</v>
      </c>
      <c r="K18534" s="4">
        <v>-4.1001008334458003E-4</v>
      </c>
      <c r="L18534" s="7">
        <v>46856081.820221603</v>
      </c>
      <c r="M18534" s="7">
        <v>126797377176.99271</v>
      </c>
      <c r="N18534" s="12">
        <v>3.6953510288163598E-4</v>
      </c>
      <c r="O18534" s="4">
        <v>2.177233961998475E-4</v>
      </c>
      <c r="P18534" s="7">
        <v>124023.36296994457</v>
      </c>
      <c r="Q18534" s="7">
        <v>335619977.649782</v>
      </c>
      <c r="R18534" t="s">
        <v>8</v>
      </c>
    </row>
    <row r="18535" spans="1:18" x14ac:dyDescent="0.25">
      <c r="A18535" s="1">
        <v>44128</v>
      </c>
      <c r="B18535" s="7">
        <v>44128</v>
      </c>
      <c r="C18535" s="4">
        <v>2.6467999999999999E-3</v>
      </c>
      <c r="D18535" s="4">
        <v>2.6531599999999999E-3</v>
      </c>
      <c r="E18535" s="4">
        <v>2.62372E-3</v>
      </c>
      <c r="F18535" s="4">
        <v>2.6454999999999998E-3</v>
      </c>
      <c r="G18535" s="4">
        <v>-5.9348951956200882</v>
      </c>
      <c r="H18535" s="4">
        <v>-5.2892062412647218E-4</v>
      </c>
      <c r="I18535" s="4">
        <v>2.0182234998304345E-7</v>
      </c>
      <c r="J18535" s="13">
        <v>-15.415877982022595</v>
      </c>
      <c r="K18535" s="4">
        <v>-1.3988592530700911E-2</v>
      </c>
      <c r="L18535" s="7">
        <v>44797614.076465599</v>
      </c>
      <c r="M18535" s="7">
        <v>126811432283.91231</v>
      </c>
      <c r="N18535" s="12">
        <v>3.5326163634971235E-4</v>
      </c>
      <c r="O18535" s="4">
        <v>1.1084698463425101E-4</v>
      </c>
      <c r="P18535" s="7">
        <v>118512.08803928974</v>
      </c>
      <c r="Q18535" s="7">
        <v>335479644.10709</v>
      </c>
      <c r="R18535" t="s">
        <v>8</v>
      </c>
    </row>
    <row r="18536" spans="1:18" x14ac:dyDescent="0.25">
      <c r="A18536" s="1">
        <v>44129</v>
      </c>
      <c r="B18536" s="7">
        <v>44129</v>
      </c>
      <c r="C18536" s="4">
        <v>2.64547E-3</v>
      </c>
      <c r="D18536" s="4">
        <v>2.6763500000000001E-3</v>
      </c>
      <c r="E18536" s="4">
        <v>2.6244100000000002E-3</v>
      </c>
      <c r="F18536" s="4">
        <v>2.65314E-3</v>
      </c>
      <c r="G18536" s="4">
        <v>-5.9320114347702964</v>
      </c>
      <c r="H18536" s="4">
        <v>2.8879228879229502E-3</v>
      </c>
      <c r="I18536" s="4">
        <v>2.0359945594849344E-7</v>
      </c>
      <c r="J18536" s="13">
        <v>-15.40711122443229</v>
      </c>
      <c r="K18536" s="4">
        <v>8.8052981525549613E-3</v>
      </c>
      <c r="L18536" s="7">
        <v>58532388.319348797</v>
      </c>
      <c r="M18536" s="7">
        <v>126825233454.9854</v>
      </c>
      <c r="N18536" s="12">
        <v>4.6152005184460347E-4</v>
      </c>
      <c r="O18536" s="4">
        <v>1.0883223085274197E-4</v>
      </c>
      <c r="P18536" s="7">
        <v>155294.62074559706</v>
      </c>
      <c r="Q18536" s="7">
        <v>336485099.88875997</v>
      </c>
      <c r="R18536" t="s">
        <v>8</v>
      </c>
    </row>
    <row r="18537" spans="1:18" x14ac:dyDescent="0.25">
      <c r="A18537" s="1">
        <v>44130</v>
      </c>
      <c r="B18537" s="7">
        <v>44130</v>
      </c>
      <c r="C18537" s="4">
        <v>2.6530999999999998E-3</v>
      </c>
      <c r="D18537" s="4">
        <v>2.8928299999999999E-3</v>
      </c>
      <c r="E18537" s="4">
        <v>2.6356499999999998E-3</v>
      </c>
      <c r="F18537" s="4">
        <v>2.6785300000000001E-3</v>
      </c>
      <c r="G18537" s="4">
        <v>-5.9224871424073076</v>
      </c>
      <c r="H18537" s="4">
        <v>9.5697927738453807E-3</v>
      </c>
      <c r="I18537" s="4">
        <v>2.0485501018116095E-7</v>
      </c>
      <c r="J18537" s="13">
        <v>-15.400963375448562</v>
      </c>
      <c r="K18537" s="4">
        <v>6.1667857942858716E-3</v>
      </c>
      <c r="L18537" s="7">
        <v>122152251.23599599</v>
      </c>
      <c r="M18537" s="7">
        <v>126838763595.37656</v>
      </c>
      <c r="N18537" s="12">
        <v>9.6305141877343718E-4</v>
      </c>
      <c r="O18537" s="4">
        <v>1.0668334701675409E-4</v>
      </c>
      <c r="P18537" s="7">
        <v>327188.46950315236</v>
      </c>
      <c r="Q18537" s="7">
        <v>339741433.45312399</v>
      </c>
      <c r="R18537" t="s">
        <v>8</v>
      </c>
    </row>
    <row r="18538" spans="1:18" x14ac:dyDescent="0.25">
      <c r="A18538" s="1">
        <v>44131</v>
      </c>
      <c r="B18538" s="7">
        <v>44131</v>
      </c>
      <c r="C18538" s="4">
        <v>2.6787E-3</v>
      </c>
      <c r="D18538" s="4">
        <v>2.7083099999999998E-3</v>
      </c>
      <c r="E18538" s="4">
        <v>2.6295799999999999E-3</v>
      </c>
      <c r="F18538" s="4">
        <v>2.67665E-3</v>
      </c>
      <c r="G18538" s="4">
        <v>-5.9231892663610246</v>
      </c>
      <c r="H18538" s="4">
        <v>-7.0187752237238737E-4</v>
      </c>
      <c r="I18538" s="4">
        <v>1.9603099303986793E-7</v>
      </c>
      <c r="J18538" s="13">
        <v>-15.444993062462341</v>
      </c>
      <c r="K18538" s="4">
        <v>-4.3074451210588456E-2</v>
      </c>
      <c r="L18538" s="7">
        <v>78927089.133729696</v>
      </c>
      <c r="M18538" s="7">
        <v>126852749372.76819</v>
      </c>
      <c r="N18538" s="12">
        <v>6.2219454859267862E-4</v>
      </c>
      <c r="O18538" s="4">
        <v>1.1026422045745864E-4</v>
      </c>
      <c r="P18538" s="7">
        <v>211260.19312979758</v>
      </c>
      <c r="Q18538" s="7">
        <v>339540411.60861999</v>
      </c>
      <c r="R18538" t="s">
        <v>8</v>
      </c>
    </row>
    <row r="18539" spans="1:18" x14ac:dyDescent="0.25">
      <c r="A18539" s="1">
        <v>44132</v>
      </c>
      <c r="B18539" s="7">
        <v>44132</v>
      </c>
      <c r="C18539" s="4">
        <v>2.6765999999999999E-3</v>
      </c>
      <c r="D18539" s="4">
        <v>2.6974E-3</v>
      </c>
      <c r="E18539" s="4">
        <v>2.5746100000000002E-3</v>
      </c>
      <c r="F18539" s="4">
        <v>2.5949900000000001E-3</v>
      </c>
      <c r="G18539" s="4">
        <v>-5.9541726159362574</v>
      </c>
      <c r="H18539" s="4">
        <v>-3.0508284609493168E-2</v>
      </c>
      <c r="I18539" s="4">
        <v>1.9553418737704324E-7</v>
      </c>
      <c r="J18539" s="13">
        <v>-15.447530601315401</v>
      </c>
      <c r="K18539" s="4">
        <v>-2.5343220228632199E-3</v>
      </c>
      <c r="L18539" s="7">
        <v>72848720.032732904</v>
      </c>
      <c r="M18539" s="7">
        <v>126866190205.74878</v>
      </c>
      <c r="N18539" s="12">
        <v>5.7421697549669038E-4</v>
      </c>
      <c r="O18539" s="4">
        <v>1.059561818490329E-4</v>
      </c>
      <c r="P18539" s="7">
        <v>189041.69999774155</v>
      </c>
      <c r="Q18539" s="7">
        <v>329216494.92201602</v>
      </c>
      <c r="R18539" t="s">
        <v>8</v>
      </c>
    </row>
    <row r="18540" spans="1:18" x14ac:dyDescent="0.25">
      <c r="A18540" s="1">
        <v>44133</v>
      </c>
      <c r="B18540" s="7">
        <v>44133</v>
      </c>
      <c r="C18540" s="4">
        <v>2.5949900000000001E-3</v>
      </c>
      <c r="D18540" s="4">
        <v>2.6228499999999999E-3</v>
      </c>
      <c r="E18540" s="4">
        <v>2.5177200000000002E-3</v>
      </c>
      <c r="F18540" s="4">
        <v>2.5806599999999998E-3</v>
      </c>
      <c r="G18540" s="4">
        <v>-5.959710098809933</v>
      </c>
      <c r="H18540" s="4">
        <v>-5.5221792762208451E-3</v>
      </c>
      <c r="I18540" s="4">
        <v>1.9204363913874419E-7</v>
      </c>
      <c r="J18540" s="13">
        <v>-15.465543203563488</v>
      </c>
      <c r="K18540" s="4">
        <v>-1.7851345000699657E-2</v>
      </c>
      <c r="L18540" s="7">
        <v>58929514.610266797</v>
      </c>
      <c r="M18540" s="7">
        <v>126880061088.11353</v>
      </c>
      <c r="N18540" s="12">
        <v>4.6445055357707008E-4</v>
      </c>
      <c r="O18540" s="4">
        <v>1.093347434982528E-4</v>
      </c>
      <c r="P18540" s="7">
        <v>152077.0411741311</v>
      </c>
      <c r="Q18540" s="7">
        <v>327434298.44765103</v>
      </c>
      <c r="R18540" t="s">
        <v>8</v>
      </c>
    </row>
    <row r="18541" spans="1:18" x14ac:dyDescent="0.25">
      <c r="A18541" s="1">
        <v>44134</v>
      </c>
      <c r="B18541" s="7">
        <v>44134</v>
      </c>
      <c r="C18541" s="4">
        <v>2.5806700000000002E-3</v>
      </c>
      <c r="D18541" s="4">
        <v>2.6069600000000002E-3</v>
      </c>
      <c r="E18541" s="4">
        <v>2.5330399999999999E-3</v>
      </c>
      <c r="F18541" s="4">
        <v>2.5983600000000001E-3</v>
      </c>
      <c r="G18541" s="4">
        <v>-5.9528748022040752</v>
      </c>
      <c r="H18541" s="4">
        <v>6.8587105624143699E-3</v>
      </c>
      <c r="I18541" s="4">
        <v>1.9181011541783131E-7</v>
      </c>
      <c r="J18541" s="13">
        <v>-15.466759936482996</v>
      </c>
      <c r="K18541" s="4">
        <v>-1.215993000133528E-3</v>
      </c>
      <c r="L18541" s="7">
        <v>63444096.561965197</v>
      </c>
      <c r="M18541" s="7">
        <v>126893751746.44621</v>
      </c>
      <c r="N18541" s="12">
        <v>4.9997809733560831E-4</v>
      </c>
      <c r="O18541" s="4">
        <v>1.0790236239860982E-4</v>
      </c>
      <c r="P18541" s="7">
        <v>164850.6027427479</v>
      </c>
      <c r="Q18541" s="7">
        <v>329715648.78789598</v>
      </c>
      <c r="R18541" t="s">
        <v>8</v>
      </c>
    </row>
    <row r="18542" spans="1:18" x14ac:dyDescent="0.25">
      <c r="A18542" s="1">
        <v>44135</v>
      </c>
      <c r="B18542" s="7">
        <v>44135</v>
      </c>
      <c r="C18542" s="4">
        <v>2.5983600000000001E-3</v>
      </c>
      <c r="D18542" s="4">
        <v>2.6032400000000002E-3</v>
      </c>
      <c r="E18542" s="4">
        <v>2.55588E-3</v>
      </c>
      <c r="F18542" s="4">
        <v>2.5759400000000001E-3</v>
      </c>
      <c r="G18542" s="4">
        <v>-5.9615407629367567</v>
      </c>
      <c r="H18542" s="4">
        <v>-8.6285195277020863E-3</v>
      </c>
      <c r="I18542" s="4">
        <v>1.8691974386540981E-7</v>
      </c>
      <c r="J18542" s="13">
        <v>-15.492586489405035</v>
      </c>
      <c r="K18542" s="4">
        <v>-2.5495900160262756E-2</v>
      </c>
      <c r="L18542" s="7">
        <v>56189318.453936003</v>
      </c>
      <c r="M18542" s="7">
        <v>126907469638.51527</v>
      </c>
      <c r="N18542" s="12">
        <v>4.427581655672934E-4</v>
      </c>
      <c r="O18542" s="4">
        <v>1.0810533915390725E-4</v>
      </c>
      <c r="P18542" s="7">
        <v>144740.3129782319</v>
      </c>
      <c r="Q18542" s="7">
        <v>326906027.34063703</v>
      </c>
      <c r="R18542" t="s">
        <v>8</v>
      </c>
    </row>
    <row r="18543" spans="1:18" x14ac:dyDescent="0.25">
      <c r="A18543" s="1">
        <v>44136</v>
      </c>
      <c r="B18543" s="7">
        <v>44136</v>
      </c>
      <c r="C18543" s="4">
        <v>2.5759400000000001E-3</v>
      </c>
      <c r="D18543" s="4">
        <v>2.5903499999999999E-3</v>
      </c>
      <c r="E18543" s="4">
        <v>2.5613799999999998E-3</v>
      </c>
      <c r="F18543" s="4">
        <v>2.5817499999999998E-3</v>
      </c>
      <c r="G18543" s="4">
        <v>-5.9592878154127611</v>
      </c>
      <c r="H18543" s="4">
        <v>2.2554873172510835E-3</v>
      </c>
      <c r="I18543" s="4">
        <v>1.8793982374788935E-7</v>
      </c>
      <c r="J18543" s="13">
        <v>-15.48714401180246</v>
      </c>
      <c r="K18543" s="4">
        <v>5.4573147886081202E-3</v>
      </c>
      <c r="L18543" s="7">
        <v>45528681.715350002</v>
      </c>
      <c r="M18543" s="7">
        <v>126921210255.92912</v>
      </c>
      <c r="N18543" s="12">
        <v>3.5871610130051634E-4</v>
      </c>
      <c r="O18543" s="4">
        <v>1.0827272384350435E-4</v>
      </c>
      <c r="P18543" s="7">
        <v>117543.67401860486</v>
      </c>
      <c r="Q18543" s="7">
        <v>327678834.57824498</v>
      </c>
      <c r="R18543" t="s">
        <v>8</v>
      </c>
    </row>
    <row r="18544" spans="1:18" x14ac:dyDescent="0.25">
      <c r="A18544" s="1">
        <v>44137</v>
      </c>
      <c r="B18544" s="7">
        <v>44137</v>
      </c>
      <c r="C18544" s="4">
        <v>2.5817100000000001E-3</v>
      </c>
      <c r="D18544" s="4">
        <v>2.5921199999999998E-3</v>
      </c>
      <c r="E18544" s="4">
        <v>2.5152E-3</v>
      </c>
      <c r="F18544" s="4">
        <v>2.5171199999999999E-3</v>
      </c>
      <c r="G18544" s="4">
        <v>-5.984639888160884</v>
      </c>
      <c r="H18544" s="4">
        <v>-2.5033407572383069E-2</v>
      </c>
      <c r="I18544" s="4">
        <v>1.8575860462674962E-7</v>
      </c>
      <c r="J18544" s="13">
        <v>-15.498817830724281</v>
      </c>
      <c r="K18544" s="4">
        <v>-1.1605944273235606E-2</v>
      </c>
      <c r="L18544" s="7">
        <v>50142375.9019069</v>
      </c>
      <c r="M18544" s="7">
        <v>126934984269.4393</v>
      </c>
      <c r="N18544" s="12">
        <v>3.9502408410491379E-4</v>
      </c>
      <c r="O18544" s="4">
        <v>1.085241267586649E-4</v>
      </c>
      <c r="P18544" s="7">
        <v>126214.37723020789</v>
      </c>
      <c r="Q18544" s="7">
        <v>319510587.60429102</v>
      </c>
      <c r="R18544" t="s">
        <v>8</v>
      </c>
    </row>
    <row r="18545" spans="1:18" x14ac:dyDescent="0.25">
      <c r="A18545" s="1">
        <v>44138</v>
      </c>
      <c r="B18545" s="7">
        <v>44138</v>
      </c>
      <c r="C18545" s="4">
        <v>2.5171199999999999E-3</v>
      </c>
      <c r="D18545" s="4">
        <v>2.5303299999999999E-3</v>
      </c>
      <c r="E18545" s="4">
        <v>2.4523499999999998E-3</v>
      </c>
      <c r="F18545" s="4">
        <v>2.52762E-3</v>
      </c>
      <c r="G18545" s="4">
        <v>-5.9804771304518729</v>
      </c>
      <c r="H18545" s="4">
        <v>4.171434019832226E-3</v>
      </c>
      <c r="I18545" s="4">
        <v>1.8118749033939421E-7</v>
      </c>
      <c r="J18545" s="13">
        <v>-15.523733483582818</v>
      </c>
      <c r="K18545" s="4">
        <v>-2.4607819899058175E-2</v>
      </c>
      <c r="L18545" s="7">
        <v>62871653.295644</v>
      </c>
      <c r="M18545" s="7">
        <v>126948861801.44643</v>
      </c>
      <c r="N18545" s="12">
        <v>4.9525180772379057E-4</v>
      </c>
      <c r="O18545" s="4">
        <v>1.0932787432083049E-4</v>
      </c>
      <c r="P18545" s="7">
        <v>158915.64830313568</v>
      </c>
      <c r="Q18545" s="7">
        <v>320878482.06657201</v>
      </c>
      <c r="R18545" t="s">
        <v>8</v>
      </c>
    </row>
    <row r="18546" spans="1:18" x14ac:dyDescent="0.25">
      <c r="A18546" s="1">
        <v>44140</v>
      </c>
      <c r="B18546" s="7">
        <v>44140</v>
      </c>
      <c r="C18546" s="4">
        <v>2.53331E-3</v>
      </c>
      <c r="D18546" s="4">
        <v>2.6388399999999999E-3</v>
      </c>
      <c r="E18546" s="4">
        <v>2.49556E-3</v>
      </c>
      <c r="F18546" s="4">
        <v>2.61685E-3</v>
      </c>
      <c r="G18546" s="4">
        <v>-5.9457839746160079</v>
      </c>
      <c r="H18546" s="4">
        <v>3.5301983684256355E-2</v>
      </c>
      <c r="I18546" s="4">
        <v>1.6796376464571148E-7</v>
      </c>
      <c r="J18546" s="13">
        <v>-15.599517567439529</v>
      </c>
      <c r="K18546" s="4">
        <v>-7.2983657254220499E-2</v>
      </c>
      <c r="L18546" s="7">
        <v>31611962.839524999</v>
      </c>
      <c r="M18546" s="7">
        <v>126976413647.38675</v>
      </c>
      <c r="N18546" s="12">
        <v>2.4895932978002792E-4</v>
      </c>
      <c r="O18546" s="4">
        <v>2.1703105919464776E-4</v>
      </c>
      <c r="P18546" s="7">
        <v>82723.76495661099</v>
      </c>
      <c r="Q18546" s="7">
        <v>332278228.05316401</v>
      </c>
      <c r="R18546" t="s">
        <v>8</v>
      </c>
    </row>
    <row r="18547" spans="1:18" x14ac:dyDescent="0.25">
      <c r="A18547" s="1">
        <v>44141</v>
      </c>
      <c r="B18547" s="7">
        <v>44141</v>
      </c>
      <c r="C18547" s="4">
        <v>2.6165099999999998E-3</v>
      </c>
      <c r="D18547" s="4">
        <v>2.8011999999999998E-3</v>
      </c>
      <c r="E18547" s="4">
        <v>2.6082800000000001E-3</v>
      </c>
      <c r="F18547" s="4">
        <v>2.7598900000000001E-3</v>
      </c>
      <c r="G18547" s="4">
        <v>-5.8925644551197767</v>
      </c>
      <c r="H18547" s="4">
        <v>5.4661138391577699E-2</v>
      </c>
      <c r="I18547" s="4">
        <v>1.7730381430517424E-7</v>
      </c>
      <c r="J18547" s="13">
        <v>-15.545401110814101</v>
      </c>
      <c r="K18547" s="4">
        <v>5.5607527487633257E-2</v>
      </c>
      <c r="L18547" s="7">
        <v>54267546.017381698</v>
      </c>
      <c r="M18547" s="7">
        <v>126990221986.32227</v>
      </c>
      <c r="N18547" s="12">
        <v>4.2733641353289933E-4</v>
      </c>
      <c r="O18547" s="4">
        <v>1.0874727470144248E-4</v>
      </c>
      <c r="P18547" s="7">
        <v>149772.45757791158</v>
      </c>
      <c r="Q18547" s="7">
        <v>350479043.75783098</v>
      </c>
      <c r="R18547" t="s">
        <v>8</v>
      </c>
    </row>
    <row r="18548" spans="1:18" x14ac:dyDescent="0.25">
      <c r="A18548" s="1">
        <v>44142</v>
      </c>
      <c r="B18548" s="7">
        <v>44142</v>
      </c>
      <c r="C18548" s="4">
        <v>2.7598900000000001E-3</v>
      </c>
      <c r="D18548" s="4">
        <v>2.8191499999999999E-3</v>
      </c>
      <c r="E18548" s="4">
        <v>2.6118999999999999E-3</v>
      </c>
      <c r="F18548" s="4">
        <v>2.6706799999999999E-3</v>
      </c>
      <c r="G18548" s="4">
        <v>-5.9254221573479047</v>
      </c>
      <c r="H18548" s="4">
        <v>-3.2323752033595596E-2</v>
      </c>
      <c r="I18548" s="4">
        <v>1.8004073551749751E-7</v>
      </c>
      <c r="J18548" s="13">
        <v>-15.530082703229549</v>
      </c>
      <c r="K18548" s="4">
        <v>1.5436335777934816E-2</v>
      </c>
      <c r="L18548" s="7">
        <v>44610218.608765498</v>
      </c>
      <c r="M18548" s="7">
        <v>127003998941.4812</v>
      </c>
      <c r="N18548" s="12">
        <v>3.5125050376815501E-4</v>
      </c>
      <c r="O18548" s="4">
        <v>1.0848831463905482E-4</v>
      </c>
      <c r="P18548" s="7">
        <v>119139.61863405784</v>
      </c>
      <c r="Q18548" s="7">
        <v>339187039.89303499</v>
      </c>
      <c r="R18548" t="s">
        <v>8</v>
      </c>
    </row>
    <row r="18549" spans="1:18" x14ac:dyDescent="0.25">
      <c r="A18549" s="1">
        <v>44143</v>
      </c>
      <c r="B18549" s="7">
        <v>44143</v>
      </c>
      <c r="C18549" s="4">
        <v>2.6706799999999999E-3</v>
      </c>
      <c r="D18549" s="4">
        <v>2.7417299999999999E-3</v>
      </c>
      <c r="E18549" s="4">
        <v>2.6576999999999998E-3</v>
      </c>
      <c r="F18549" s="4">
        <v>2.7106399999999998E-3</v>
      </c>
      <c r="G18549" s="4">
        <v>-5.910570509610845</v>
      </c>
      <c r="H18549" s="4">
        <v>1.4962481465394547E-2</v>
      </c>
      <c r="I18549" s="4">
        <v>1.7511084084407795E-7</v>
      </c>
      <c r="J18549" s="13">
        <v>-15.557846687269105</v>
      </c>
      <c r="K18549" s="4">
        <v>-2.7382106939573356E-2</v>
      </c>
      <c r="L18549" s="7">
        <v>22754531.462847799</v>
      </c>
      <c r="M18549" s="7">
        <v>127017979202.21277</v>
      </c>
      <c r="N18549" s="12">
        <v>1.7914417790116594E-4</v>
      </c>
      <c r="O18549" s="4">
        <v>1.1007732707699209E-4</v>
      </c>
      <c r="P18549" s="7">
        <v>61679.343164453756</v>
      </c>
      <c r="Q18549" s="7">
        <v>344300015.14468598</v>
      </c>
      <c r="R18549" t="s">
        <v>8</v>
      </c>
    </row>
    <row r="18550" spans="1:18" x14ac:dyDescent="0.25">
      <c r="A18550" s="1">
        <v>44144</v>
      </c>
      <c r="B18550" s="7">
        <v>44144</v>
      </c>
      <c r="C18550" s="4">
        <v>2.7106299999999999E-3</v>
      </c>
      <c r="D18550" s="4">
        <v>2.7863599999999999E-3</v>
      </c>
      <c r="E18550" s="4">
        <v>2.6626699999999998E-3</v>
      </c>
      <c r="F18550" s="4">
        <v>2.6695299999999998E-3</v>
      </c>
      <c r="G18550" s="4">
        <v>-5.9258528520276181</v>
      </c>
      <c r="H18550" s="4">
        <v>-1.5166160021249602E-2</v>
      </c>
      <c r="I18550" s="4">
        <v>1.7411133908875876E-7</v>
      </c>
      <c r="J18550" s="13">
        <v>-15.563570862547232</v>
      </c>
      <c r="K18550" s="4">
        <v>-5.7078234020312415E-3</v>
      </c>
      <c r="L18550" s="7">
        <v>28124348.347596101</v>
      </c>
      <c r="M18550" s="7">
        <v>127031582743.87701</v>
      </c>
      <c r="N18550" s="12">
        <v>2.2139650424021589E-4</v>
      </c>
      <c r="O18550" s="4">
        <v>1.0709933939815521E-4</v>
      </c>
      <c r="P18550" s="7">
        <v>75078.791644358222</v>
      </c>
      <c r="Q18550" s="7">
        <v>339114621.08226198</v>
      </c>
      <c r="R18550" t="s">
        <v>8</v>
      </c>
    </row>
    <row r="18551" spans="1:18" x14ac:dyDescent="0.25">
      <c r="A18551" s="1">
        <v>44145</v>
      </c>
      <c r="B18551" s="7">
        <v>44145</v>
      </c>
      <c r="C18551" s="4">
        <v>2.6699599999999999E-3</v>
      </c>
      <c r="D18551" s="4">
        <v>2.85141E-3</v>
      </c>
      <c r="E18551" s="4">
        <v>2.6549500000000001E-3</v>
      </c>
      <c r="F18551" s="4">
        <v>2.75341E-3</v>
      </c>
      <c r="G18551" s="4">
        <v>-5.8949151354687066</v>
      </c>
      <c r="H18551" s="4">
        <v>3.1421261420549747E-2</v>
      </c>
      <c r="I18551" s="4">
        <v>1.8006850591854651E-7</v>
      </c>
      <c r="J18551" s="13">
        <v>-15.52992847002524</v>
      </c>
      <c r="K18551" s="4">
        <v>3.4214697681182599E-2</v>
      </c>
      <c r="L18551" s="7">
        <v>39633173.342452101</v>
      </c>
      <c r="M18551" s="7">
        <v>127045530990.96138</v>
      </c>
      <c r="N18551" s="12">
        <v>3.1196038958089593E-4</v>
      </c>
      <c r="O18551" s="4">
        <v>1.0980141145283933E-4</v>
      </c>
      <c r="P18551" s="7">
        <v>109126.37581284104</v>
      </c>
      <c r="Q18551" s="7">
        <v>349808435.48582298</v>
      </c>
      <c r="R18551" t="s">
        <v>8</v>
      </c>
    </row>
    <row r="18552" spans="1:18" x14ac:dyDescent="0.25">
      <c r="A18552" s="1">
        <v>44146</v>
      </c>
      <c r="B18552" s="7">
        <v>44146</v>
      </c>
      <c r="C18552" s="4">
        <v>2.7533900000000001E-3</v>
      </c>
      <c r="D18552" s="4">
        <v>2.8370499999999998E-3</v>
      </c>
      <c r="E18552" s="4">
        <v>2.7533700000000002E-3</v>
      </c>
      <c r="F18552" s="4">
        <v>2.76896E-3</v>
      </c>
      <c r="G18552" s="4">
        <v>-5.8892834805458998</v>
      </c>
      <c r="H18552" s="4">
        <v>5.6475425018431783E-3</v>
      </c>
      <c r="I18552" s="4">
        <v>1.7635183030219336E-7</v>
      </c>
      <c r="J18552" s="13">
        <v>-15.550784801513597</v>
      </c>
      <c r="K18552" s="4">
        <v>-2.0640342392991135E-2</v>
      </c>
      <c r="L18552" s="7">
        <v>33138759.446254</v>
      </c>
      <c r="M18552" s="7">
        <v>127059231939.63185</v>
      </c>
      <c r="N18552" s="12">
        <v>2.6081347211353228E-4</v>
      </c>
      <c r="O18552" s="4">
        <v>1.0784282267627297E-4</v>
      </c>
      <c r="P18552" s="7">
        <v>91759.899356299473</v>
      </c>
      <c r="Q18552" s="7">
        <v>351821930.87156302</v>
      </c>
      <c r="R18552" t="s">
        <v>8</v>
      </c>
    </row>
    <row r="18553" spans="1:18" x14ac:dyDescent="0.25">
      <c r="A18553" s="1">
        <v>44147</v>
      </c>
      <c r="B18553" s="7">
        <v>44147</v>
      </c>
      <c r="C18553" s="4">
        <v>2.7688600000000002E-3</v>
      </c>
      <c r="D18553" s="4">
        <v>2.79124E-3</v>
      </c>
      <c r="E18553" s="4">
        <v>2.7470300000000001E-3</v>
      </c>
      <c r="F18553" s="4">
        <v>2.7790100000000002E-3</v>
      </c>
      <c r="G18553" s="4">
        <v>-5.8856605298115481</v>
      </c>
      <c r="H18553" s="4">
        <v>3.6295215532185956E-3</v>
      </c>
      <c r="I18553" s="4">
        <v>1.7073920339083882E-7</v>
      </c>
      <c r="J18553" s="13">
        <v>-15.583128571002177</v>
      </c>
      <c r="K18553" s="4">
        <v>-3.1826303711942464E-2</v>
      </c>
      <c r="L18553" s="7">
        <v>24028261.0994078</v>
      </c>
      <c r="M18553" s="7">
        <v>127072201531.95164</v>
      </c>
      <c r="N18553" s="12">
        <v>1.8909140480552719E-4</v>
      </c>
      <c r="O18553" s="4">
        <v>1.0207516700522627E-4</v>
      </c>
      <c r="P18553" s="7">
        <v>66774.777877865272</v>
      </c>
      <c r="Q18553" s="7">
        <v>353134918.77930897</v>
      </c>
      <c r="R18553" t="s">
        <v>8</v>
      </c>
    </row>
    <row r="18554" spans="1:18" x14ac:dyDescent="0.25">
      <c r="A18554" s="1">
        <v>44148</v>
      </c>
      <c r="B18554" s="7">
        <v>44148</v>
      </c>
      <c r="C18554" s="4">
        <v>2.7789099999999999E-3</v>
      </c>
      <c r="D18554" s="4">
        <v>2.8358699999999999E-3</v>
      </c>
      <c r="E18554" s="4">
        <v>2.77714E-3</v>
      </c>
      <c r="F18554" s="4">
        <v>2.8214500000000001E-3</v>
      </c>
      <c r="G18554" s="4">
        <v>-5.8705043417824516</v>
      </c>
      <c r="H18554" s="4">
        <v>1.52716255069251E-2</v>
      </c>
      <c r="I18554" s="4">
        <v>1.7290618734650285E-7</v>
      </c>
      <c r="J18554" s="13">
        <v>-15.570516659203399</v>
      </c>
      <c r="K18554" s="4">
        <v>1.2691777357679224E-2</v>
      </c>
      <c r="L18554" s="7">
        <v>29217750.2476051</v>
      </c>
      <c r="M18554" s="7">
        <v>127086242344.44841</v>
      </c>
      <c r="N18554" s="12">
        <v>2.2990490322638324E-4</v>
      </c>
      <c r="O18554" s="4">
        <v>1.1049476067536807E-4</v>
      </c>
      <c r="P18554" s="7">
        <v>82436.421436105418</v>
      </c>
      <c r="Q18554" s="7">
        <v>358567478.462744</v>
      </c>
      <c r="R18554" t="s">
        <v>8</v>
      </c>
    </row>
    <row r="18555" spans="1:18" x14ac:dyDescent="0.25">
      <c r="A18555" s="1">
        <v>44149</v>
      </c>
      <c r="B18555" s="7">
        <v>44149</v>
      </c>
      <c r="C18555" s="4">
        <v>2.8214500000000001E-3</v>
      </c>
      <c r="D18555" s="4">
        <v>2.8214500000000001E-3</v>
      </c>
      <c r="E18555" s="4">
        <v>2.7213200000000002E-3</v>
      </c>
      <c r="F18555" s="4">
        <v>2.7729999999999999E-3</v>
      </c>
      <c r="G18555" s="4">
        <v>-5.8878255123484964</v>
      </c>
      <c r="H18555" s="4">
        <v>-1.7172021478317968E-2</v>
      </c>
      <c r="I18555" s="4">
        <v>1.725775493099175E-7</v>
      </c>
      <c r="J18555" s="13">
        <v>-15.572419140280452</v>
      </c>
      <c r="K18555" s="4">
        <v>-1.900672507032745E-3</v>
      </c>
      <c r="L18555" s="7">
        <v>30334380.1518123</v>
      </c>
      <c r="M18555" s="7">
        <v>127099655060.54454</v>
      </c>
      <c r="N18555" s="12">
        <v>2.3866610918308448E-4</v>
      </c>
      <c r="O18555" s="4">
        <v>1.055402681572502E-4</v>
      </c>
      <c r="P18555" s="7">
        <v>84117.236160975503</v>
      </c>
      <c r="Q18555" s="7">
        <v>352447343.48289001</v>
      </c>
      <c r="R18555" t="s">
        <v>8</v>
      </c>
    </row>
    <row r="18556" spans="1:18" x14ac:dyDescent="0.25">
      <c r="A18556" s="1">
        <v>44150</v>
      </c>
      <c r="B18556" s="7">
        <v>44150</v>
      </c>
      <c r="C18556" s="4">
        <v>2.7729999999999999E-3</v>
      </c>
      <c r="D18556" s="4">
        <v>2.81344E-3</v>
      </c>
      <c r="E18556" s="4">
        <v>2.7390499999999998E-3</v>
      </c>
      <c r="F18556" s="4">
        <v>2.7754099999999999E-3</v>
      </c>
      <c r="G18556" s="4">
        <v>-5.8869567949496151</v>
      </c>
      <c r="H18556" s="4">
        <v>8.6909484313018356E-4</v>
      </c>
      <c r="I18556" s="4">
        <v>1.7394596160331399E-7</v>
      </c>
      <c r="J18556" s="13">
        <v>-15.564521151465529</v>
      </c>
      <c r="K18556" s="4">
        <v>7.9292602013896676E-3</v>
      </c>
      <c r="L18556" s="7">
        <v>25131683.1638491</v>
      </c>
      <c r="M18556" s="7">
        <v>127113572887.65517</v>
      </c>
      <c r="N18556" s="12">
        <v>1.9771046154182803E-4</v>
      </c>
      <c r="O18556" s="4">
        <v>1.0950326422204999E-4</v>
      </c>
      <c r="P18556" s="7">
        <v>69750.724769778433</v>
      </c>
      <c r="Q18556" s="7">
        <v>352792281.32812703</v>
      </c>
      <c r="R18556" t="s">
        <v>8</v>
      </c>
    </row>
    <row r="18557" spans="1:18" x14ac:dyDescent="0.25">
      <c r="A18557" s="1">
        <v>44151</v>
      </c>
      <c r="B18557" s="7">
        <v>44151</v>
      </c>
      <c r="C18557" s="4">
        <v>2.7754099999999999E-3</v>
      </c>
      <c r="D18557" s="4">
        <v>3.0091599999999999E-3</v>
      </c>
      <c r="E18557" s="4">
        <v>2.7574100000000001E-3</v>
      </c>
      <c r="F18557" s="4">
        <v>2.8857900000000001E-3</v>
      </c>
      <c r="G18557" s="4">
        <v>-5.8479565863507297</v>
      </c>
      <c r="H18557" s="4">
        <v>3.9770700545144755E-2</v>
      </c>
      <c r="I18557" s="4">
        <v>1.7263524656577635E-7</v>
      </c>
      <c r="J18557" s="13">
        <v>-15.572084869609808</v>
      </c>
      <c r="K18557" s="4">
        <v>-7.5351852118691132E-3</v>
      </c>
      <c r="L18557" s="7">
        <v>52063283.149518803</v>
      </c>
      <c r="M18557" s="7">
        <v>127127466708.70056</v>
      </c>
      <c r="N18557" s="12">
        <v>4.0953607035068535E-4</v>
      </c>
      <c r="O18557" s="4">
        <v>1.0930241932287168E-4</v>
      </c>
      <c r="P18557" s="7">
        <v>150243.70188004986</v>
      </c>
      <c r="Q18557" s="7">
        <v>366863172.153301</v>
      </c>
      <c r="R18557" t="s">
        <v>8</v>
      </c>
    </row>
    <row r="18558" spans="1:18" x14ac:dyDescent="0.25">
      <c r="A18558" s="1">
        <v>44152</v>
      </c>
      <c r="B18558" s="7">
        <v>44152</v>
      </c>
      <c r="C18558" s="4">
        <v>2.9078900000000002E-3</v>
      </c>
      <c r="D18558" s="4">
        <v>2.9758300000000001E-3</v>
      </c>
      <c r="E18558" s="4">
        <v>2.88573E-3</v>
      </c>
      <c r="F18558" s="4">
        <v>2.9358800000000001E-3</v>
      </c>
      <c r="G18558" s="4">
        <v>-5.8307480409997527</v>
      </c>
      <c r="H18558" s="4">
        <v>1.735746537343328E-2</v>
      </c>
      <c r="I18558" s="4">
        <v>1.6638211887504871E-7</v>
      </c>
      <c r="J18558" s="13">
        <v>-15.608978773017002</v>
      </c>
      <c r="K18558" s="4">
        <v>-3.6221616472422447E-2</v>
      </c>
      <c r="L18558" s="7">
        <v>46631463.5690661</v>
      </c>
      <c r="M18558" s="7">
        <v>127141520320.74777</v>
      </c>
      <c r="N18558" s="12">
        <v>3.6676817652821848E-4</v>
      </c>
      <c r="O18558" s="4">
        <v>1.1054740892000225E-4</v>
      </c>
      <c r="P18558" s="7">
        <v>136904.38126314979</v>
      </c>
      <c r="Q18558" s="7">
        <v>373272246.679277</v>
      </c>
      <c r="R18558" t="s">
        <v>8</v>
      </c>
    </row>
    <row r="18559" spans="1:18" x14ac:dyDescent="0.25">
      <c r="A18559" s="1">
        <v>44153</v>
      </c>
      <c r="B18559" s="7">
        <v>44153</v>
      </c>
      <c r="C18559" s="4">
        <v>2.9356500000000002E-3</v>
      </c>
      <c r="D18559" s="4">
        <v>2.9991699999999998E-3</v>
      </c>
      <c r="E18559" s="4">
        <v>2.85476E-3</v>
      </c>
      <c r="F18559" s="4">
        <v>2.90902E-3</v>
      </c>
      <c r="G18559" s="4">
        <v>-5.8399390242778564</v>
      </c>
      <c r="H18559" s="4">
        <v>-9.1488752946305967E-3</v>
      </c>
      <c r="I18559" s="4">
        <v>1.633913210375367E-7</v>
      </c>
      <c r="J18559" s="13">
        <v>-15.627117770756508</v>
      </c>
      <c r="K18559" s="4">
        <v>-1.7975476317608822E-2</v>
      </c>
      <c r="L18559" s="7">
        <v>49460064.460292898</v>
      </c>
      <c r="M18559" s="7">
        <v>127155289496.73671</v>
      </c>
      <c r="N18559" s="12">
        <v>3.8897370810171629E-4</v>
      </c>
      <c r="O18559" s="4">
        <v>1.0829802848197054E-4</v>
      </c>
      <c r="P18559" s="7">
        <v>143880.31671628126</v>
      </c>
      <c r="Q18559" s="7">
        <v>369897280.25179702</v>
      </c>
      <c r="R18559" t="s">
        <v>8</v>
      </c>
    </row>
    <row r="18560" spans="1:18" x14ac:dyDescent="0.25">
      <c r="A18560" s="1">
        <v>44154</v>
      </c>
      <c r="B18560" s="7">
        <v>44154</v>
      </c>
      <c r="C18560" s="4">
        <v>2.9091E-3</v>
      </c>
      <c r="D18560" s="4">
        <v>2.9596700000000002E-3</v>
      </c>
      <c r="E18560" s="4">
        <v>2.8678900000000001E-3</v>
      </c>
      <c r="F18560" s="4">
        <v>2.9110400000000002E-3</v>
      </c>
      <c r="G18560" s="4">
        <v>-5.8392448733305766</v>
      </c>
      <c r="H18560" s="4">
        <v>6.9439192580324184E-4</v>
      </c>
      <c r="I18560" s="4">
        <v>1.6338470308876202E-7</v>
      </c>
      <c r="J18560" s="13">
        <v>-15.627158275250638</v>
      </c>
      <c r="K18560" s="4">
        <v>-4.050367383439511E-5</v>
      </c>
      <c r="L18560" s="7">
        <v>40330643.397748202</v>
      </c>
      <c r="M18560" s="7">
        <v>127168758194.92586</v>
      </c>
      <c r="N18560" s="12">
        <v>3.171427005359987E-4</v>
      </c>
      <c r="O18560" s="4">
        <v>1.0592322381912085E-4</v>
      </c>
      <c r="P18560" s="7">
        <v>117404.11615658093</v>
      </c>
      <c r="Q18560" s="7">
        <v>370193341.855757</v>
      </c>
      <c r="R18560" t="s">
        <v>8</v>
      </c>
    </row>
    <row r="18561" spans="1:18" x14ac:dyDescent="0.25">
      <c r="A18561" s="1">
        <v>44155</v>
      </c>
      <c r="B18561" s="7">
        <v>44155</v>
      </c>
      <c r="C18561" s="4">
        <v>2.9110999999999998E-3</v>
      </c>
      <c r="D18561" s="4">
        <v>3.0107799999999998E-3</v>
      </c>
      <c r="E18561" s="4">
        <v>2.9082299999999999E-3</v>
      </c>
      <c r="F18561" s="4">
        <v>2.9843399999999998E-3</v>
      </c>
      <c r="G18561" s="4">
        <v>-5.8143766621126405</v>
      </c>
      <c r="H18561" s="4">
        <v>2.5180004397053857E-2</v>
      </c>
      <c r="I18561" s="4">
        <v>1.6026473431474341E-7</v>
      </c>
      <c r="J18561" s="13">
        <v>-15.646438799570557</v>
      </c>
      <c r="K18561" s="4">
        <v>-1.9095843827702907E-2</v>
      </c>
      <c r="L18561" s="7">
        <v>57656464.675023802</v>
      </c>
      <c r="M18561" s="7">
        <v>127182740006.70836</v>
      </c>
      <c r="N18561" s="12">
        <v>4.5333560726858586E-4</v>
      </c>
      <c r="O18561" s="4">
        <v>1.0994690819477631E-4</v>
      </c>
      <c r="P18561" s="7">
        <v>172066.49378826053</v>
      </c>
      <c r="Q18561" s="7">
        <v>379556538.31162</v>
      </c>
      <c r="R18561" t="s">
        <v>8</v>
      </c>
    </row>
    <row r="18562" spans="1:18" x14ac:dyDescent="0.25">
      <c r="A18562" s="1">
        <v>44156</v>
      </c>
      <c r="B18562" s="7">
        <v>44156</v>
      </c>
      <c r="C18562" s="4">
        <v>2.9843399999999998E-3</v>
      </c>
      <c r="D18562" s="4">
        <v>3.5489300000000001E-3</v>
      </c>
      <c r="E18562" s="4">
        <v>2.9843399999999998E-3</v>
      </c>
      <c r="F18562" s="4">
        <v>3.50659E-3</v>
      </c>
      <c r="G18562" s="4">
        <v>-5.6531112236975547</v>
      </c>
      <c r="H18562" s="4">
        <v>0.17499681671659401</v>
      </c>
      <c r="I18562" s="4">
        <v>1.8809924991434189E-7</v>
      </c>
      <c r="J18562" s="13">
        <v>-15.486296088343593</v>
      </c>
      <c r="K18562" s="4">
        <v>0.17367835611878504</v>
      </c>
      <c r="L18562" s="7">
        <v>162641693.829956</v>
      </c>
      <c r="M18562" s="7">
        <v>127196547918.21428</v>
      </c>
      <c r="N18562" s="12">
        <v>1.2786643701567474E-3</v>
      </c>
      <c r="O18562" s="4">
        <v>1.0856749512702825E-4</v>
      </c>
      <c r="P18562" s="7">
        <v>570317.73716718541</v>
      </c>
      <c r="Q18562" s="7">
        <v>446026142.964531</v>
      </c>
      <c r="R18562" t="s">
        <v>8</v>
      </c>
    </row>
    <row r="18563" spans="1:18" x14ac:dyDescent="0.25">
      <c r="A18563" s="1">
        <v>44157</v>
      </c>
      <c r="B18563" s="7">
        <v>44157</v>
      </c>
      <c r="C18563" s="4">
        <v>3.50659E-3</v>
      </c>
      <c r="D18563" s="4">
        <v>3.66037E-3</v>
      </c>
      <c r="E18563" s="4">
        <v>3.1813900000000001E-3</v>
      </c>
      <c r="F18563" s="4">
        <v>3.3292999999999999E-3</v>
      </c>
      <c r="G18563" s="4">
        <v>-5.7049932072972576</v>
      </c>
      <c r="H18563" s="4">
        <v>-5.0559090170222379E-2</v>
      </c>
      <c r="I18563" s="4">
        <v>1.8123568549943179E-7</v>
      </c>
      <c r="J18563" s="13">
        <v>-15.523467522885298</v>
      </c>
      <c r="K18563" s="4">
        <v>-3.6489057867246578E-2</v>
      </c>
      <c r="L18563" s="7">
        <v>121660410.40314899</v>
      </c>
      <c r="M18563" s="7">
        <v>127210324146.87833</v>
      </c>
      <c r="N18563" s="12">
        <v>9.5637214368449099E-4</v>
      </c>
      <c r="O18563" s="4">
        <v>1.0830662380008281E-4</v>
      </c>
      <c r="P18563" s="7">
        <v>405044.00435520394</v>
      </c>
      <c r="Q18563" s="7">
        <v>423521332.18220198</v>
      </c>
      <c r="R18563" t="s">
        <v>8</v>
      </c>
    </row>
    <row r="18564" spans="1:18" x14ac:dyDescent="0.25">
      <c r="A18564" s="1">
        <v>44158</v>
      </c>
      <c r="B18564" s="7">
        <v>44158</v>
      </c>
      <c r="C18564" s="4">
        <v>3.3293099999999998E-3</v>
      </c>
      <c r="D18564" s="4">
        <v>3.6479699999999999E-3</v>
      </c>
      <c r="E18564" s="4">
        <v>3.23165E-3</v>
      </c>
      <c r="F18564" s="4">
        <v>3.6479699999999999E-3</v>
      </c>
      <c r="G18564" s="4">
        <v>-5.6135844304880775</v>
      </c>
      <c r="H18564" s="4">
        <v>9.5716817348992303E-2</v>
      </c>
      <c r="I18564" s="4">
        <v>1.9864658278674647E-7</v>
      </c>
      <c r="J18564" s="13">
        <v>-15.431738557014752</v>
      </c>
      <c r="K18564" s="4">
        <v>9.606771006126863E-2</v>
      </c>
      <c r="L18564" s="7">
        <v>101561039.027712</v>
      </c>
      <c r="M18564" s="7">
        <v>127223948972.8904</v>
      </c>
      <c r="N18564" s="12">
        <v>7.9828554173674653E-4</v>
      </c>
      <c r="O18564" s="4">
        <v>1.071047189246868E-4</v>
      </c>
      <c r="P18564" s="7">
        <v>370491.62354192254</v>
      </c>
      <c r="Q18564" s="7">
        <v>464109149.13463497</v>
      </c>
      <c r="R18564" t="s">
        <v>8</v>
      </c>
    </row>
    <row r="18565" spans="1:18" x14ac:dyDescent="0.25">
      <c r="A18565" s="1">
        <v>44159</v>
      </c>
      <c r="B18565" s="7">
        <v>44159</v>
      </c>
      <c r="C18565" s="4">
        <v>3.6446299999999998E-3</v>
      </c>
      <c r="D18565" s="4">
        <v>4.20434E-3</v>
      </c>
      <c r="E18565" s="4">
        <v>3.5791500000000001E-3</v>
      </c>
      <c r="F18565" s="4">
        <v>4.2036599999999997E-3</v>
      </c>
      <c r="G18565" s="4">
        <v>-5.4717997045948232</v>
      </c>
      <c r="H18565" s="4">
        <v>0.15232855533351419</v>
      </c>
      <c r="I18565" s="4">
        <v>2.2000093267480082E-7</v>
      </c>
      <c r="J18565" s="13">
        <v>-15.329634051172123</v>
      </c>
      <c r="K18565" s="4">
        <v>0.10749920581809821</v>
      </c>
      <c r="L18565" s="7">
        <v>266716035.58214599</v>
      </c>
      <c r="M18565" s="7">
        <v>127237744800.37421</v>
      </c>
      <c r="N18565" s="12">
        <v>2.096202160770784E-3</v>
      </c>
      <c r="O18565" s="4">
        <v>1.0843734686108603E-4</v>
      </c>
      <c r="P18565" s="7">
        <v>1121183.5301352437</v>
      </c>
      <c r="Q18565" s="7">
        <v>534864218.30754101</v>
      </c>
      <c r="R18565" t="s">
        <v>8</v>
      </c>
    </row>
    <row r="18566" spans="1:18" x14ac:dyDescent="0.25">
      <c r="A18566" s="1">
        <v>44160</v>
      </c>
      <c r="B18566" s="7">
        <v>44160</v>
      </c>
      <c r="C18566" s="4">
        <v>4.1998900000000004E-3</v>
      </c>
      <c r="D18566" s="4">
        <v>4.2563000000000002E-3</v>
      </c>
      <c r="E18566" s="4">
        <v>3.64154E-3</v>
      </c>
      <c r="F18566" s="4">
        <v>3.7267200000000002E-3</v>
      </c>
      <c r="G18566" s="4">
        <v>-5.5922267887555739</v>
      </c>
      <c r="H18566" s="4">
        <v>-0.11345827207718977</v>
      </c>
      <c r="I18566" s="4">
        <v>1.9894810866777175E-7</v>
      </c>
      <c r="J18566" s="13">
        <v>-15.430221806689298</v>
      </c>
      <c r="K18566" s="4">
        <v>-9.5694248888247943E-2</v>
      </c>
      <c r="L18566" s="7">
        <v>174459927.372767</v>
      </c>
      <c r="M18566" s="7">
        <v>127251671484.01193</v>
      </c>
      <c r="N18566" s="12">
        <v>1.3709833854299225E-3</v>
      </c>
      <c r="O18566" s="4">
        <v>1.0945402765174499E-4</v>
      </c>
      <c r="P18566" s="7">
        <v>650163.30053863826</v>
      </c>
      <c r="Q18566" s="7">
        <v>474231349.152897</v>
      </c>
      <c r="R18566" t="s">
        <v>8</v>
      </c>
    </row>
    <row r="18567" spans="1:18" x14ac:dyDescent="0.25">
      <c r="A18567" s="1">
        <v>44161</v>
      </c>
      <c r="B18567" s="7">
        <v>44161</v>
      </c>
      <c r="C18567" s="4">
        <v>3.7269899999999999E-3</v>
      </c>
      <c r="D18567" s="4">
        <v>3.7934800000000001E-3</v>
      </c>
      <c r="E18567" s="4">
        <v>2.9799399999999999E-3</v>
      </c>
      <c r="F18567" s="4">
        <v>3.2498200000000001E-3</v>
      </c>
      <c r="G18567" s="4">
        <v>-5.7291556687896597</v>
      </c>
      <c r="H18567" s="4">
        <v>-0.12796775716984377</v>
      </c>
      <c r="I18567" s="4">
        <v>1.8948698775895591E-7</v>
      </c>
      <c r="J18567" s="13">
        <v>-15.478945480961212</v>
      </c>
      <c r="K18567" s="4">
        <v>-4.7555721801885512E-2</v>
      </c>
      <c r="L18567" s="7">
        <v>175520294.13100699</v>
      </c>
      <c r="M18567" s="7">
        <v>127265335650.33818</v>
      </c>
      <c r="N18567" s="12">
        <v>1.3791681233077436E-3</v>
      </c>
      <c r="O18567" s="4">
        <v>1.073790714644165E-4</v>
      </c>
      <c r="P18567" s="7">
        <v>570409.36227282917</v>
      </c>
      <c r="Q18567" s="7">
        <v>413589433.10318202</v>
      </c>
      <c r="R18567" t="s">
        <v>8</v>
      </c>
    </row>
    <row r="18568" spans="1:18" x14ac:dyDescent="0.25">
      <c r="A18568" s="1">
        <v>44162</v>
      </c>
      <c r="B18568" s="7">
        <v>44162</v>
      </c>
      <c r="C18568" s="4">
        <v>3.25027E-3</v>
      </c>
      <c r="D18568" s="4">
        <v>3.3554600000000002E-3</v>
      </c>
      <c r="E18568" s="4">
        <v>3.09254E-3</v>
      </c>
      <c r="F18568" s="4">
        <v>3.2752100000000002E-3</v>
      </c>
      <c r="G18568" s="4">
        <v>-5.7213732898132532</v>
      </c>
      <c r="H18568" s="4">
        <v>7.8127403979297728E-3</v>
      </c>
      <c r="I18568" s="4">
        <v>1.9143868913771708E-7</v>
      </c>
      <c r="J18568" s="13">
        <v>-15.468698240748983</v>
      </c>
      <c r="K18568" s="4">
        <v>1.0299922975417769E-2</v>
      </c>
      <c r="L18568" s="7">
        <v>92323023.059288904</v>
      </c>
      <c r="M18568" s="7">
        <v>127279122863.86215</v>
      </c>
      <c r="N18568" s="12">
        <v>7.253587311254312E-4</v>
      </c>
      <c r="O18568" s="4">
        <v>1.083343980001904E-4</v>
      </c>
      <c r="P18568" s="7">
        <v>302377.28835401364</v>
      </c>
      <c r="Q18568" s="7">
        <v>416865855.99495</v>
      </c>
      <c r="R18568" t="s">
        <v>8</v>
      </c>
    </row>
    <row r="18569" spans="1:18" x14ac:dyDescent="0.25">
      <c r="A18569" s="1">
        <v>44164</v>
      </c>
      <c r="B18569" s="7">
        <v>44164</v>
      </c>
      <c r="C18569" s="4">
        <v>3.4048199999999998E-3</v>
      </c>
      <c r="D18569" s="4">
        <v>3.5301E-3</v>
      </c>
      <c r="E18569" s="4">
        <v>3.3579399999999998E-3</v>
      </c>
      <c r="F18569" s="4">
        <v>3.4477800000000001E-3</v>
      </c>
      <c r="G18569" s="4">
        <v>-5.670024733320731</v>
      </c>
      <c r="H18569" s="4">
        <v>5.2689751191526628E-2</v>
      </c>
      <c r="I18569" s="4">
        <v>1.8967312033118781E-7</v>
      </c>
      <c r="J18569" s="13">
        <v>-15.477963665716347</v>
      </c>
      <c r="K18569" s="4">
        <v>-9.2226331807942902E-3</v>
      </c>
      <c r="L18569" s="7">
        <v>46319971.502398401</v>
      </c>
      <c r="M18569" s="7">
        <v>127306513743.7554</v>
      </c>
      <c r="N18569" s="12">
        <v>3.6384604479572808E-4</v>
      </c>
      <c r="O18569" s="4">
        <v>2.1520324211023059E-4</v>
      </c>
      <c r="P18569" s="7">
        <v>159701.07134653916</v>
      </c>
      <c r="Q18569" s="7">
        <v>438924851.95544499</v>
      </c>
      <c r="R18569" t="s">
        <v>8</v>
      </c>
    </row>
    <row r="18570" spans="1:18" x14ac:dyDescent="0.25">
      <c r="A18570" s="1">
        <v>44165</v>
      </c>
      <c r="B18570" s="7">
        <v>44165</v>
      </c>
      <c r="C18570" s="4">
        <v>3.44751E-3</v>
      </c>
      <c r="D18570" s="4">
        <v>3.5803900000000001E-3</v>
      </c>
      <c r="E18570" s="4">
        <v>3.4142500000000002E-3</v>
      </c>
      <c r="F18570" s="4">
        <v>3.5508900000000001E-3</v>
      </c>
      <c r="G18570" s="4">
        <v>-5.640557002690513</v>
      </c>
      <c r="H18570" s="4">
        <v>2.9906200511633573E-2</v>
      </c>
      <c r="I18570" s="4">
        <v>1.8092937165039821E-7</v>
      </c>
      <c r="J18570" s="13">
        <v>-15.525159093709304</v>
      </c>
      <c r="K18570" s="4">
        <v>-4.6099039576731608E-2</v>
      </c>
      <c r="L18570" s="7">
        <v>68622735.895818293</v>
      </c>
      <c r="M18570" s="7">
        <v>127320183676.13498</v>
      </c>
      <c r="N18570" s="12">
        <v>5.3897766963935823E-4</v>
      </c>
      <c r="O18570" s="4">
        <v>1.0737810641089973E-4</v>
      </c>
      <c r="P18570" s="7">
        <v>243671.78666510223</v>
      </c>
      <c r="Q18570" s="7">
        <v>452099967.01375097</v>
      </c>
      <c r="R18570" t="s">
        <v>8</v>
      </c>
    </row>
    <row r="18571" spans="1:18" x14ac:dyDescent="0.25">
      <c r="A18571" s="1">
        <v>44166</v>
      </c>
      <c r="B18571" s="7">
        <v>44166</v>
      </c>
      <c r="C18571" s="4">
        <v>3.5513599999999999E-3</v>
      </c>
      <c r="D18571" s="4">
        <v>3.57202E-3</v>
      </c>
      <c r="E18571" s="4">
        <v>3.2692900000000002E-3</v>
      </c>
      <c r="F18571" s="4">
        <v>3.3346999999999999E-3</v>
      </c>
      <c r="G18571" s="4">
        <v>-5.7033725586832347</v>
      </c>
      <c r="H18571" s="4">
        <v>-6.0883327841752412E-2</v>
      </c>
      <c r="I18571" s="4">
        <v>1.7734937518209413E-7</v>
      </c>
      <c r="J18571" s="13">
        <v>-15.545144178811114</v>
      </c>
      <c r="K18571" s="4">
        <v>-1.9786707020801163E-2</v>
      </c>
      <c r="L18571" s="7">
        <v>80163603.194177404</v>
      </c>
      <c r="M18571" s="7">
        <v>127334060478.91145</v>
      </c>
      <c r="N18571" s="12">
        <v>6.2955349804032809E-4</v>
      </c>
      <c r="O18571" s="4">
        <v>1.0899138200878264E-4</v>
      </c>
      <c r="P18571" s="7">
        <v>267321.56757162337</v>
      </c>
      <c r="Q18571" s="7">
        <v>424620891.47902602</v>
      </c>
      <c r="R18571" t="s">
        <v>8</v>
      </c>
    </row>
    <row r="18572" spans="1:18" x14ac:dyDescent="0.25">
      <c r="A18572" s="1">
        <v>44167</v>
      </c>
      <c r="B18572" s="7">
        <v>44167</v>
      </c>
      <c r="C18572" s="4">
        <v>3.3348700000000002E-3</v>
      </c>
      <c r="D18572" s="4">
        <v>3.4363900000000001E-3</v>
      </c>
      <c r="E18572" s="4">
        <v>3.2928900000000001E-3</v>
      </c>
      <c r="F18572" s="4">
        <v>3.3743599999999999E-3</v>
      </c>
      <c r="G18572" s="4">
        <v>-5.6915496022692453</v>
      </c>
      <c r="H18572" s="4">
        <v>1.1893123819234101E-2</v>
      </c>
      <c r="I18572" s="4">
        <v>1.7573792928820644E-7</v>
      </c>
      <c r="J18572" s="13">
        <v>-15.55427198976248</v>
      </c>
      <c r="K18572" s="4">
        <v>-9.0862789464757256E-3</v>
      </c>
      <c r="L18572" s="7">
        <v>58705660.952857703</v>
      </c>
      <c r="M18572" s="7">
        <v>127347847200.70709</v>
      </c>
      <c r="N18572" s="12">
        <v>4.6098667738241707E-4</v>
      </c>
      <c r="O18572" s="4">
        <v>1.0827206596401863E-4</v>
      </c>
      <c r="P18572" s="7">
        <v>198094.03409288492</v>
      </c>
      <c r="Q18572" s="7">
        <v>429717481.68017799</v>
      </c>
      <c r="R18572" t="s">
        <v>8</v>
      </c>
    </row>
    <row r="18573" spans="1:18" x14ac:dyDescent="0.25">
      <c r="A18573" s="1">
        <v>44168</v>
      </c>
      <c r="B18573" s="7">
        <v>44168</v>
      </c>
      <c r="C18573" s="4">
        <v>3.3751800000000002E-3</v>
      </c>
      <c r="D18573" s="4">
        <v>3.4997800000000001E-3</v>
      </c>
      <c r="E18573" s="4">
        <v>3.3519299999999999E-3</v>
      </c>
      <c r="F18573" s="4">
        <v>3.4276100000000002E-3</v>
      </c>
      <c r="G18573" s="4">
        <v>-5.6758920536802764</v>
      </c>
      <c r="H18573" s="4">
        <v>1.5780770279401234E-2</v>
      </c>
      <c r="I18573" s="4">
        <v>1.7626843715990296E-7</v>
      </c>
      <c r="J18573" s="13">
        <v>-15.551257792725618</v>
      </c>
      <c r="K18573" s="4">
        <v>3.018744296380617E-3</v>
      </c>
      <c r="L18573" s="7">
        <v>47907031.898419701</v>
      </c>
      <c r="M18573" s="7">
        <v>127361131614.44884</v>
      </c>
      <c r="N18573" s="12">
        <v>3.7615111683716193E-4</v>
      </c>
      <c r="O18573" s="4">
        <v>1.043159663375231E-4</v>
      </c>
      <c r="P18573" s="7">
        <v>164206.62160534237</v>
      </c>
      <c r="Q18573" s="7">
        <v>436544288.33300102</v>
      </c>
      <c r="R18573" t="s">
        <v>8</v>
      </c>
    </row>
    <row r="18574" spans="1:18" x14ac:dyDescent="0.25">
      <c r="A18574" s="1">
        <v>44169</v>
      </c>
      <c r="B18574" s="7">
        <v>44169</v>
      </c>
      <c r="C18574" s="4">
        <v>3.4285800000000001E-3</v>
      </c>
      <c r="D18574" s="4">
        <v>3.4464999999999999E-3</v>
      </c>
      <c r="E18574" s="4">
        <v>3.2851299999999998E-3</v>
      </c>
      <c r="F18574" s="4">
        <v>3.2981099999999999E-3</v>
      </c>
      <c r="G18574" s="4">
        <v>-5.7144057018533427</v>
      </c>
      <c r="H18574" s="4">
        <v>-3.7781427875400141E-2</v>
      </c>
      <c r="I18574" s="4">
        <v>1.763717293676617E-7</v>
      </c>
      <c r="J18574" s="13">
        <v>-15.550671970573084</v>
      </c>
      <c r="K18574" s="4">
        <v>5.8599377984523541E-4</v>
      </c>
      <c r="L18574" s="7">
        <v>45062221.830630399</v>
      </c>
      <c r="M18574" s="7">
        <v>127375438002.21217</v>
      </c>
      <c r="N18574" s="12">
        <v>3.5377481355430384E-4</v>
      </c>
      <c r="O18574" s="4">
        <v>1.123293078664288E-4</v>
      </c>
      <c r="P18574" s="7">
        <v>148620.16444182041</v>
      </c>
      <c r="Q18574" s="7">
        <v>420098205.829476</v>
      </c>
      <c r="R18574" t="s">
        <v>8</v>
      </c>
    </row>
    <row r="18575" spans="1:18" x14ac:dyDescent="0.25">
      <c r="A18575" s="1">
        <v>44170</v>
      </c>
      <c r="B18575" s="7">
        <v>44170</v>
      </c>
      <c r="C18575" s="4">
        <v>3.2971400000000001E-3</v>
      </c>
      <c r="D18575" s="4">
        <v>3.41428E-3</v>
      </c>
      <c r="E18575" s="4">
        <v>3.2681300000000002E-3</v>
      </c>
      <c r="F18575" s="4">
        <v>3.3968700000000002E-3</v>
      </c>
      <c r="G18575" s="4">
        <v>-5.6849008595969055</v>
      </c>
      <c r="H18575" s="4">
        <v>2.9944422714827661E-2</v>
      </c>
      <c r="I18575" s="4">
        <v>1.7734306205078443E-7</v>
      </c>
      <c r="J18575" s="13">
        <v>-15.545179776589062</v>
      </c>
      <c r="K18575" s="4">
        <v>5.5073037306217366E-3</v>
      </c>
      <c r="L18575" s="7">
        <v>43386582.507775098</v>
      </c>
      <c r="M18575" s="7">
        <v>127388771552.20306</v>
      </c>
      <c r="N18575" s="12">
        <v>3.4058404032882573E-4</v>
      </c>
      <c r="O18575" s="4">
        <v>1.0467912966594811E-4</v>
      </c>
      <c r="P18575" s="7">
        <v>147378.58052318601</v>
      </c>
      <c r="Q18575" s="7">
        <v>432723096.42253202</v>
      </c>
      <c r="R18575" t="s">
        <v>8</v>
      </c>
    </row>
    <row r="18576" spans="1:18" x14ac:dyDescent="0.25">
      <c r="A18576" s="1">
        <v>44171</v>
      </c>
      <c r="B18576" s="7">
        <v>44171</v>
      </c>
      <c r="C18576" s="4">
        <v>3.3967699999999999E-3</v>
      </c>
      <c r="D18576" s="4">
        <v>3.44218E-3</v>
      </c>
      <c r="E18576" s="4">
        <v>3.3432599999999998E-3</v>
      </c>
      <c r="F18576" s="4">
        <v>3.3884000000000002E-3</v>
      </c>
      <c r="G18576" s="4">
        <v>-5.6873974454068783</v>
      </c>
      <c r="H18576" s="4">
        <v>-2.4934719315134243E-3</v>
      </c>
      <c r="I18576" s="4">
        <v>1.7515527595987441E-7</v>
      </c>
      <c r="J18576" s="13">
        <v>-15.557592965233756</v>
      </c>
      <c r="K18576" s="4">
        <v>-1.2336462817381141E-2</v>
      </c>
      <c r="L18576" s="7">
        <v>40936574.160770699</v>
      </c>
      <c r="M18576" s="7">
        <v>127402829033.03918</v>
      </c>
      <c r="N18576" s="12">
        <v>3.2131605295950439E-4</v>
      </c>
      <c r="O18576" s="4">
        <v>1.1035101967648652E-4</v>
      </c>
      <c r="P18576" s="7">
        <v>138709.48788635543</v>
      </c>
      <c r="Q18576" s="7">
        <v>431691745.89555001</v>
      </c>
      <c r="R18576" t="s">
        <v>8</v>
      </c>
    </row>
    <row r="18577" spans="1:18" x14ac:dyDescent="0.25">
      <c r="A18577" s="1">
        <v>44172</v>
      </c>
      <c r="B18577" s="7">
        <v>44172</v>
      </c>
      <c r="C18577" s="4">
        <v>3.3882000000000001E-3</v>
      </c>
      <c r="D18577" s="4">
        <v>3.4002400000000001E-3</v>
      </c>
      <c r="E18577" s="4">
        <v>3.32001E-3</v>
      </c>
      <c r="F18577" s="4">
        <v>3.3423300000000001E-3</v>
      </c>
      <c r="G18577" s="4">
        <v>-5.7010871104162257</v>
      </c>
      <c r="H18577" s="4">
        <v>-1.3596387675599118E-2</v>
      </c>
      <c r="I18577" s="4">
        <v>1.7415559678178614E-7</v>
      </c>
      <c r="J18577" s="13">
        <v>-15.563316702943162</v>
      </c>
      <c r="K18577" s="4">
        <v>-5.7073883307819312E-3</v>
      </c>
      <c r="L18577" s="7">
        <v>36923813.659515001</v>
      </c>
      <c r="M18577" s="7">
        <v>127416642655.96126</v>
      </c>
      <c r="N18577" s="12">
        <v>2.8978799699826732E-4</v>
      </c>
      <c r="O18577" s="4">
        <v>1.0842477382108287E-4</v>
      </c>
      <c r="P18577" s="7">
        <v>123411.57010860677</v>
      </c>
      <c r="Q18577" s="7">
        <v>425868467.248299</v>
      </c>
      <c r="R18577" t="s">
        <v>8</v>
      </c>
    </row>
    <row r="18578" spans="1:18" x14ac:dyDescent="0.25">
      <c r="A18578" s="1">
        <v>44173</v>
      </c>
      <c r="B18578" s="7">
        <v>44173</v>
      </c>
      <c r="C18578" s="4">
        <v>3.3430700000000001E-3</v>
      </c>
      <c r="D18578" s="4">
        <v>3.3606299999999999E-3</v>
      </c>
      <c r="E18578" s="4">
        <v>3.1377900000000001E-3</v>
      </c>
      <c r="F18578" s="4">
        <v>3.1793400000000001E-3</v>
      </c>
      <c r="G18578" s="4">
        <v>-5.7510816509007574</v>
      </c>
      <c r="H18578" s="4">
        <v>-4.8765382233352181E-2</v>
      </c>
      <c r="I18578" s="4">
        <v>1.7353391475029319E-7</v>
      </c>
      <c r="J18578" s="13">
        <v>-15.566892782596973</v>
      </c>
      <c r="K18578" s="4">
        <v>-3.5696930961794352E-3</v>
      </c>
      <c r="L18578" s="7">
        <v>52702701.206491701</v>
      </c>
      <c r="M18578" s="7">
        <v>127430145984.19482</v>
      </c>
      <c r="N18578" s="12">
        <v>4.1358110986570182E-4</v>
      </c>
      <c r="O18578" s="4">
        <v>1.0597774319032038E-4</v>
      </c>
      <c r="P18578" s="7">
        <v>167559.80605384734</v>
      </c>
      <c r="Q18578" s="7">
        <v>405143760.33339</v>
      </c>
      <c r="R18578" t="s">
        <v>8</v>
      </c>
    </row>
    <row r="18579" spans="1:18" x14ac:dyDescent="0.25">
      <c r="A18579" s="1">
        <v>44174</v>
      </c>
      <c r="B18579" s="7">
        <v>44174</v>
      </c>
      <c r="C18579" s="4">
        <v>3.1788900000000002E-3</v>
      </c>
      <c r="D18579" s="4">
        <v>3.1817E-3</v>
      </c>
      <c r="E18579" s="4">
        <v>3.0159900000000001E-3</v>
      </c>
      <c r="F18579" s="4">
        <v>3.15811E-3</v>
      </c>
      <c r="G18579" s="4">
        <v>-5.7577815315830518</v>
      </c>
      <c r="H18579" s="4">
        <v>-6.677486522360024E-3</v>
      </c>
      <c r="I18579" s="4">
        <v>1.7021259048860499E-7</v>
      </c>
      <c r="J18579" s="13">
        <v>-15.586217648874474</v>
      </c>
      <c r="K18579" s="4">
        <v>-1.9139338073871168E-2</v>
      </c>
      <c r="L18579" s="7">
        <v>45746721.981528804</v>
      </c>
      <c r="M18579" s="7">
        <v>127444373222.75095</v>
      </c>
      <c r="N18579" s="12">
        <v>3.5895442713325106E-4</v>
      </c>
      <c r="O18579" s="4">
        <v>1.1164735350681017E-4</v>
      </c>
      <c r="P18579" s="7">
        <v>144473.18015708594</v>
      </c>
      <c r="Q18579" s="7">
        <v>402483349.518502</v>
      </c>
      <c r="R18579" t="s">
        <v>8</v>
      </c>
    </row>
    <row r="18580" spans="1:18" x14ac:dyDescent="0.25">
      <c r="A18580" s="1">
        <v>44175</v>
      </c>
      <c r="B18580" s="7">
        <v>44175</v>
      </c>
      <c r="C18580" s="4">
        <v>3.1581999999999999E-3</v>
      </c>
      <c r="D18580" s="4">
        <v>3.1646999999999999E-3</v>
      </c>
      <c r="E18580" s="4">
        <v>3.0660499999999999E-3</v>
      </c>
      <c r="F18580" s="4">
        <v>3.1045999999999999E-3</v>
      </c>
      <c r="G18580" s="4">
        <v>-5.7748703963719308</v>
      </c>
      <c r="H18580" s="4">
        <v>-1.6943678339259905E-2</v>
      </c>
      <c r="I18580" s="4">
        <v>1.6997543617102165E-7</v>
      </c>
      <c r="J18580" s="13">
        <v>-15.587611903447922</v>
      </c>
      <c r="K18580" s="4">
        <v>-1.3932830521089666E-3</v>
      </c>
      <c r="L18580" s="7">
        <v>33740987.8014002</v>
      </c>
      <c r="M18580" s="7">
        <v>127458077654.48431</v>
      </c>
      <c r="N18580" s="12">
        <v>2.6472223983218927E-4</v>
      </c>
      <c r="O18580" s="4">
        <v>1.0753265434021885E-4</v>
      </c>
      <c r="P18580" s="7">
        <v>104752.27072822706</v>
      </c>
      <c r="Q18580" s="7">
        <v>395706347.88611197</v>
      </c>
      <c r="R18580" t="s">
        <v>8</v>
      </c>
    </row>
    <row r="18581" spans="1:18" x14ac:dyDescent="0.25">
      <c r="A18581" s="1">
        <v>44176</v>
      </c>
      <c r="B18581" s="7">
        <v>44176</v>
      </c>
      <c r="C18581" s="4">
        <v>3.1047499999999999E-3</v>
      </c>
      <c r="D18581" s="4">
        <v>3.1096700000000001E-3</v>
      </c>
      <c r="E18581" s="4">
        <v>3.00878E-3</v>
      </c>
      <c r="F18581" s="4">
        <v>3.0788E-3</v>
      </c>
      <c r="G18581" s="4">
        <v>-5.7832153683041119</v>
      </c>
      <c r="H18581" s="4">
        <v>-8.3102493074791815E-3</v>
      </c>
      <c r="I18581" s="4">
        <v>1.7048654288682694E-7</v>
      </c>
      <c r="J18581" s="13">
        <v>-15.584609470687756</v>
      </c>
      <c r="K18581" s="4">
        <v>3.0069445757505871E-3</v>
      </c>
      <c r="L18581" s="7">
        <v>41712942.308200702</v>
      </c>
      <c r="M18581" s="7">
        <v>127471689022.4214</v>
      </c>
      <c r="N18581" s="12">
        <v>3.2723299289510224E-4</v>
      </c>
      <c r="O18581" s="4">
        <v>1.0679094010805622E-4</v>
      </c>
      <c r="P18581" s="7">
        <v>128425.80677848832</v>
      </c>
      <c r="Q18581" s="7">
        <v>392459836.16223103</v>
      </c>
      <c r="R18581" t="s">
        <v>8</v>
      </c>
    </row>
    <row r="18582" spans="1:18" x14ac:dyDescent="0.25">
      <c r="A18582" s="1">
        <v>44177</v>
      </c>
      <c r="B18582" s="7">
        <v>44177</v>
      </c>
      <c r="C18582" s="4">
        <v>3.07902E-3</v>
      </c>
      <c r="D18582" s="4">
        <v>3.1839699999999999E-3</v>
      </c>
      <c r="E18582" s="4">
        <v>3.0748699999999999E-3</v>
      </c>
      <c r="F18582" s="4">
        <v>3.1630899999999999E-3</v>
      </c>
      <c r="G18582" s="4">
        <v>-5.7562058810640648</v>
      </c>
      <c r="H18582" s="4">
        <v>2.7377549694686205E-2</v>
      </c>
      <c r="I18582" s="4">
        <v>1.6821674750781085E-7</v>
      </c>
      <c r="J18582" s="13">
        <v>-15.598012525352273</v>
      </c>
      <c r="K18582" s="4">
        <v>-1.3313633677954496E-2</v>
      </c>
      <c r="L18582" s="7">
        <v>35466154.646900497</v>
      </c>
      <c r="M18582" s="7">
        <v>127485644402.56111</v>
      </c>
      <c r="N18582" s="12">
        <v>2.7819724183931728E-4</v>
      </c>
      <c r="O18582" s="4">
        <v>1.0947827118894468E-4</v>
      </c>
      <c r="P18582" s="7">
        <v>112182.6391020645</v>
      </c>
      <c r="Q18582" s="7">
        <v>403248566.95329702</v>
      </c>
      <c r="R18582" t="s">
        <v>8</v>
      </c>
    </row>
    <row r="18583" spans="1:18" x14ac:dyDescent="0.25">
      <c r="A18583" s="1">
        <v>44178</v>
      </c>
      <c r="B18583" s="7">
        <v>44178</v>
      </c>
      <c r="C18583" s="4">
        <v>3.16358E-3</v>
      </c>
      <c r="D18583" s="4">
        <v>3.2741300000000001E-3</v>
      </c>
      <c r="E18583" s="4">
        <v>3.1533400000000001E-3</v>
      </c>
      <c r="F18583" s="4">
        <v>3.2558700000000001E-3</v>
      </c>
      <c r="G18583" s="4">
        <v>-5.7272957579288448</v>
      </c>
      <c r="H18583" s="4">
        <v>2.933207717769656E-2</v>
      </c>
      <c r="I18583" s="4">
        <v>1.7008697816492206E-7</v>
      </c>
      <c r="J18583" s="13">
        <v>-15.586955894473109</v>
      </c>
      <c r="K18583" s="4">
        <v>1.1117981323615647E-2</v>
      </c>
      <c r="L18583" s="7">
        <v>37464322.693936899</v>
      </c>
      <c r="M18583" s="7">
        <v>127499104604.60182</v>
      </c>
      <c r="N18583" s="12">
        <v>2.9383988860251731E-4</v>
      </c>
      <c r="O18583" s="4">
        <v>1.0558209988104387E-4</v>
      </c>
      <c r="P18583" s="7">
        <v>121978.96432950834</v>
      </c>
      <c r="Q18583" s="7">
        <v>415120509.70898497</v>
      </c>
      <c r="R18583" t="s">
        <v>8</v>
      </c>
    </row>
    <row r="18584" spans="1:18" x14ac:dyDescent="0.25">
      <c r="A18584" s="1">
        <v>44179</v>
      </c>
      <c r="B18584" s="7">
        <v>44179</v>
      </c>
      <c r="C18584" s="4">
        <v>3.25582E-3</v>
      </c>
      <c r="D18584" s="4">
        <v>3.27897E-3</v>
      </c>
      <c r="E18584" s="4">
        <v>3.1990999999999999E-3</v>
      </c>
      <c r="F18584" s="4">
        <v>3.2307899999999999E-3</v>
      </c>
      <c r="G18584" s="4">
        <v>-5.7350285896095405</v>
      </c>
      <c r="H18584" s="4">
        <v>-7.7030102553235355E-3</v>
      </c>
      <c r="I18584" s="4">
        <v>1.6786250853378779E-7</v>
      </c>
      <c r="J18584" s="13">
        <v>-15.600120594201154</v>
      </c>
      <c r="K18584" s="4">
        <v>-1.3078424081221247E-2</v>
      </c>
      <c r="L18584" s="7">
        <v>36238516.3675377</v>
      </c>
      <c r="M18584" s="7">
        <v>127512496260.72386</v>
      </c>
      <c r="N18584" s="12">
        <v>2.8419580378570168E-4</v>
      </c>
      <c r="O18584" s="4">
        <v>1.0503333465415136E-4</v>
      </c>
      <c r="P18584" s="7">
        <v>117079.03629507712</v>
      </c>
      <c r="Q18584" s="7">
        <v>411966097.79418403</v>
      </c>
      <c r="R18584" t="s">
        <v>8</v>
      </c>
    </row>
    <row r="18585" spans="1:18" x14ac:dyDescent="0.25">
      <c r="A18585" s="1">
        <v>44180</v>
      </c>
      <c r="B18585" s="7">
        <v>44180</v>
      </c>
      <c r="C18585" s="4">
        <v>3.23041E-3</v>
      </c>
      <c r="D18585" s="4">
        <v>3.2501700000000001E-3</v>
      </c>
      <c r="E18585" s="4">
        <v>3.17804E-3</v>
      </c>
      <c r="F18585" s="4">
        <v>3.2057700000000001E-3</v>
      </c>
      <c r="G18585" s="4">
        <v>-5.7428029678548356</v>
      </c>
      <c r="H18585" s="4">
        <v>-7.7442359299117955E-3</v>
      </c>
      <c r="I18585" s="4">
        <v>1.6510055347583435E-7</v>
      </c>
      <c r="J18585" s="13">
        <v>-15.61671113365869</v>
      </c>
      <c r="K18585" s="4">
        <v>-1.6453674391488728E-2</v>
      </c>
      <c r="L18585" s="7">
        <v>37127782.103099398</v>
      </c>
      <c r="M18585" s="7">
        <v>127526512425.34618</v>
      </c>
      <c r="N18585" s="12">
        <v>2.9113775164857537E-4</v>
      </c>
      <c r="O18585" s="4">
        <v>1.0991992968011311E-4</v>
      </c>
      <c r="P18585" s="7">
        <v>119023.13003265296</v>
      </c>
      <c r="Q18585" s="7">
        <v>408820667.73780203</v>
      </c>
      <c r="R18585" t="s">
        <v>8</v>
      </c>
    </row>
    <row r="18586" spans="1:18" x14ac:dyDescent="0.25">
      <c r="A18586" s="1">
        <v>44181</v>
      </c>
      <c r="B18586" s="7">
        <v>44181</v>
      </c>
      <c r="C18586" s="4">
        <v>3.2054900000000001E-3</v>
      </c>
      <c r="D18586" s="4">
        <v>3.42188E-3</v>
      </c>
      <c r="E18586" s="4">
        <v>3.1860899999999999E-3</v>
      </c>
      <c r="F18586" s="4">
        <v>3.4162900000000002E-3</v>
      </c>
      <c r="G18586" s="4">
        <v>-5.6792001120455744</v>
      </c>
      <c r="H18586" s="4">
        <v>6.566909042133405E-2</v>
      </c>
      <c r="I18586" s="4">
        <v>1.603094375424475E-7</v>
      </c>
      <c r="J18586" s="13">
        <v>-15.646159904812848</v>
      </c>
      <c r="K18586" s="4">
        <v>-2.9019381416477908E-2</v>
      </c>
      <c r="L18586" s="7">
        <v>50989880.331992</v>
      </c>
      <c r="M18586" s="7">
        <v>127540456180.52214</v>
      </c>
      <c r="N18586" s="12">
        <v>3.9979377414034315E-4</v>
      </c>
      <c r="O18586" s="4">
        <v>1.0934004945933896E-4</v>
      </c>
      <c r="P18586" s="7">
        <v>174196.21827938096</v>
      </c>
      <c r="Q18586" s="7">
        <v>435715185.04495603</v>
      </c>
      <c r="R18586" t="s">
        <v>8</v>
      </c>
    </row>
    <row r="18587" spans="1:18" x14ac:dyDescent="0.25">
      <c r="A18587" s="1">
        <v>44182</v>
      </c>
      <c r="B18587" s="7">
        <v>44182</v>
      </c>
      <c r="C18587" s="4">
        <v>3.4161600000000001E-3</v>
      </c>
      <c r="D18587" s="4">
        <v>4.1129299999999999E-3</v>
      </c>
      <c r="E18587" s="4">
        <v>3.4059799999999999E-3</v>
      </c>
      <c r="F18587" s="4">
        <v>3.7298000000000001E-3</v>
      </c>
      <c r="G18587" s="4">
        <v>-5.591400666066928</v>
      </c>
      <c r="H18587" s="4">
        <v>9.1769141378512914E-2</v>
      </c>
      <c r="I18587" s="4">
        <v>1.6355069449024267E-7</v>
      </c>
      <c r="J18587" s="13">
        <v>-15.626142836622867</v>
      </c>
      <c r="K18587" s="4">
        <v>2.021875316565145E-2</v>
      </c>
      <c r="L18587" s="7">
        <v>172736659.438133</v>
      </c>
      <c r="M18587" s="7">
        <v>127554144709.43831</v>
      </c>
      <c r="N18587" s="12">
        <v>1.3542222389685424E-3</v>
      </c>
      <c r="O18587" s="4">
        <v>1.0732695590168911E-4</v>
      </c>
      <c r="P18587" s="7">
        <v>644273.19237234851</v>
      </c>
      <c r="Q18587" s="7">
        <v>475751448.93726301</v>
      </c>
      <c r="R18587" t="s">
        <v>8</v>
      </c>
    </row>
    <row r="18588" spans="1:18" x14ac:dyDescent="0.25">
      <c r="A18588" s="1">
        <v>44183</v>
      </c>
      <c r="B18588" s="7">
        <v>44183</v>
      </c>
      <c r="C18588" s="4">
        <v>3.73033E-3</v>
      </c>
      <c r="D18588" s="4">
        <v>3.96978E-3</v>
      </c>
      <c r="E18588" s="4">
        <v>3.61838E-3</v>
      </c>
      <c r="F18588" s="4">
        <v>3.8582199999999999E-3</v>
      </c>
      <c r="G18588" s="4">
        <v>-5.5575493417594712</v>
      </c>
      <c r="H18588" s="4">
        <v>3.4430800579119458E-2</v>
      </c>
      <c r="I18588" s="4">
        <v>1.6674849063382034E-7</v>
      </c>
      <c r="J18588" s="13">
        <v>-15.606779203862887</v>
      </c>
      <c r="K18588" s="4">
        <v>1.9552323843959277E-2</v>
      </c>
      <c r="L18588" s="7">
        <v>101799430.20060299</v>
      </c>
      <c r="M18588" s="7">
        <v>127568020795.105</v>
      </c>
      <c r="N18588" s="12">
        <v>7.9800117275558773E-4</v>
      </c>
      <c r="O18588" s="4">
        <v>1.0878584696950469E-4</v>
      </c>
      <c r="P18588" s="7">
        <v>392764.5975885705</v>
      </c>
      <c r="Q18588" s="7">
        <v>492185489.19208997</v>
      </c>
      <c r="R18588" t="s">
        <v>8</v>
      </c>
    </row>
    <row r="18589" spans="1:18" x14ac:dyDescent="0.25">
      <c r="A18589" s="1">
        <v>44184</v>
      </c>
      <c r="B18589" s="7">
        <v>44184</v>
      </c>
      <c r="C18589" s="4">
        <v>3.8585E-3</v>
      </c>
      <c r="D18589" s="4">
        <v>4.0184299999999999E-3</v>
      </c>
      <c r="E18589" s="4">
        <v>3.8102399999999999E-3</v>
      </c>
      <c r="F18589" s="4">
        <v>3.9267499999999997E-3</v>
      </c>
      <c r="G18589" s="4">
        <v>-5.5399431672411321</v>
      </c>
      <c r="H18589" s="4">
        <v>1.7762076812623387E-2</v>
      </c>
      <c r="I18589" s="4">
        <v>1.6450681369966546E-7</v>
      </c>
      <c r="J18589" s="13">
        <v>-15.620313846932138</v>
      </c>
      <c r="K18589" s="4">
        <v>-1.3443461620756762E-2</v>
      </c>
      <c r="L18589" s="7">
        <v>98447179.313409299</v>
      </c>
      <c r="M18589" s="7">
        <v>127581840754.81964</v>
      </c>
      <c r="N18589" s="12">
        <v>7.7163943340965058E-4</v>
      </c>
      <c r="O18589" s="4">
        <v>1.0833404507264787E-4</v>
      </c>
      <c r="P18589" s="7">
        <v>386577.46136892994</v>
      </c>
      <c r="Q18589" s="7">
        <v>500981993.18398798</v>
      </c>
      <c r="R18589" t="s">
        <v>8</v>
      </c>
    </row>
    <row r="18590" spans="1:18" x14ac:dyDescent="0.25">
      <c r="A18590" s="1">
        <v>44185</v>
      </c>
      <c r="B18590" s="7">
        <v>44185</v>
      </c>
      <c r="C18590" s="4">
        <v>3.9260600000000003E-3</v>
      </c>
      <c r="D18590" s="4">
        <v>4.6775300000000001E-3</v>
      </c>
      <c r="E18590" s="4">
        <v>3.82694E-3</v>
      </c>
      <c r="F18590" s="4">
        <v>4.6246600000000001E-3</v>
      </c>
      <c r="G18590" s="4">
        <v>-5.376352424233513</v>
      </c>
      <c r="H18590" s="4">
        <v>0.17773222130260405</v>
      </c>
      <c r="I18590" s="4">
        <v>1.9698436132324498E-7</v>
      </c>
      <c r="J18590" s="13">
        <v>-15.440141495505475</v>
      </c>
      <c r="K18590" s="4">
        <v>0.19742372302506986</v>
      </c>
      <c r="L18590" s="7">
        <v>508066004.176467</v>
      </c>
      <c r="M18590" s="7">
        <v>127595756038.78987</v>
      </c>
      <c r="N18590" s="12">
        <v>3.9818409322486545E-3</v>
      </c>
      <c r="O18590" s="4">
        <v>1.090694717046119E-4</v>
      </c>
      <c r="P18590" s="7">
        <v>2349632.5268747401</v>
      </c>
      <c r="Q18590" s="7">
        <v>590086989.12234998</v>
      </c>
      <c r="R18590" t="s">
        <v>8</v>
      </c>
    </row>
    <row r="18591" spans="1:18" x14ac:dyDescent="0.25">
      <c r="A18591" s="1">
        <v>44186</v>
      </c>
      <c r="B18591" s="7">
        <v>44186</v>
      </c>
      <c r="C18591" s="4">
        <v>4.6268100000000003E-3</v>
      </c>
      <c r="D18591" s="4">
        <v>5.4057599999999999E-3</v>
      </c>
      <c r="E18591" s="4">
        <v>4.3630800000000001E-3</v>
      </c>
      <c r="F18591" s="4">
        <v>4.7874600000000003E-3</v>
      </c>
      <c r="G18591" s="4">
        <v>-5.3417552796016601</v>
      </c>
      <c r="H18591" s="4">
        <v>3.5202587865918851E-2</v>
      </c>
      <c r="I18591" s="4">
        <v>2.0994794142924267E-7</v>
      </c>
      <c r="J18591" s="13">
        <v>-15.376406234916708</v>
      </c>
      <c r="K18591" s="4">
        <v>6.5810199443827322E-2</v>
      </c>
      <c r="L18591" s="7">
        <v>664160056.75415397</v>
      </c>
      <c r="M18591" s="7">
        <v>127609462411.56813</v>
      </c>
      <c r="N18591" s="12">
        <v>5.2046301598865303E-3</v>
      </c>
      <c r="O18591" s="4">
        <v>1.0742028734946685E-4</v>
      </c>
      <c r="P18591" s="7">
        <v>3179639.7053082422</v>
      </c>
      <c r="Q18591" s="7">
        <v>610925196.91688597</v>
      </c>
      <c r="R18591" t="s">
        <v>8</v>
      </c>
    </row>
    <row r="18592" spans="1:18" x14ac:dyDescent="0.25">
      <c r="A18592" s="1">
        <v>44187</v>
      </c>
      <c r="B18592" s="7">
        <v>44187</v>
      </c>
      <c r="C18592" s="4">
        <v>4.7844799999999998E-3</v>
      </c>
      <c r="D18592" s="4">
        <v>4.8425500000000002E-3</v>
      </c>
      <c r="E18592" s="4">
        <v>4.3699100000000003E-3</v>
      </c>
      <c r="F18592" s="4">
        <v>4.5078200000000001E-3</v>
      </c>
      <c r="G18592" s="4">
        <v>-5.4019416126168762</v>
      </c>
      <c r="H18592" s="4">
        <v>-5.8410931892903598E-2</v>
      </c>
      <c r="I18592" s="4">
        <v>1.8953935994543869E-7</v>
      </c>
      <c r="J18592" s="13">
        <v>-15.478669129793895</v>
      </c>
      <c r="K18592" s="4">
        <v>-9.7207818971076471E-2</v>
      </c>
      <c r="L18592" s="7">
        <v>239288785.27054599</v>
      </c>
      <c r="M18592" s="7">
        <v>127623601801.23473</v>
      </c>
      <c r="N18592" s="12">
        <v>1.8749571544236963E-3</v>
      </c>
      <c r="O18592" s="4">
        <v>1.1080204711616813E-4</v>
      </c>
      <c r="P18592" s="7">
        <v>1078670.7720182727</v>
      </c>
      <c r="Q18592" s="7">
        <v>575304224.67164195</v>
      </c>
      <c r="R18592" t="s">
        <v>8</v>
      </c>
    </row>
    <row r="18593" spans="1:18" x14ac:dyDescent="0.25">
      <c r="A18593" s="1">
        <v>44188</v>
      </c>
      <c r="B18593" s="7">
        <v>44188</v>
      </c>
      <c r="C18593" s="4">
        <v>4.5078200000000001E-3</v>
      </c>
      <c r="D18593" s="4">
        <v>4.7351700000000004E-3</v>
      </c>
      <c r="E18593" s="4">
        <v>3.6398300000000001E-3</v>
      </c>
      <c r="F18593" s="4">
        <v>3.7676599999999999E-3</v>
      </c>
      <c r="G18593" s="4">
        <v>-5.5813011598849593</v>
      </c>
      <c r="H18593" s="4">
        <v>-0.16419466615792114</v>
      </c>
      <c r="I18593" s="4">
        <v>1.6211024025861074E-7</v>
      </c>
      <c r="J18593" s="13">
        <v>-15.634989237722529</v>
      </c>
      <c r="K18593" s="4">
        <v>-0.14471463707972723</v>
      </c>
      <c r="L18593" s="7">
        <v>205080908.328311</v>
      </c>
      <c r="M18593" s="7">
        <v>127637227890.2101</v>
      </c>
      <c r="N18593" s="12">
        <v>1.6067483736384163E-3</v>
      </c>
      <c r="O18593" s="4">
        <v>1.067677826284361E-4</v>
      </c>
      <c r="P18593" s="7">
        <v>772675.13507224421</v>
      </c>
      <c r="Q18593" s="7">
        <v>480893678.03282899</v>
      </c>
      <c r="R18593" t="s">
        <v>8</v>
      </c>
    </row>
    <row r="18594" spans="1:18" x14ac:dyDescent="0.25">
      <c r="A18594" s="1">
        <v>44189</v>
      </c>
      <c r="B18594" s="7">
        <v>44189</v>
      </c>
      <c r="C18594" s="4">
        <v>3.7678199999999998E-3</v>
      </c>
      <c r="D18594" s="4">
        <v>4.5772900000000004E-3</v>
      </c>
      <c r="E18594" s="4">
        <v>3.6970499999999999E-3</v>
      </c>
      <c r="F18594" s="4">
        <v>4.5704600000000001E-3</v>
      </c>
      <c r="G18594" s="4">
        <v>-5.3881414226864024</v>
      </c>
      <c r="H18594" s="4">
        <v>0.21307655149349999</v>
      </c>
      <c r="I18594" s="4">
        <v>1.9255433435131201E-7</v>
      </c>
      <c r="J18594" s="13">
        <v>-15.462887466674955</v>
      </c>
      <c r="K18594" s="4">
        <v>0.187798710581975</v>
      </c>
      <c r="L18594" s="7">
        <v>143405579.57746401</v>
      </c>
      <c r="M18594" s="7">
        <v>127651415875.49043</v>
      </c>
      <c r="N18594" s="12">
        <v>1.1234155030237971E-3</v>
      </c>
      <c r="O18594" s="4">
        <v>1.1115867615472323E-4</v>
      </c>
      <c r="P18594" s="7">
        <v>655429.4652356162</v>
      </c>
      <c r="Q18594" s="7">
        <v>583425690.20229399</v>
      </c>
      <c r="R18594" t="s">
        <v>8</v>
      </c>
    </row>
    <row r="18595" spans="1:18" x14ac:dyDescent="0.25">
      <c r="A18595" s="1">
        <v>44190</v>
      </c>
      <c r="B18595" s="7">
        <v>44190</v>
      </c>
      <c r="C18595" s="4">
        <v>4.5699399999999998E-3</v>
      </c>
      <c r="D18595" s="4">
        <v>4.6131599999999998E-3</v>
      </c>
      <c r="E18595" s="4">
        <v>4.3946100000000002E-3</v>
      </c>
      <c r="F18595" s="4">
        <v>4.5820100000000001E-3</v>
      </c>
      <c r="G18595" s="4">
        <v>-5.3856175125001373</v>
      </c>
      <c r="H18595" s="4">
        <v>2.5270979288736645E-3</v>
      </c>
      <c r="I18595" s="4">
        <v>1.8577129377855529E-7</v>
      </c>
      <c r="J18595" s="13">
        <v>-15.498749523156761</v>
      </c>
      <c r="K18595" s="4">
        <v>-3.5226631462791071E-2</v>
      </c>
      <c r="L18595" s="7">
        <v>136819916.99111599</v>
      </c>
      <c r="M18595" s="7">
        <v>127665252556.40822</v>
      </c>
      <c r="N18595" s="12">
        <v>1.0717083486022386E-3</v>
      </c>
      <c r="O18595" s="4">
        <v>1.0839426122215336E-4</v>
      </c>
      <c r="P18595" s="7">
        <v>626910.22785246337</v>
      </c>
      <c r="Q18595" s="7">
        <v>584963463.86598802</v>
      </c>
      <c r="R18595" t="s">
        <v>8</v>
      </c>
    </row>
    <row r="18596" spans="1:18" x14ac:dyDescent="0.25">
      <c r="A18596" s="1">
        <v>44191</v>
      </c>
      <c r="B18596" s="7">
        <v>44191</v>
      </c>
      <c r="C18596" s="4">
        <v>4.5809600000000002E-3</v>
      </c>
      <c r="D18596" s="4">
        <v>4.6398000000000003E-3</v>
      </c>
      <c r="E18596" s="4">
        <v>4.4229400000000002E-3</v>
      </c>
      <c r="F18596" s="4">
        <v>4.49367E-3</v>
      </c>
      <c r="G18596" s="4">
        <v>-5.4050855391568611</v>
      </c>
      <c r="H18596" s="4">
        <v>-1.9279748407358369E-2</v>
      </c>
      <c r="I18596" s="4">
        <v>1.69976306855608E-7</v>
      </c>
      <c r="J18596" s="13">
        <v>-15.587606781046851</v>
      </c>
      <c r="K18596" s="4">
        <v>-8.5023830117560387E-2</v>
      </c>
      <c r="L18596" s="7">
        <v>151728507.37827</v>
      </c>
      <c r="M18596" s="7">
        <v>127679099344.53241</v>
      </c>
      <c r="N18596" s="12">
        <v>1.188358221174807E-3</v>
      </c>
      <c r="O18596" s="4">
        <v>1.0846168277521837E-4</v>
      </c>
      <c r="P18596" s="7">
        <v>681817.8417505105</v>
      </c>
      <c r="Q18596" s="7">
        <v>573747738.35154498</v>
      </c>
      <c r="R18596" t="s">
        <v>8</v>
      </c>
    </row>
    <row r="18597" spans="1:18" x14ac:dyDescent="0.25">
      <c r="A18597" s="1">
        <v>44192</v>
      </c>
      <c r="B18597" s="7">
        <v>44192</v>
      </c>
      <c r="C18597" s="4">
        <v>4.4934500000000004E-3</v>
      </c>
      <c r="D18597" s="4">
        <v>4.80475E-3</v>
      </c>
      <c r="E18597" s="4">
        <v>4.4285100000000001E-3</v>
      </c>
      <c r="F18597" s="4">
        <v>4.5477099999999999E-3</v>
      </c>
      <c r="G18597" s="4">
        <v>-5.393131469418873</v>
      </c>
      <c r="H18597" s="4">
        <v>1.2025805188186937E-2</v>
      </c>
      <c r="I18597" s="4">
        <v>1.7309907927501254E-7</v>
      </c>
      <c r="J18597" s="13">
        <v>-15.56940169381356</v>
      </c>
      <c r="K18597" s="4">
        <v>1.837181003148446E-2</v>
      </c>
      <c r="L18597" s="7">
        <v>154526398.65058601</v>
      </c>
      <c r="M18597" s="7">
        <v>127692992593.7487</v>
      </c>
      <c r="N18597" s="12">
        <v>1.2101400046454151E-3</v>
      </c>
      <c r="O18597" s="4">
        <v>1.088138096808112E-4</v>
      </c>
      <c r="P18597" s="7">
        <v>702741.24840725644</v>
      </c>
      <c r="Q18597" s="7">
        <v>580710699.34851694</v>
      </c>
      <c r="R18597" t="s">
        <v>8</v>
      </c>
    </row>
    <row r="18598" spans="1:18" x14ac:dyDescent="0.25">
      <c r="A18598" s="1">
        <v>44193</v>
      </c>
      <c r="B18598" s="7">
        <v>44193</v>
      </c>
      <c r="C18598" s="4">
        <v>4.5477299999999998E-3</v>
      </c>
      <c r="D18598" s="4">
        <v>4.7162699999999998E-3</v>
      </c>
      <c r="E18598" s="4">
        <v>4.5233900000000004E-3</v>
      </c>
      <c r="F18598" s="4">
        <v>4.5917700000000002E-3</v>
      </c>
      <c r="G18598" s="4">
        <v>-5.3834897083272866</v>
      </c>
      <c r="H18598" s="4">
        <v>9.6883926195822246E-3</v>
      </c>
      <c r="I18598" s="4">
        <v>1.6953304669094565E-7</v>
      </c>
      <c r="J18598" s="13">
        <v>-15.590217963400962</v>
      </c>
      <c r="K18598" s="4">
        <v>-2.0601106597461012E-2</v>
      </c>
      <c r="L18598" s="7">
        <v>99641525.445765302</v>
      </c>
      <c r="M18598" s="7">
        <v>127706694203.14629</v>
      </c>
      <c r="N18598" s="12">
        <v>7.8023729349115394E-4</v>
      </c>
      <c r="O18598" s="4">
        <v>1.0730118481265651E-4</v>
      </c>
      <c r="P18598" s="7">
        <v>457530.96729610173</v>
      </c>
      <c r="Q18598" s="7">
        <v>586399767.24118102</v>
      </c>
      <c r="R18598" t="s">
        <v>8</v>
      </c>
    </row>
    <row r="18599" spans="1:18" x14ac:dyDescent="0.25">
      <c r="A18599" s="1">
        <v>44194</v>
      </c>
      <c r="B18599" s="7">
        <v>44194</v>
      </c>
      <c r="C18599" s="4">
        <v>4.5921299999999998E-3</v>
      </c>
      <c r="D18599" s="4">
        <v>4.6078500000000001E-3</v>
      </c>
      <c r="E18599" s="4">
        <v>4.2775299999999999E-3</v>
      </c>
      <c r="F18599" s="4">
        <v>4.4864700000000002E-3</v>
      </c>
      <c r="G18599" s="4">
        <v>-5.4066890779753649</v>
      </c>
      <c r="H18599" s="4">
        <v>-2.2932333283243719E-2</v>
      </c>
      <c r="I18599" s="4">
        <v>1.6396456472744416E-7</v>
      </c>
      <c r="J18599" s="13">
        <v>-15.623615501203522</v>
      </c>
      <c r="K18599" s="4">
        <v>-3.2845997120860428E-2</v>
      </c>
      <c r="L18599" s="7">
        <v>90876496.564452007</v>
      </c>
      <c r="M18599" s="7">
        <v>127720496147.06149</v>
      </c>
      <c r="N18599" s="12">
        <v>7.1152633528618529E-4</v>
      </c>
      <c r="O18599" s="4">
        <v>1.0807533623297622E-4</v>
      </c>
      <c r="P18599" s="7">
        <v>407714.67554151703</v>
      </c>
      <c r="Q18599" s="7">
        <v>573014174.34890699</v>
      </c>
      <c r="R18599" t="s">
        <v>8</v>
      </c>
    </row>
    <row r="18600" spans="1:18" x14ac:dyDescent="0.25">
      <c r="A18600" s="1">
        <v>44196</v>
      </c>
      <c r="B18600" s="7">
        <v>44196</v>
      </c>
      <c r="C18600" s="4">
        <v>4.6355099999999998E-3</v>
      </c>
      <c r="D18600" s="4">
        <v>4.7434699999999996E-3</v>
      </c>
      <c r="E18600" s="4">
        <v>4.55281E-3</v>
      </c>
      <c r="F18600" s="4">
        <v>4.6822499999999998E-3</v>
      </c>
      <c r="G18600" s="4">
        <v>-5.3639765153543113</v>
      </c>
      <c r="H18600" s="4">
        <v>4.3637871199406118E-2</v>
      </c>
      <c r="I18600" s="4">
        <v>1.6144732204533257E-7</v>
      </c>
      <c r="J18600" s="13">
        <v>-15.639086926777599</v>
      </c>
      <c r="K18600" s="4">
        <v>-1.5352357909136995E-2</v>
      </c>
      <c r="L18600" s="7">
        <v>85498337.187852398</v>
      </c>
      <c r="M18600" s="7">
        <v>127748198274.54514</v>
      </c>
      <c r="N18600" s="12">
        <v>6.6927235250791505E-4</v>
      </c>
      <c r="O18600" s="4">
        <v>2.168964913176148E-4</v>
      </c>
      <c r="P18600" s="7">
        <v>400324.58929782186</v>
      </c>
      <c r="Q18600" s="7">
        <v>598149001.37098897</v>
      </c>
      <c r="R18600" t="s">
        <v>8</v>
      </c>
    </row>
    <row r="18601" spans="1:18" x14ac:dyDescent="0.25">
      <c r="A18601" s="1">
        <v>44197</v>
      </c>
      <c r="B18601" s="7">
        <v>44197</v>
      </c>
      <c r="C18601" s="4">
        <v>4.6809399999999998E-3</v>
      </c>
      <c r="D18601" s="4">
        <v>5.6849600000000002E-3</v>
      </c>
      <c r="E18601" s="4">
        <v>4.6152800000000003E-3</v>
      </c>
      <c r="F18601" s="4">
        <v>5.6849600000000002E-3</v>
      </c>
      <c r="G18601" s="4">
        <v>-5.1699311878641971</v>
      </c>
      <c r="H18601" s="4">
        <v>0.2141513161407444</v>
      </c>
      <c r="I18601" s="4">
        <v>1.9353614094013555E-7</v>
      </c>
      <c r="J18601" s="13">
        <v>-15.45780156703241</v>
      </c>
      <c r="K18601" s="4">
        <v>0.1987572075416203</v>
      </c>
      <c r="L18601" s="7">
        <v>228961514.866528</v>
      </c>
      <c r="M18601" s="7">
        <v>127762255260.45918</v>
      </c>
      <c r="N18601" s="12">
        <v>1.7920904292097976E-3</v>
      </c>
      <c r="O18601" s="4">
        <v>1.100366666920594E-4</v>
      </c>
      <c r="P18601" s="7">
        <v>1301637.0535556171</v>
      </c>
      <c r="Q18601" s="7">
        <v>726323310.66550004</v>
      </c>
      <c r="R18601" t="s">
        <v>8</v>
      </c>
    </row>
    <row r="18602" spans="1:18" x14ac:dyDescent="0.25">
      <c r="A18602" s="1">
        <v>44198</v>
      </c>
      <c r="B18602" s="7">
        <v>44198</v>
      </c>
      <c r="C18602" s="4">
        <v>5.6864100000000002E-3</v>
      </c>
      <c r="D18602" s="4">
        <v>1.3698149999999999E-2</v>
      </c>
      <c r="E18602" s="4">
        <v>5.5838600000000004E-3</v>
      </c>
      <c r="F18602" s="4">
        <v>1.0614510000000001E-2</v>
      </c>
      <c r="G18602" s="4">
        <v>-4.5455333459851666</v>
      </c>
      <c r="H18602" s="4">
        <v>0.86712131659677472</v>
      </c>
      <c r="I18602" s="4">
        <v>3.3038943803379329E-7</v>
      </c>
      <c r="J18602" s="13">
        <v>-14.922993763020619</v>
      </c>
      <c r="K18602" s="4">
        <v>0.70712010908592571</v>
      </c>
      <c r="L18602" s="7">
        <v>3421562679.5311399</v>
      </c>
      <c r="M18602" s="7">
        <v>127776104590.7225</v>
      </c>
      <c r="N18602" s="12">
        <v>2.6777797699270061E-2</v>
      </c>
      <c r="O18602" s="4">
        <v>1.0839923133078191E-4</v>
      </c>
      <c r="P18602" s="7">
        <v>36318211.277510084</v>
      </c>
      <c r="Q18602" s="7">
        <v>1356280739.93927</v>
      </c>
      <c r="R18602" t="s">
        <v>8</v>
      </c>
    </row>
    <row r="18603" spans="1:18" x14ac:dyDescent="0.25">
      <c r="A18603" s="1">
        <v>44199</v>
      </c>
      <c r="B18603" s="7">
        <v>44199</v>
      </c>
      <c r="C18603" s="4">
        <v>1.0602429999999999E-2</v>
      </c>
      <c r="D18603" s="4">
        <v>1.386655E-2</v>
      </c>
      <c r="E18603" s="4">
        <v>9.40941E-3</v>
      </c>
      <c r="F18603" s="4">
        <v>9.7705199999999996E-3</v>
      </c>
      <c r="G18603" s="4">
        <v>-4.6283855901882225</v>
      </c>
      <c r="H18603" s="4">
        <v>-7.9512855515704542E-2</v>
      </c>
      <c r="I18603" s="4">
        <v>2.9804504630853898E-7</v>
      </c>
      <c r="J18603" s="13">
        <v>-15.026021199755656</v>
      </c>
      <c r="K18603" s="4">
        <v>-9.7897777597678592E-2</v>
      </c>
      <c r="L18603" s="7">
        <v>2707003608.303</v>
      </c>
      <c r="M18603" s="7">
        <v>127790277191.98671</v>
      </c>
      <c r="N18603" s="12">
        <v>2.1183173460341684E-2</v>
      </c>
      <c r="O18603" s="4">
        <v>1.1091746230331527E-4</v>
      </c>
      <c r="P18603" s="7">
        <v>26448832.894996624</v>
      </c>
      <c r="Q18603" s="7">
        <v>1248577459.1098499</v>
      </c>
      <c r="R18603" t="s">
        <v>8</v>
      </c>
    </row>
    <row r="18604" spans="1:18" x14ac:dyDescent="0.25">
      <c r="A18604" s="1">
        <v>44200</v>
      </c>
      <c r="B18604" s="7">
        <v>44200</v>
      </c>
      <c r="C18604" s="4">
        <v>9.7844999999999998E-3</v>
      </c>
      <c r="D18604" s="4">
        <v>1.142102E-2</v>
      </c>
      <c r="E18604" s="4">
        <v>7.8775300000000006E-3</v>
      </c>
      <c r="F18604" s="4">
        <v>9.7671900000000002E-3</v>
      </c>
      <c r="G18604" s="4">
        <v>-4.6287264694450281</v>
      </c>
      <c r="H18604" s="4">
        <v>-3.4082116407307961E-4</v>
      </c>
      <c r="I18604" s="4">
        <v>3.0549281929643122E-7</v>
      </c>
      <c r="J18604" s="13">
        <v>-15.001339563369001</v>
      </c>
      <c r="K18604" s="4">
        <v>2.4988749452934177E-2</v>
      </c>
      <c r="L18604" s="7">
        <v>1372398978.5185699</v>
      </c>
      <c r="M18604" s="7">
        <v>127804073877.36185</v>
      </c>
      <c r="N18604" s="12">
        <v>1.0738303849652677E-2</v>
      </c>
      <c r="O18604" s="4">
        <v>1.0796349830597654E-4</v>
      </c>
      <c r="P18604" s="7">
        <v>13404481.578996792</v>
      </c>
      <c r="Q18604" s="7">
        <v>1248286672.3342299</v>
      </c>
      <c r="R18604" t="s">
        <v>8</v>
      </c>
    </row>
    <row r="18605" spans="1:18" x14ac:dyDescent="0.25">
      <c r="A18605" s="1">
        <v>44201</v>
      </c>
      <c r="B18605" s="7">
        <v>44201</v>
      </c>
      <c r="C18605" s="4">
        <v>9.7668800000000004E-3</v>
      </c>
      <c r="D18605" s="4">
        <v>1.021856E-2</v>
      </c>
      <c r="E18605" s="4">
        <v>8.97184E-3</v>
      </c>
      <c r="F18605" s="4">
        <v>9.9203999999999994E-3</v>
      </c>
      <c r="G18605" s="4">
        <v>-4.613162035917644</v>
      </c>
      <c r="H18605" s="4">
        <v>1.5686190193904194E-2</v>
      </c>
      <c r="I18605" s="4">
        <v>2.9184145386340835E-7</v>
      </c>
      <c r="J18605" s="13">
        <v>-15.047055148358872</v>
      </c>
      <c r="K18605" s="4">
        <v>-4.4686370908693741E-2</v>
      </c>
      <c r="L18605" s="7">
        <v>687256066.66376603</v>
      </c>
      <c r="M18605" s="7">
        <v>127817826290.40866</v>
      </c>
      <c r="N18605" s="12">
        <v>5.3768405128583937E-3</v>
      </c>
      <c r="O18605" s="4">
        <v>1.0760543564527135E-4</v>
      </c>
      <c r="P18605" s="7">
        <v>6817855.0837312238</v>
      </c>
      <c r="Q18605" s="7">
        <v>1268003963.93137</v>
      </c>
      <c r="R18605" t="s">
        <v>8</v>
      </c>
    </row>
    <row r="18606" spans="1:18" x14ac:dyDescent="0.25">
      <c r="A18606" s="1">
        <v>44203</v>
      </c>
      <c r="B18606" s="7">
        <v>44203</v>
      </c>
      <c r="C18606" s="4">
        <v>1.0453759999999999E-2</v>
      </c>
      <c r="D18606" s="4">
        <v>1.053197E-2</v>
      </c>
      <c r="E18606" s="4">
        <v>9.1624099999999993E-3</v>
      </c>
      <c r="F18606" s="4">
        <v>9.7424399999999998E-3</v>
      </c>
      <c r="G18606" s="4">
        <v>-4.6312636793538999</v>
      </c>
      <c r="H18606" s="4">
        <v>-1.793879279061324E-2</v>
      </c>
      <c r="I18606" s="4">
        <v>2.4745191942398301E-7</v>
      </c>
      <c r="J18606" s="13">
        <v>-15.21204953876315</v>
      </c>
      <c r="K18606" s="4">
        <v>-0.15210153955784889</v>
      </c>
      <c r="L18606" s="7">
        <v>520644705.55884302</v>
      </c>
      <c r="M18606" s="7">
        <v>127845142513.06039</v>
      </c>
      <c r="N18606" s="12">
        <v>4.0724637270098474E-3</v>
      </c>
      <c r="O18606" s="4">
        <v>2.1371215146210936E-4</v>
      </c>
      <c r="P18606" s="7">
        <v>5072349.8052246943</v>
      </c>
      <c r="Q18606" s="7">
        <v>1245523630.2249401</v>
      </c>
      <c r="R18606" t="s">
        <v>8</v>
      </c>
    </row>
    <row r="18607" spans="1:18" x14ac:dyDescent="0.25">
      <c r="A18607" s="1">
        <v>44204</v>
      </c>
      <c r="B18607" s="7">
        <v>44204</v>
      </c>
      <c r="C18607" s="4">
        <v>9.7433999999999993E-3</v>
      </c>
      <c r="D18607" s="4">
        <v>1.028548E-2</v>
      </c>
      <c r="E18607" s="4">
        <v>8.98616E-3</v>
      </c>
      <c r="F18607" s="4">
        <v>9.8463700000000001E-3</v>
      </c>
      <c r="G18607" s="4">
        <v>-4.6206524196400229</v>
      </c>
      <c r="H18607" s="4">
        <v>1.0667758795537909E-2</v>
      </c>
      <c r="I18607" s="4">
        <v>2.4134673149351758E-7</v>
      </c>
      <c r="J18607" s="13">
        <v>-15.237031217531497</v>
      </c>
      <c r="K18607" s="4">
        <v>-2.4672218929144091E-2</v>
      </c>
      <c r="L18607" s="7">
        <v>394462163.61416203</v>
      </c>
      <c r="M18607" s="7">
        <v>127859079398.68906</v>
      </c>
      <c r="N18607" s="12">
        <v>3.0851322054662508E-3</v>
      </c>
      <c r="O18607" s="4">
        <v>1.0901380650608877E-4</v>
      </c>
      <c r="P18607" s="7">
        <v>3884020.4139455766</v>
      </c>
      <c r="Q18607" s="7">
        <v>1258947803.61887</v>
      </c>
      <c r="R18607" t="s">
        <v>8</v>
      </c>
    </row>
    <row r="18608" spans="1:18" x14ac:dyDescent="0.25">
      <c r="A18608" s="1">
        <v>44205</v>
      </c>
      <c r="B18608" s="7">
        <v>44205</v>
      </c>
      <c r="C18608" s="4">
        <v>9.8327299999999996E-3</v>
      </c>
      <c r="D18608" s="4">
        <v>1.074016E-2</v>
      </c>
      <c r="E18608" s="4">
        <v>9.7403799999999999E-3</v>
      </c>
      <c r="F18608" s="4">
        <v>1.0194160000000001E-2</v>
      </c>
      <c r="G18608" s="4">
        <v>-4.5859402716802995</v>
      </c>
      <c r="H18608" s="4">
        <v>3.5321646454480236E-2</v>
      </c>
      <c r="I18608" s="4">
        <v>2.5324245052582985E-7</v>
      </c>
      <c r="J18608" s="13">
        <v>-15.188918504623931</v>
      </c>
      <c r="K18608" s="4">
        <v>4.9288917064251946E-2</v>
      </c>
      <c r="L18608" s="7">
        <v>485842353.13442498</v>
      </c>
      <c r="M18608" s="7">
        <v>127873408387.0314</v>
      </c>
      <c r="N18608" s="12">
        <v>3.7994009799436758E-3</v>
      </c>
      <c r="O18608" s="4">
        <v>1.120686024780897E-4</v>
      </c>
      <c r="P18608" s="7">
        <v>4952754.68262883</v>
      </c>
      <c r="Q18608" s="7">
        <v>1303561984.8427401</v>
      </c>
      <c r="R18608" t="s">
        <v>8</v>
      </c>
    </row>
    <row r="18609" spans="1:18" x14ac:dyDescent="0.25">
      <c r="A18609" s="1">
        <v>44206</v>
      </c>
      <c r="B18609" s="7">
        <v>44206</v>
      </c>
      <c r="C18609" s="4">
        <v>1.019315E-2</v>
      </c>
      <c r="D18609" s="4">
        <v>1.086724E-2</v>
      </c>
      <c r="E18609" s="4">
        <v>9.1768100000000005E-3</v>
      </c>
      <c r="F18609" s="4">
        <v>9.8595899999999997E-3</v>
      </c>
      <c r="G18609" s="4">
        <v>-4.6193106933822561</v>
      </c>
      <c r="H18609" s="4">
        <v>-3.2819771320050012E-2</v>
      </c>
      <c r="I18609" s="4">
        <v>2.5705175263460825E-7</v>
      </c>
      <c r="J18609" s="13">
        <v>-15.173988400204736</v>
      </c>
      <c r="K18609" s="4">
        <v>1.5042115178039075E-2</v>
      </c>
      <c r="L18609" s="7">
        <v>458583518.709001</v>
      </c>
      <c r="M18609" s="7">
        <v>127887215790.23468</v>
      </c>
      <c r="N18609" s="12">
        <v>3.5858433219876063E-3</v>
      </c>
      <c r="O18609" s="4">
        <v>1.0797712657730253E-4</v>
      </c>
      <c r="P18609" s="7">
        <v>4521445.4752280787</v>
      </c>
      <c r="Q18609" s="7">
        <v>1260915513.9332399</v>
      </c>
      <c r="R18609" t="s">
        <v>8</v>
      </c>
    </row>
    <row r="18610" spans="1:18" x14ac:dyDescent="0.25">
      <c r="A18610" s="1">
        <v>44207</v>
      </c>
      <c r="B18610" s="7">
        <v>44207</v>
      </c>
      <c r="C18610" s="4">
        <v>9.8579800000000006E-3</v>
      </c>
      <c r="D18610" s="4">
        <v>9.8579800000000006E-3</v>
      </c>
      <c r="E18610" s="4">
        <v>6.77014E-3</v>
      </c>
      <c r="F18610" s="4">
        <v>8.8345300000000002E-3</v>
      </c>
      <c r="G18610" s="4">
        <v>-4.7290873721354192</v>
      </c>
      <c r="H18610" s="4">
        <v>-0.10396578356706511</v>
      </c>
      <c r="I18610" s="4">
        <v>2.4839360818126683E-7</v>
      </c>
      <c r="J18610" s="13">
        <v>-15.208251219177633</v>
      </c>
      <c r="K18610" s="4">
        <v>-3.3682495313108123E-2</v>
      </c>
      <c r="L18610" s="7">
        <v>637956958.09706402</v>
      </c>
      <c r="M18610" s="7">
        <v>127901056612.22044</v>
      </c>
      <c r="N18610" s="12">
        <v>4.9878943536116943E-3</v>
      </c>
      <c r="O18610" s="4">
        <v>1.0822678326554372E-4</v>
      </c>
      <c r="P18610" s="7">
        <v>5636049.8850172553</v>
      </c>
      <c r="Q18610" s="7">
        <v>1129945721.6723599</v>
      </c>
      <c r="R18610" t="s">
        <v>8</v>
      </c>
    </row>
    <row r="18611" spans="1:18" x14ac:dyDescent="0.25">
      <c r="A18611" s="1">
        <v>44209</v>
      </c>
      <c r="B18611" s="7">
        <v>44209</v>
      </c>
      <c r="C18611" s="4">
        <v>8.0621700000000004E-3</v>
      </c>
      <c r="D18611" s="4">
        <v>8.6461300000000001E-3</v>
      </c>
      <c r="E18611" s="4">
        <v>7.7873300000000003E-3</v>
      </c>
      <c r="F18611" s="4">
        <v>8.6163500000000001E-3</v>
      </c>
      <c r="G18611" s="4">
        <v>-4.7540937178546834</v>
      </c>
      <c r="H18611" s="4">
        <v>-2.4696276994927869E-2</v>
      </c>
      <c r="I18611" s="4">
        <v>2.3090007006436235E-7</v>
      </c>
      <c r="J18611" s="13">
        <v>-15.281280817145721</v>
      </c>
      <c r="K18611" s="4">
        <v>-7.0426683862728268E-2</v>
      </c>
      <c r="L18611" s="7">
        <v>240079032.898128</v>
      </c>
      <c r="M18611" s="7">
        <v>127928606014.69067</v>
      </c>
      <c r="N18611" s="12">
        <v>1.876664183072225E-3</v>
      </c>
      <c r="O18611" s="4">
        <v>2.153962070364778E-4</v>
      </c>
      <c r="P18611" s="7">
        <v>2068604.9751117853</v>
      </c>
      <c r="Q18611" s="7">
        <v>1102277644.43468</v>
      </c>
      <c r="R18611" t="s">
        <v>8</v>
      </c>
    </row>
    <row r="18612" spans="1:18" x14ac:dyDescent="0.25">
      <c r="A18612" s="1">
        <v>44210</v>
      </c>
      <c r="B18612" s="7">
        <v>44210</v>
      </c>
      <c r="C18612" s="4">
        <v>8.6186300000000004E-3</v>
      </c>
      <c r="D18612" s="4">
        <v>1.0029919999999999E-2</v>
      </c>
      <c r="E18612" s="4">
        <v>8.34908E-3</v>
      </c>
      <c r="F18612" s="4">
        <v>9.3967300000000007E-3</v>
      </c>
      <c r="G18612" s="4">
        <v>-4.667393522568223</v>
      </c>
      <c r="H18612" s="4">
        <v>9.0569672773274143E-2</v>
      </c>
      <c r="I18612" s="4">
        <v>2.3979001505190216E-7</v>
      </c>
      <c r="J18612" s="13">
        <v>-15.243502233869192</v>
      </c>
      <c r="K18612" s="4">
        <v>3.8501265872555937E-2</v>
      </c>
      <c r="L18612" s="7">
        <v>428369038.65045798</v>
      </c>
      <c r="M18612" s="7">
        <v>127942484223.25636</v>
      </c>
      <c r="N18612" s="12">
        <v>3.3481375733096204E-3</v>
      </c>
      <c r="O18612" s="4">
        <v>1.0848401306034229E-4</v>
      </c>
      <c r="P18612" s="7">
        <v>4025268.1965579181</v>
      </c>
      <c r="Q18612" s="7">
        <v>1202240979.7751999</v>
      </c>
      <c r="R18612" t="s">
        <v>8</v>
      </c>
    </row>
    <row r="18613" spans="1:18" x14ac:dyDescent="0.25">
      <c r="A18613" s="1">
        <v>44211</v>
      </c>
      <c r="B18613" s="7">
        <v>44211</v>
      </c>
      <c r="C18613" s="4">
        <v>9.3887699999999994E-3</v>
      </c>
      <c r="D18613" s="4">
        <v>9.79644E-3</v>
      </c>
      <c r="E18613" s="4">
        <v>8.4597500000000003E-3</v>
      </c>
      <c r="F18613" s="4">
        <v>9.3690300000000004E-3</v>
      </c>
      <c r="G18613" s="4">
        <v>-4.6703457099689007</v>
      </c>
      <c r="H18613" s="4">
        <v>-2.9478339805443267E-3</v>
      </c>
      <c r="I18613" s="4">
        <v>2.5441783899254084E-7</v>
      </c>
      <c r="J18613" s="13">
        <v>-15.184287886112839</v>
      </c>
      <c r="K18613" s="4">
        <v>6.1002639903385905E-2</v>
      </c>
      <c r="L18613" s="7">
        <v>398965924.68726897</v>
      </c>
      <c r="M18613" s="7">
        <v>127956128322.41437</v>
      </c>
      <c r="N18613" s="12">
        <v>3.1179899698276599E-3</v>
      </c>
      <c r="O18613" s="4">
        <v>1.066424436014245E-4</v>
      </c>
      <c r="P18613" s="7">
        <v>3737923.7173727639</v>
      </c>
      <c r="Q18613" s="7">
        <v>1198824804.9365499</v>
      </c>
      <c r="R18613" t="s">
        <v>8</v>
      </c>
    </row>
    <row r="18614" spans="1:18" x14ac:dyDescent="0.25">
      <c r="A18614" s="1">
        <v>44212</v>
      </c>
      <c r="B18614" s="7">
        <v>44212</v>
      </c>
      <c r="C18614" s="4">
        <v>9.3666500000000007E-3</v>
      </c>
      <c r="D18614" s="4">
        <v>9.5313599999999991E-3</v>
      </c>
      <c r="E18614" s="4">
        <v>9.1400700000000001E-3</v>
      </c>
      <c r="F18614" s="4">
        <v>9.2646499999999993E-3</v>
      </c>
      <c r="G18614" s="4">
        <v>-4.6815491965368885</v>
      </c>
      <c r="H18614" s="4">
        <v>-1.1140961230778547E-2</v>
      </c>
      <c r="I18614" s="4">
        <v>2.5608420669003927E-7</v>
      </c>
      <c r="J18614" s="13">
        <v>-15.17775951417028</v>
      </c>
      <c r="K18614" s="4">
        <v>6.5497282112646415E-3</v>
      </c>
      <c r="L18614" s="7">
        <v>258630479.61106101</v>
      </c>
      <c r="M18614" s="7">
        <v>127969990176.37798</v>
      </c>
      <c r="N18614" s="12">
        <v>2.0210244546756376E-3</v>
      </c>
      <c r="O18614" s="4">
        <v>1.0833286490725724E-4</v>
      </c>
      <c r="P18614" s="7">
        <v>2396120.8729286161</v>
      </c>
      <c r="Q18614" s="7">
        <v>1185597169.4875801</v>
      </c>
      <c r="R18614" t="s">
        <v>8</v>
      </c>
    </row>
    <row r="18615" spans="1:18" x14ac:dyDescent="0.25">
      <c r="A18615" s="1">
        <v>44213</v>
      </c>
      <c r="B18615" s="7">
        <v>44213</v>
      </c>
      <c r="C18615" s="4">
        <v>9.2630000000000004E-3</v>
      </c>
      <c r="D18615" s="4">
        <v>9.3666800000000005E-3</v>
      </c>
      <c r="E18615" s="4">
        <v>8.8413999999999993E-3</v>
      </c>
      <c r="F18615" s="4">
        <v>9.0665099999999998E-3</v>
      </c>
      <c r="G18615" s="4">
        <v>-4.7031678739093508</v>
      </c>
      <c r="H18615" s="4">
        <v>-2.1386668681493574E-2</v>
      </c>
      <c r="I18615" s="4">
        <v>2.5331618557846741E-7</v>
      </c>
      <c r="J18615" s="13">
        <v>-15.188627383131164</v>
      </c>
      <c r="K18615" s="4">
        <v>-1.0809027028059671E-2</v>
      </c>
      <c r="L18615" s="7">
        <v>254487988.63480201</v>
      </c>
      <c r="M18615" s="7">
        <v>127983762882.73106</v>
      </c>
      <c r="N18615" s="12">
        <v>1.9884396497076291E-3</v>
      </c>
      <c r="O18615" s="4">
        <v>1.0762450113581932E-4</v>
      </c>
      <c r="P18615" s="7">
        <v>2307317.8938373188</v>
      </c>
      <c r="Q18615" s="7">
        <v>1160366066.0139101</v>
      </c>
      <c r="R18615" t="s">
        <v>8</v>
      </c>
    </row>
    <row r="18616" spans="1:18" x14ac:dyDescent="0.25">
      <c r="A18616" s="1">
        <v>44214</v>
      </c>
      <c r="B18616" s="7">
        <v>44214</v>
      </c>
      <c r="C18616" s="4">
        <v>9.0696200000000005E-3</v>
      </c>
      <c r="D18616" s="4">
        <v>9.2954200000000004E-3</v>
      </c>
      <c r="E18616" s="4">
        <v>8.9806399999999998E-3</v>
      </c>
      <c r="F18616" s="4">
        <v>9.1710999999999997E-3</v>
      </c>
      <c r="G18616" s="4">
        <v>-4.6916980435284561</v>
      </c>
      <c r="H18616" s="4">
        <v>1.1535861097599836E-2</v>
      </c>
      <c r="I18616" s="4">
        <v>2.5037076306933113E-7</v>
      </c>
      <c r="J18616" s="13">
        <v>-15.20032296544278</v>
      </c>
      <c r="K18616" s="4">
        <v>-1.1627454844269743E-2</v>
      </c>
      <c r="L18616" s="7">
        <v>205025648.02379</v>
      </c>
      <c r="M18616" s="7">
        <v>127997837748.95486</v>
      </c>
      <c r="N18616" s="12">
        <v>1.6017899335605307E-3</v>
      </c>
      <c r="O18616" s="4">
        <v>1.0997384282799354E-4</v>
      </c>
      <c r="P18616" s="7">
        <v>1880310.7205909805</v>
      </c>
      <c r="Q18616" s="7">
        <v>1173880969.7794399</v>
      </c>
      <c r="R18616" t="s">
        <v>8</v>
      </c>
    </row>
    <row r="18617" spans="1:18" x14ac:dyDescent="0.25">
      <c r="A18617" s="1">
        <v>44215</v>
      </c>
      <c r="B18617" s="7">
        <v>44215</v>
      </c>
      <c r="C18617" s="4">
        <v>9.1724400000000005E-3</v>
      </c>
      <c r="D18617" s="4">
        <v>9.6133299999999998E-3</v>
      </c>
      <c r="E18617" s="4">
        <v>9.0199200000000007E-3</v>
      </c>
      <c r="F18617" s="4">
        <v>9.0982000000000007E-3</v>
      </c>
      <c r="G18617" s="4">
        <v>-4.69967868722257</v>
      </c>
      <c r="H18617" s="4">
        <v>-7.9488829039045493E-3</v>
      </c>
      <c r="I18617" s="4">
        <v>2.5223867022507241E-7</v>
      </c>
      <c r="J18617" s="13">
        <v>-15.192890093587312</v>
      </c>
      <c r="K18617" s="4">
        <v>7.4605642162141458E-3</v>
      </c>
      <c r="L18617" s="7">
        <v>249242631.685123</v>
      </c>
      <c r="M18617" s="7">
        <v>128011718363.02893</v>
      </c>
      <c r="N18617" s="12">
        <v>1.947029810023289E-3</v>
      </c>
      <c r="O18617" s="4">
        <v>1.0844412935545469E-4</v>
      </c>
      <c r="P18617" s="7">
        <v>2267659.3115975861</v>
      </c>
      <c r="Q18617" s="7">
        <v>1164676216.01051</v>
      </c>
      <c r="R18617" t="s">
        <v>8</v>
      </c>
    </row>
    <row r="18618" spans="1:18" x14ac:dyDescent="0.25">
      <c r="A18618" s="1">
        <v>44216</v>
      </c>
      <c r="B18618" s="7">
        <v>44216</v>
      </c>
      <c r="C18618" s="4">
        <v>9.0960399999999997E-3</v>
      </c>
      <c r="D18618" s="4">
        <v>9.1528800000000004E-3</v>
      </c>
      <c r="E18618" s="4">
        <v>8.5289800000000002E-3</v>
      </c>
      <c r="F18618" s="4">
        <v>9.0600899999999998E-3</v>
      </c>
      <c r="G18618" s="4">
        <v>-4.7038762252017543</v>
      </c>
      <c r="H18618" s="4">
        <v>-4.1887406300148292E-3</v>
      </c>
      <c r="I18618" s="4">
        <v>2.5487097704669778E-7</v>
      </c>
      <c r="J18618" s="13">
        <v>-15.182508392201088</v>
      </c>
      <c r="K18618" s="4">
        <v>1.0435778222572136E-2</v>
      </c>
      <c r="L18618" s="7">
        <v>220205442.35659999</v>
      </c>
      <c r="M18618" s="7">
        <v>128025574743.71336</v>
      </c>
      <c r="N18618" s="12">
        <v>1.720011355523425E-3</v>
      </c>
      <c r="O18618" s="4">
        <v>1.0824306447584446E-4</v>
      </c>
      <c r="P18618" s="7">
        <v>1995081.1262406078</v>
      </c>
      <c r="Q18618" s="7">
        <v>1159923229.4797699</v>
      </c>
      <c r="R18618" t="s">
        <v>8</v>
      </c>
    </row>
    <row r="18619" spans="1:18" x14ac:dyDescent="0.25">
      <c r="A18619" s="1">
        <v>44217</v>
      </c>
      <c r="B18619" s="7">
        <v>44217</v>
      </c>
      <c r="C18619" s="4">
        <v>9.0620000000000006E-3</v>
      </c>
      <c r="D18619" s="4">
        <v>9.0893599999999995E-3</v>
      </c>
      <c r="E18619" s="4">
        <v>8.0614399999999996E-3</v>
      </c>
      <c r="F18619" s="4">
        <v>8.1663199999999995E-3</v>
      </c>
      <c r="G18619" s="4">
        <v>-4.8077368999801404</v>
      </c>
      <c r="H18619" s="4">
        <v>-9.8649130417026804E-2</v>
      </c>
      <c r="I18619" s="4">
        <v>2.6491921986463783E-7</v>
      </c>
      <c r="J18619" s="13">
        <v>-15.14384088812999</v>
      </c>
      <c r="K18619" s="4">
        <v>3.9424821666136603E-2</v>
      </c>
      <c r="L18619" s="7">
        <v>215419838.75352401</v>
      </c>
      <c r="M18619" s="7">
        <v>128039442248.05911</v>
      </c>
      <c r="N18619" s="12">
        <v>1.6824490560977076E-3</v>
      </c>
      <c r="O18619" s="4">
        <v>1.0831823542686231E-4</v>
      </c>
      <c r="P18619" s="7">
        <v>1759187.337609678</v>
      </c>
      <c r="Q18619" s="7">
        <v>1045611058.01917</v>
      </c>
      <c r="R18619" t="s">
        <v>8</v>
      </c>
    </row>
    <row r="18620" spans="1:18" x14ac:dyDescent="0.25">
      <c r="A18620" s="1">
        <v>44218</v>
      </c>
      <c r="B18620" s="7">
        <v>44218</v>
      </c>
      <c r="C18620" s="4">
        <v>8.1646199999999992E-3</v>
      </c>
      <c r="D18620" s="4">
        <v>8.7692099999999995E-3</v>
      </c>
      <c r="E18620" s="4">
        <v>7.65432E-3</v>
      </c>
      <c r="F18620" s="4">
        <v>8.5234999999999998E-3</v>
      </c>
      <c r="G18620" s="4">
        <v>-4.7649282243732944</v>
      </c>
      <c r="H18620" s="4">
        <v>4.3738183171857133E-2</v>
      </c>
      <c r="I18620" s="4">
        <v>2.5824277580937129E-7</v>
      </c>
      <c r="J18620" s="13">
        <v>-15.16936570297057</v>
      </c>
      <c r="K18620" s="4">
        <v>-2.5201810796052892E-2</v>
      </c>
      <c r="L18620" s="7">
        <v>185490003.41574201</v>
      </c>
      <c r="M18620" s="7">
        <v>128053234940.11615</v>
      </c>
      <c r="N18620" s="12">
        <v>1.4485382075859782E-3</v>
      </c>
      <c r="O18620" s="4">
        <v>1.0772221289683438E-4</v>
      </c>
      <c r="P18620" s="7">
        <v>1581024.044114077</v>
      </c>
      <c r="Q18620" s="7">
        <v>1091461748.01208</v>
      </c>
      <c r="R18620" t="s">
        <v>8</v>
      </c>
    </row>
    <row r="18621" spans="1:18" x14ac:dyDescent="0.25">
      <c r="A18621" s="1">
        <v>44219</v>
      </c>
      <c r="B18621" s="7">
        <v>44219</v>
      </c>
      <c r="C18621" s="4">
        <v>8.5196500000000001E-3</v>
      </c>
      <c r="D18621" s="4">
        <v>8.8079899999999999E-3</v>
      </c>
      <c r="E18621" s="4">
        <v>8.3884800000000002E-3</v>
      </c>
      <c r="F18621" s="4">
        <v>8.5791200000000008E-3</v>
      </c>
      <c r="G18621" s="4">
        <v>-4.7584239348448873</v>
      </c>
      <c r="H18621" s="4">
        <v>6.5254883557225342E-3</v>
      </c>
      <c r="I18621" s="4">
        <v>2.6753198018128961E-7</v>
      </c>
      <c r="J18621" s="13">
        <v>-15.134026725676543</v>
      </c>
      <c r="K18621" s="4">
        <v>3.5970819872132229E-2</v>
      </c>
      <c r="L18621" s="7">
        <v>154393736.85452801</v>
      </c>
      <c r="M18621" s="7">
        <v>128067065968.66809</v>
      </c>
      <c r="N18621" s="12">
        <v>1.205569407612577E-3</v>
      </c>
      <c r="O18621" s="4">
        <v>1.0800998942673312E-4</v>
      </c>
      <c r="P18621" s="7">
        <v>1324562.3957234186</v>
      </c>
      <c r="Q18621" s="7">
        <v>1098702726.99312</v>
      </c>
      <c r="R18621" t="s">
        <v>8</v>
      </c>
    </row>
    <row r="18622" spans="1:18" x14ac:dyDescent="0.25">
      <c r="A18622" s="1">
        <v>44220</v>
      </c>
      <c r="B18622" s="7">
        <v>44220</v>
      </c>
      <c r="C18622" s="4">
        <v>8.5783400000000003E-3</v>
      </c>
      <c r="D18622" s="4">
        <v>8.9509700000000008E-3</v>
      </c>
      <c r="E18622" s="4">
        <v>8.5158200000000003E-3</v>
      </c>
      <c r="F18622" s="4">
        <v>8.7270799999999999E-3</v>
      </c>
      <c r="G18622" s="4">
        <v>-4.7413244438898454</v>
      </c>
      <c r="H18622" s="4">
        <v>1.7246524119023752E-2</v>
      </c>
      <c r="I18622" s="4">
        <v>2.702771164102643E-7</v>
      </c>
      <c r="J18622" s="13">
        <v>-15.123818047217291</v>
      </c>
      <c r="K18622" s="4">
        <v>1.0260964790506481E-2</v>
      </c>
      <c r="L18622" s="7">
        <v>162191977.185711</v>
      </c>
      <c r="M18622" s="7">
        <v>128080997849.88908</v>
      </c>
      <c r="N18622" s="12">
        <v>1.2663234976963559E-3</v>
      </c>
      <c r="O18622" s="4">
        <v>1.0878582339351407E-4</v>
      </c>
      <c r="P18622" s="7">
        <v>1415462.3602578747</v>
      </c>
      <c r="Q18622" s="7">
        <v>1117773114.7158101</v>
      </c>
      <c r="R18622" t="s">
        <v>8</v>
      </c>
    </row>
    <row r="18623" spans="1:18" x14ac:dyDescent="0.25">
      <c r="A18623" s="1">
        <v>44221</v>
      </c>
      <c r="B18623" s="7">
        <v>44221</v>
      </c>
      <c r="C18623" s="4">
        <v>8.7268599999999995E-3</v>
      </c>
      <c r="D18623" s="4">
        <v>8.8789100000000003E-3</v>
      </c>
      <c r="E18623" s="4">
        <v>8.2760100000000003E-3</v>
      </c>
      <c r="F18623" s="4">
        <v>8.3829300000000002E-3</v>
      </c>
      <c r="G18623" s="4">
        <v>-4.7815577835938941</v>
      </c>
      <c r="H18623" s="4">
        <v>-3.9434725016844085E-2</v>
      </c>
      <c r="I18623" s="4">
        <v>2.590010566621563E-7</v>
      </c>
      <c r="J18623" s="13">
        <v>-15.166433695478531</v>
      </c>
      <c r="K18623" s="4">
        <v>-4.1720364261218564E-2</v>
      </c>
      <c r="L18623" s="7">
        <v>180820875.384408</v>
      </c>
      <c r="M18623" s="7">
        <v>128094719335.67619</v>
      </c>
      <c r="N18623" s="12">
        <v>1.4116184985780817E-3</v>
      </c>
      <c r="O18623" s="4">
        <v>1.0713131547578162E-4</v>
      </c>
      <c r="P18623" s="7">
        <v>1515808.7408862154</v>
      </c>
      <c r="Q18623" s="7">
        <v>1073809065.5606201</v>
      </c>
      <c r="R18623" t="s">
        <v>8</v>
      </c>
    </row>
    <row r="18624" spans="1:18" x14ac:dyDescent="0.25">
      <c r="A18624" s="1">
        <v>44222</v>
      </c>
      <c r="B18624" s="7">
        <v>44222</v>
      </c>
      <c r="C18624" s="4">
        <v>8.3820000000000006E-3</v>
      </c>
      <c r="D18624" s="4">
        <v>8.4554999999999995E-3</v>
      </c>
      <c r="E18624" s="4">
        <v>8.0216100000000002E-3</v>
      </c>
      <c r="F18624" s="4">
        <v>8.2545799999999992E-3</v>
      </c>
      <c r="G18624" s="4">
        <v>-4.7969870811599904</v>
      </c>
      <c r="H18624" s="4">
        <v>-1.5310875791638607E-2</v>
      </c>
      <c r="I18624" s="4">
        <v>2.5344237423040615E-7</v>
      </c>
      <c r="J18624" s="13">
        <v>-15.188129360346529</v>
      </c>
      <c r="K18624" s="4">
        <v>-2.1462006770887252E-2</v>
      </c>
      <c r="L18624" s="7">
        <v>161173748.76523101</v>
      </c>
      <c r="M18624" s="7">
        <v>128108677861.20313</v>
      </c>
      <c r="N18624" s="12">
        <v>1.2581017262534831E-3</v>
      </c>
      <c r="O18624" s="4">
        <v>1.0897034319075256E-4</v>
      </c>
      <c r="P18624" s="7">
        <v>1330421.6030825004</v>
      </c>
      <c r="Q18624" s="7">
        <v>1057483330.09953</v>
      </c>
      <c r="R18624" t="s">
        <v>8</v>
      </c>
    </row>
    <row r="18625" spans="1:18" x14ac:dyDescent="0.25">
      <c r="A18625" s="1">
        <v>44223</v>
      </c>
      <c r="B18625" s="7">
        <v>44223</v>
      </c>
      <c r="C18625" s="4">
        <v>8.2553799999999997E-3</v>
      </c>
      <c r="D18625" s="4">
        <v>8.25941E-3</v>
      </c>
      <c r="E18625" s="4">
        <v>7.2935600000000001E-3</v>
      </c>
      <c r="F18625" s="4">
        <v>7.4815000000000003E-3</v>
      </c>
      <c r="G18625" s="4">
        <v>-4.8953219723407999</v>
      </c>
      <c r="H18625" s="4">
        <v>-9.3654674132420915E-2</v>
      </c>
      <c r="I18625" s="4">
        <v>2.4583877191171172E-7</v>
      </c>
      <c r="J18625" s="13">
        <v>-15.218589914614565</v>
      </c>
      <c r="K18625" s="4">
        <v>-3.0001306378948083E-2</v>
      </c>
      <c r="L18625" s="7">
        <v>204797186.03310901</v>
      </c>
      <c r="M18625" s="7">
        <v>128122532329.86594</v>
      </c>
      <c r="N18625" s="12">
        <v>1.5984478476107193E-3</v>
      </c>
      <c r="O18625" s="4">
        <v>1.0814621533930462E-4</v>
      </c>
      <c r="P18625" s="7">
        <v>1532190.1473067051</v>
      </c>
      <c r="Q18625" s="7">
        <v>958548725.62589204</v>
      </c>
      <c r="R18625" t="s">
        <v>8</v>
      </c>
    </row>
    <row r="18626" spans="1:18" x14ac:dyDescent="0.25">
      <c r="A18626" s="1">
        <v>44224</v>
      </c>
      <c r="B18626" s="7">
        <v>44224</v>
      </c>
      <c r="C18626" s="4">
        <v>7.4806100000000004E-3</v>
      </c>
      <c r="D18626" s="4">
        <v>3.417659E-2</v>
      </c>
      <c r="E18626" s="4">
        <v>7.35142E-3</v>
      </c>
      <c r="F18626" s="4">
        <v>3.4083559999999999E-2</v>
      </c>
      <c r="G18626" s="4">
        <v>-3.3789401223827009</v>
      </c>
      <c r="H18626" s="4">
        <v>3.5557120898215593</v>
      </c>
      <c r="I18626" s="4">
        <v>1.018450423233737E-6</v>
      </c>
      <c r="J18626" s="13">
        <v>-13.797228278719814</v>
      </c>
      <c r="K18626" s="4">
        <v>3.1427575289039189</v>
      </c>
      <c r="L18626" s="7">
        <v>10971544561.290001</v>
      </c>
      <c r="M18626" s="7">
        <v>128136387062.26697</v>
      </c>
      <c r="N18626" s="12">
        <v>8.5623957509887161E-2</v>
      </c>
      <c r="O18626" s="4">
        <v>1.0813657948440264E-4</v>
      </c>
      <c r="P18626" s="7">
        <v>373949297.34740144</v>
      </c>
      <c r="Q18626" s="7">
        <v>4367344236.6199999</v>
      </c>
      <c r="R18626" t="s">
        <v>8</v>
      </c>
    </row>
    <row r="18627" spans="1:18" x14ac:dyDescent="0.25">
      <c r="A18627" s="1">
        <v>44225</v>
      </c>
      <c r="B18627" s="7">
        <v>44225</v>
      </c>
      <c r="C18627" s="4">
        <v>4.3733719999999997E-2</v>
      </c>
      <c r="D18627" s="4">
        <v>7.7973249999999994E-2</v>
      </c>
      <c r="E18627" s="4">
        <v>3.2340540000000001E-2</v>
      </c>
      <c r="F18627" s="4">
        <v>4.716157E-2</v>
      </c>
      <c r="G18627" s="4">
        <v>-3.0541759129425849</v>
      </c>
      <c r="H18627" s="4">
        <v>0.38370434309092127</v>
      </c>
      <c r="I18627" s="4">
        <v>1.3743162736291161E-6</v>
      </c>
      <c r="J18627" s="13">
        <v>-13.497554206060737</v>
      </c>
      <c r="K18627" s="4">
        <v>0.34941892337326569</v>
      </c>
      <c r="L18627" s="7">
        <v>25403310432.419998</v>
      </c>
      <c r="M18627" s="7">
        <v>128150159246.81897</v>
      </c>
      <c r="N18627" s="12">
        <v>0.19823081439557849</v>
      </c>
      <c r="O18627" s="4">
        <v>1.0748066858877063E-4</v>
      </c>
      <c r="P18627" s="7">
        <v>1198060003.1903059</v>
      </c>
      <c r="Q18627" s="7">
        <v>6043762705.8299999</v>
      </c>
      <c r="R18627" t="s">
        <v>8</v>
      </c>
    </row>
    <row r="18628" spans="1:18" x14ac:dyDescent="0.25">
      <c r="A18628" s="1">
        <v>44227</v>
      </c>
      <c r="B18628" s="7">
        <v>44227</v>
      </c>
      <c r="C18628" s="4">
        <v>2.8190509999999998E-2</v>
      </c>
      <c r="D18628" s="4">
        <v>4.5288509999999997E-2</v>
      </c>
      <c r="E18628" s="4">
        <v>2.7101779999999999E-2</v>
      </c>
      <c r="F18628" s="4">
        <v>3.719621E-2</v>
      </c>
      <c r="G18628" s="4">
        <v>-3.2915484046137613</v>
      </c>
      <c r="H18628" s="4">
        <v>-0.21130254993631467</v>
      </c>
      <c r="I18628" s="4">
        <v>1.1232653305128489E-6</v>
      </c>
      <c r="J18628" s="13">
        <v>-13.699270640735975</v>
      </c>
      <c r="K18628" s="4">
        <v>-0.18267333941504194</v>
      </c>
      <c r="L18628" s="7">
        <v>8548997881.6400003</v>
      </c>
      <c r="M18628" s="7">
        <v>128178268841.63737</v>
      </c>
      <c r="N18628" s="12">
        <v>6.669615652402186E-2</v>
      </c>
      <c r="O18628" s="4">
        <v>2.193488871462554E-4</v>
      </c>
      <c r="P18628" s="7">
        <v>317990320.4950366</v>
      </c>
      <c r="Q18628" s="7">
        <v>4767745805.2700005</v>
      </c>
      <c r="R18628" t="s">
        <v>8</v>
      </c>
    </row>
    <row r="18629" spans="1:18" x14ac:dyDescent="0.25">
      <c r="A18629" s="1">
        <v>44228</v>
      </c>
      <c r="B18629" s="7">
        <v>44228</v>
      </c>
      <c r="C18629" s="4">
        <v>3.7053589999999997E-2</v>
      </c>
      <c r="D18629" s="4">
        <v>4.3249999999999997E-2</v>
      </c>
      <c r="E18629" s="4">
        <v>3.3366880000000002E-2</v>
      </c>
      <c r="F18629" s="4">
        <v>3.4874679999999998E-2</v>
      </c>
      <c r="G18629" s="4">
        <v>-3.355994214509944</v>
      </c>
      <c r="H18629" s="4">
        <v>-6.2413079181991987E-2</v>
      </c>
      <c r="I18629" s="4">
        <v>1.0398812096675451E-6</v>
      </c>
      <c r="J18629" s="13">
        <v>-13.776404072808276</v>
      </c>
      <c r="K18629" s="4">
        <v>-7.4233681553434197E-2</v>
      </c>
      <c r="L18629" s="7">
        <v>6319224026.1800003</v>
      </c>
      <c r="M18629" s="7">
        <v>128192149394.34572</v>
      </c>
      <c r="N18629" s="12">
        <v>4.9294937763628199E-2</v>
      </c>
      <c r="O18629" s="4">
        <v>1.0829099841793582E-4</v>
      </c>
      <c r="P18629" s="7">
        <v>220380915.76133913</v>
      </c>
      <c r="Q18629" s="7">
        <v>4470660188.6400003</v>
      </c>
      <c r="R18629" t="s">
        <v>8</v>
      </c>
    </row>
    <row r="18630" spans="1:18" x14ac:dyDescent="0.25">
      <c r="A18630" s="1">
        <v>44229</v>
      </c>
      <c r="B18630" s="7">
        <v>44229</v>
      </c>
      <c r="C18630" s="4">
        <v>3.4910330000000003E-2</v>
      </c>
      <c r="D18630" s="4">
        <v>3.4925699999999997E-2</v>
      </c>
      <c r="E18630" s="4">
        <v>2.9194589999999999E-2</v>
      </c>
      <c r="F18630" s="4">
        <v>3.152025E-2</v>
      </c>
      <c r="G18630" s="4">
        <v>-3.4571250825518316</v>
      </c>
      <c r="H18630" s="4">
        <v>-9.6185255319905405E-2</v>
      </c>
      <c r="I18630" s="4">
        <v>8.8763710053205717E-7</v>
      </c>
      <c r="J18630" s="13">
        <v>-13.934702848054824</v>
      </c>
      <c r="K18630" s="4">
        <v>-0.14640528910428247</v>
      </c>
      <c r="L18630" s="7">
        <v>3090896594.9099998</v>
      </c>
      <c r="M18630" s="7">
        <v>128206104300.56868</v>
      </c>
      <c r="N18630" s="12">
        <v>2.4108809886802633E-2</v>
      </c>
      <c r="O18630" s="4">
        <v>1.0885928887917489E-4</v>
      </c>
      <c r="P18630" s="7">
        <v>97425833.395711929</v>
      </c>
      <c r="Q18630" s="7">
        <v>4041088459.0799999</v>
      </c>
      <c r="R18630" t="s">
        <v>8</v>
      </c>
    </row>
    <row r="18631" spans="1:18" x14ac:dyDescent="0.25">
      <c r="A18631" s="1">
        <v>44230</v>
      </c>
      <c r="B18631" s="7">
        <v>44230</v>
      </c>
      <c r="C18631" s="4">
        <v>3.1493159999999999E-2</v>
      </c>
      <c r="D18631" s="4">
        <v>3.9105170000000002E-2</v>
      </c>
      <c r="E18631" s="4">
        <v>3.114623E-2</v>
      </c>
      <c r="F18631" s="4">
        <v>3.7120029999999998E-2</v>
      </c>
      <c r="G18631" s="4">
        <v>-3.2935985628748088</v>
      </c>
      <c r="H18631" s="4">
        <v>0.17765658584560715</v>
      </c>
      <c r="I18631" s="4">
        <v>9.9060473801418878E-7</v>
      </c>
      <c r="J18631" s="13">
        <v>-13.824950233829567</v>
      </c>
      <c r="K18631" s="4">
        <v>0.11600195329872078</v>
      </c>
      <c r="L18631" s="7">
        <v>3146856788.2600002</v>
      </c>
      <c r="M18631" s="7">
        <v>128220066927.47824</v>
      </c>
      <c r="N18631" s="12">
        <v>2.4542623192045861E-2</v>
      </c>
      <c r="O18631" s="4">
        <v>1.0890766072126274E-4</v>
      </c>
      <c r="P18631" s="7">
        <v>116811418.38591485</v>
      </c>
      <c r="Q18631" s="7">
        <v>4759532730.9499998</v>
      </c>
      <c r="R18631" t="s">
        <v>8</v>
      </c>
    </row>
    <row r="18632" spans="1:18" x14ac:dyDescent="0.25">
      <c r="A18632" s="1">
        <v>44231</v>
      </c>
      <c r="B18632" s="7">
        <v>44231</v>
      </c>
      <c r="C18632" s="4">
        <v>3.722574E-2</v>
      </c>
      <c r="D18632" s="4">
        <v>5.7868780000000002E-2</v>
      </c>
      <c r="E18632" s="4">
        <v>3.5944770000000001E-2</v>
      </c>
      <c r="F18632" s="4">
        <v>5.3289330000000003E-2</v>
      </c>
      <c r="G18632" s="4">
        <v>-2.9320191554678146</v>
      </c>
      <c r="H18632" s="4">
        <v>0.43559501433592607</v>
      </c>
      <c r="I18632" s="4">
        <v>1.443135919623747E-6</v>
      </c>
      <c r="J18632" s="13">
        <v>-13.448692090214916</v>
      </c>
      <c r="K18632" s="4">
        <v>0.45682315483037439</v>
      </c>
      <c r="L18632" s="7">
        <v>13040837600.68</v>
      </c>
      <c r="M18632" s="7">
        <v>128233903031.43236</v>
      </c>
      <c r="N18632" s="12">
        <v>0.10169570832982806</v>
      </c>
      <c r="O18632" s="4">
        <v>1.0790903706159017E-4</v>
      </c>
      <c r="P18632" s="7">
        <v>694937498.37904477</v>
      </c>
      <c r="Q18632" s="7">
        <v>6833498775.8299999</v>
      </c>
      <c r="R18632" t="s">
        <v>8</v>
      </c>
    </row>
    <row r="18633" spans="1:18" x14ac:dyDescent="0.25">
      <c r="A18633" s="1">
        <v>44232</v>
      </c>
      <c r="B18633" s="7">
        <v>44232</v>
      </c>
      <c r="C18633" s="4">
        <v>5.3043229999999997E-2</v>
      </c>
      <c r="D18633" s="4">
        <v>5.3739729999999999E-2</v>
      </c>
      <c r="E18633" s="4">
        <v>4.3539769999999998E-2</v>
      </c>
      <c r="F18633" s="4">
        <v>4.6934730000000001E-2</v>
      </c>
      <c r="G18633" s="4">
        <v>-3.0589973658463534</v>
      </c>
      <c r="H18633" s="4">
        <v>-0.1192471363404269</v>
      </c>
      <c r="I18633" s="4">
        <v>1.2304517727633104E-6</v>
      </c>
      <c r="J18633" s="13">
        <v>-13.608129161086698</v>
      </c>
      <c r="K18633" s="4">
        <v>-0.14737637943062729</v>
      </c>
      <c r="L18633" s="7">
        <v>6136160057.7299995</v>
      </c>
      <c r="M18633" s="7">
        <v>128247975397.5361</v>
      </c>
      <c r="N18633" s="12">
        <v>4.784605791014996E-2</v>
      </c>
      <c r="O18633" s="4">
        <v>1.0973982520281805E-4</v>
      </c>
      <c r="P18633" s="7">
        <v>287999015.54634196</v>
      </c>
      <c r="Q18633" s="7">
        <v>6019284098.3299999</v>
      </c>
      <c r="R18633" t="s">
        <v>8</v>
      </c>
    </row>
    <row r="18634" spans="1:18" x14ac:dyDescent="0.25">
      <c r="A18634" s="1">
        <v>44233</v>
      </c>
      <c r="B18634" s="7">
        <v>44233</v>
      </c>
      <c r="C18634" s="4">
        <v>4.693104E-2</v>
      </c>
      <c r="D18634" s="4">
        <v>5.8307860000000003E-2</v>
      </c>
      <c r="E18634" s="4">
        <v>4.4903569999999997E-2</v>
      </c>
      <c r="F18634" s="4">
        <v>5.7594720000000002E-2</v>
      </c>
      <c r="G18634" s="4">
        <v>-2.854324382148604</v>
      </c>
      <c r="H18634" s="4">
        <v>0.22712370988391753</v>
      </c>
      <c r="I18634" s="4">
        <v>1.4667830757951329E-6</v>
      </c>
      <c r="J18634" s="13">
        <v>-13.432438938997471</v>
      </c>
      <c r="K18634" s="4">
        <v>0.19206872488880813</v>
      </c>
      <c r="L18634" s="7">
        <v>5946101274.5699997</v>
      </c>
      <c r="M18634" s="7">
        <v>128261822652.49313</v>
      </c>
      <c r="N18634" s="12">
        <v>4.6359089178703641E-2</v>
      </c>
      <c r="O18634" s="4">
        <v>1.0797250337955263E-4</v>
      </c>
      <c r="P18634" s="7">
        <v>342464038.00050229</v>
      </c>
      <c r="Q18634" s="7">
        <v>7387203762.3599997</v>
      </c>
      <c r="R18634" t="s">
        <v>8</v>
      </c>
    </row>
    <row r="18635" spans="1:18" x14ac:dyDescent="0.25">
      <c r="A18635" s="1">
        <v>44234</v>
      </c>
      <c r="B18635" s="7">
        <v>44234</v>
      </c>
      <c r="C18635" s="4">
        <v>5.7501610000000002E-2</v>
      </c>
      <c r="D18635" s="4">
        <v>8.435716E-2</v>
      </c>
      <c r="E18635" s="4">
        <v>5.4239299999999997E-2</v>
      </c>
      <c r="F18635" s="4">
        <v>7.8781790000000004E-2</v>
      </c>
      <c r="G18635" s="4">
        <v>-2.5410734001945872</v>
      </c>
      <c r="H18635" s="4">
        <v>0.36786479732864402</v>
      </c>
      <c r="I18635" s="4">
        <v>2.0250596606238153E-6</v>
      </c>
      <c r="J18635" s="13">
        <v>-13.109911395803318</v>
      </c>
      <c r="K18635" s="4">
        <v>0.38061291682551257</v>
      </c>
      <c r="L18635" s="7">
        <v>14261024073.309999</v>
      </c>
      <c r="M18635" s="7">
        <v>128275745314.87543</v>
      </c>
      <c r="N18635" s="12">
        <v>0.11117475122287383</v>
      </c>
      <c r="O18635" s="4">
        <v>1.0854876450660725E-4</v>
      </c>
      <c r="P18635" s="7">
        <v>1123509003.7284532</v>
      </c>
      <c r="Q18635" s="7">
        <v>10105792829.49</v>
      </c>
      <c r="R18635" t="s">
        <v>8</v>
      </c>
    </row>
    <row r="18636" spans="1:18" x14ac:dyDescent="0.25">
      <c r="A18636" s="1">
        <v>44235</v>
      </c>
      <c r="B18636" s="7">
        <v>44235</v>
      </c>
      <c r="C18636" s="4">
        <v>7.8352450000000004E-2</v>
      </c>
      <c r="D18636" s="4">
        <v>8.4945060000000003E-2</v>
      </c>
      <c r="E18636" s="4">
        <v>6.4701629999999996E-2</v>
      </c>
      <c r="F18636" s="4">
        <v>7.8825110000000004E-2</v>
      </c>
      <c r="G18636" s="4">
        <v>-2.5405236780556337</v>
      </c>
      <c r="H18636" s="4">
        <v>5.4987326385957296E-4</v>
      </c>
      <c r="I18636" s="4">
        <v>1.7063018173581433E-6</v>
      </c>
      <c r="J18636" s="13">
        <v>-13.281182209326644</v>
      </c>
      <c r="K18636" s="4">
        <v>-0.15740664310476626</v>
      </c>
      <c r="L18636" s="7">
        <v>12844375209.99</v>
      </c>
      <c r="M18636" s="7">
        <v>128289781053.14409</v>
      </c>
      <c r="N18636" s="12">
        <v>0.10012001816940674</v>
      </c>
      <c r="O18636" s="4">
        <v>1.0941848931930433E-4</v>
      </c>
      <c r="P18636" s="7">
        <v>1012459288.8087349</v>
      </c>
      <c r="Q18636" s="7">
        <v>10112456103.389999</v>
      </c>
      <c r="R18636" t="s">
        <v>8</v>
      </c>
    </row>
    <row r="18637" spans="1:18" x14ac:dyDescent="0.25">
      <c r="A18637" s="1">
        <v>44236</v>
      </c>
      <c r="B18637" s="7">
        <v>44236</v>
      </c>
      <c r="C18637" s="4">
        <v>7.8772599999999998E-2</v>
      </c>
      <c r="D18637" s="4">
        <v>8.3127699999999999E-2</v>
      </c>
      <c r="E18637" s="4">
        <v>6.5620899999999996E-2</v>
      </c>
      <c r="F18637" s="4">
        <v>7.0069569999999998E-2</v>
      </c>
      <c r="G18637" s="4">
        <v>-2.6582666733389466</v>
      </c>
      <c r="H18637" s="4">
        <v>-0.11107551895582519</v>
      </c>
      <c r="I18637" s="4">
        <v>1.5074850555247961E-6</v>
      </c>
      <c r="J18637" s="13">
        <v>-13.405067821810595</v>
      </c>
      <c r="K18637" s="4">
        <v>-0.11651910571200939</v>
      </c>
      <c r="L18637" s="7">
        <v>7348840814.2200003</v>
      </c>
      <c r="M18637" s="7">
        <v>128303942557.37547</v>
      </c>
      <c r="N18637" s="12">
        <v>5.7276812136413627E-2</v>
      </c>
      <c r="O18637" s="4">
        <v>1.1038684543017397E-4</v>
      </c>
      <c r="P18637" s="7">
        <v>514930115.85084528</v>
      </c>
      <c r="Q18637" s="7">
        <v>8990202084.2999992</v>
      </c>
      <c r="R18637" t="s">
        <v>8</v>
      </c>
    </row>
    <row r="18638" spans="1:18" x14ac:dyDescent="0.25">
      <c r="A18638" s="1">
        <v>44237</v>
      </c>
      <c r="B18638" s="7">
        <v>44237</v>
      </c>
      <c r="C18638" s="4">
        <v>7.0110549999999994E-2</v>
      </c>
      <c r="D18638" s="4">
        <v>8.1091090000000005E-2</v>
      </c>
      <c r="E18638" s="4">
        <v>6.8525450000000002E-2</v>
      </c>
      <c r="F18638" s="4">
        <v>7.2896310000000006E-2</v>
      </c>
      <c r="G18638" s="4">
        <v>-2.6187172585325729</v>
      </c>
      <c r="H18638" s="4">
        <v>4.0341905908656328E-2</v>
      </c>
      <c r="I18638" s="4">
        <v>1.6228685737090015E-6</v>
      </c>
      <c r="J18638" s="13">
        <v>-13.331315250092674</v>
      </c>
      <c r="K18638" s="4">
        <v>7.6540405996951888E-2</v>
      </c>
      <c r="L18638" s="7">
        <v>6785088422.2600002</v>
      </c>
      <c r="M18638" s="7">
        <v>128317822938.63707</v>
      </c>
      <c r="N18638" s="12">
        <v>5.2877209625857673E-2</v>
      </c>
      <c r="O18638" s="4">
        <v>1.081835911269024E-4</v>
      </c>
      <c r="P18638" s="7">
        <v>494607909.00647593</v>
      </c>
      <c r="Q18638" s="7">
        <v>9353895799.4599991</v>
      </c>
      <c r="R18638" t="s">
        <v>8</v>
      </c>
    </row>
    <row r="18639" spans="1:18" x14ac:dyDescent="0.25">
      <c r="A18639" s="1">
        <v>44238</v>
      </c>
      <c r="B18639" s="7">
        <v>44238</v>
      </c>
      <c r="C18639" s="4">
        <v>7.2844309999999995E-2</v>
      </c>
      <c r="D18639" s="4">
        <v>7.4301400000000004E-2</v>
      </c>
      <c r="E18639" s="4">
        <v>6.8290160000000003E-2</v>
      </c>
      <c r="F18639" s="4">
        <v>6.9675849999999998E-2</v>
      </c>
      <c r="G18639" s="4">
        <v>-2.6639015061908706</v>
      </c>
      <c r="H18639" s="4">
        <v>-4.4178642238544147E-2</v>
      </c>
      <c r="I18639" s="4">
        <v>1.4543273358722834E-6</v>
      </c>
      <c r="J18639" s="13">
        <v>-13.440967076355282</v>
      </c>
      <c r="K18639" s="4">
        <v>-0.10385390447947603</v>
      </c>
      <c r="L18639" s="7">
        <v>3818556738.8000002</v>
      </c>
      <c r="M18639" s="7">
        <v>128331545714.18936</v>
      </c>
      <c r="N18639" s="12">
        <v>2.9755402052932572E-2</v>
      </c>
      <c r="O18639" s="4">
        <v>1.0694364382143737E-4</v>
      </c>
      <c r="P18639" s="7">
        <v>266061186.54911798</v>
      </c>
      <c r="Q18639" s="7">
        <v>8941609529.4500008</v>
      </c>
      <c r="R18639" t="s">
        <v>8</v>
      </c>
    </row>
    <row r="18640" spans="1:18" x14ac:dyDescent="0.25">
      <c r="A18640" s="1">
        <v>44239</v>
      </c>
      <c r="B18640" s="7">
        <v>44239</v>
      </c>
      <c r="C18640" s="4">
        <v>6.9650160000000003E-2</v>
      </c>
      <c r="D18640" s="4">
        <v>7.2610179999999996E-2</v>
      </c>
      <c r="E18640" s="4">
        <v>6.1445010000000001E-2</v>
      </c>
      <c r="F18640" s="4">
        <v>7.0068530000000004E-2</v>
      </c>
      <c r="G18640" s="4">
        <v>-2.658281515840736</v>
      </c>
      <c r="H18640" s="4">
        <v>5.635812121416622E-3</v>
      </c>
      <c r="I18640" s="4">
        <v>1.4749763077816168E-6</v>
      </c>
      <c r="J18640" s="13">
        <v>-13.426868630822433</v>
      </c>
      <c r="K18640" s="4">
        <v>1.4198297315884865E-2</v>
      </c>
      <c r="L18640" s="7">
        <v>4190843783.52</v>
      </c>
      <c r="M18640" s="7">
        <v>128345466019.4812</v>
      </c>
      <c r="N18640" s="12">
        <v>3.2652838573073426E-2</v>
      </c>
      <c r="O18640" s="4">
        <v>1.0847142231764189E-4</v>
      </c>
      <c r="P18640" s="7">
        <v>293646263.37088466</v>
      </c>
      <c r="Q18640" s="7">
        <v>8992978136.1499996</v>
      </c>
      <c r="R18640" t="s">
        <v>8</v>
      </c>
    </row>
    <row r="18641" spans="1:18" x14ac:dyDescent="0.25">
      <c r="A18641" s="1">
        <v>44240</v>
      </c>
      <c r="B18641" s="7">
        <v>44240</v>
      </c>
      <c r="C18641" s="4">
        <v>7.0024600000000006E-2</v>
      </c>
      <c r="D18641" s="4">
        <v>7.1646249999999995E-2</v>
      </c>
      <c r="E18641" s="4">
        <v>6.6135109999999997E-2</v>
      </c>
      <c r="F18641" s="4">
        <v>6.6449530000000007E-2</v>
      </c>
      <c r="G18641" s="4">
        <v>-2.7113125668351046</v>
      </c>
      <c r="H18641" s="4">
        <v>-5.1649435202936279E-2</v>
      </c>
      <c r="I18641" s="4">
        <v>1.4106527974937278E-6</v>
      </c>
      <c r="J18641" s="13">
        <v>-13.471457983769049</v>
      </c>
      <c r="K18641" s="4">
        <v>-4.3609860001502278E-2</v>
      </c>
      <c r="L18641" s="7">
        <v>2618049766.4699998</v>
      </c>
      <c r="M18641" s="7">
        <v>128359075088.5672</v>
      </c>
      <c r="N18641" s="12">
        <v>2.0396296597366075E-2</v>
      </c>
      <c r="O18641" s="4">
        <v>1.0603466961530883E-4</v>
      </c>
      <c r="P18641" s="7">
        <v>173968176.49854127</v>
      </c>
      <c r="Q18641" s="7">
        <v>8529400210.8699999</v>
      </c>
      <c r="R18641" t="s">
        <v>8</v>
      </c>
    </row>
    <row r="18642" spans="1:18" x14ac:dyDescent="0.25">
      <c r="A18642" s="1">
        <v>44241</v>
      </c>
      <c r="B18642" s="7">
        <v>44241</v>
      </c>
      <c r="C18642" s="4">
        <v>6.6448419999999994E-2</v>
      </c>
      <c r="D18642" s="4">
        <v>6.6448419999999994E-2</v>
      </c>
      <c r="E18642" s="4">
        <v>5.672307E-2</v>
      </c>
      <c r="F18642" s="4">
        <v>6.2536969999999997E-2</v>
      </c>
      <c r="G18642" s="4">
        <v>-2.7719973771187769</v>
      </c>
      <c r="H18642" s="4">
        <v>-5.888017567618626E-2</v>
      </c>
      <c r="I18642" s="4">
        <v>1.2836709457569798E-6</v>
      </c>
      <c r="J18642" s="13">
        <v>-13.565786658314922</v>
      </c>
      <c r="K18642" s="4">
        <v>-9.0016375370575566E-2</v>
      </c>
      <c r="L18642" s="7">
        <v>3984667628.4699998</v>
      </c>
      <c r="M18642" s="7">
        <v>128372844956.03162</v>
      </c>
      <c r="N18642" s="12">
        <v>3.1039801523716094E-2</v>
      </c>
      <c r="O18642" s="4">
        <v>1.0727615055589451E-4</v>
      </c>
      <c r="P18642" s="7">
        <v>249189039.94159952</v>
      </c>
      <c r="Q18642" s="7">
        <v>8028048753.8299999</v>
      </c>
      <c r="R18642" t="s">
        <v>8</v>
      </c>
    </row>
    <row r="18643" spans="1:18" x14ac:dyDescent="0.25">
      <c r="A18643" s="1">
        <v>44242</v>
      </c>
      <c r="B18643" s="7">
        <v>44242</v>
      </c>
      <c r="C18643" s="4">
        <v>6.2568319999999997E-2</v>
      </c>
      <c r="D18643" s="4">
        <v>6.3923750000000001E-2</v>
      </c>
      <c r="E18643" s="4">
        <v>4.8547369999999999E-2</v>
      </c>
      <c r="F18643" s="4">
        <v>5.6590870000000001E-2</v>
      </c>
      <c r="G18643" s="4">
        <v>-2.8719076142049356</v>
      </c>
      <c r="H18643" s="4">
        <v>-9.5081357475426079E-2</v>
      </c>
      <c r="I18643" s="4">
        <v>1.1803275194332069E-6</v>
      </c>
      <c r="J18643" s="13">
        <v>-13.64971859915733</v>
      </c>
      <c r="K18643" s="4">
        <v>-8.0506166058647854E-2</v>
      </c>
      <c r="L18643" s="7">
        <v>4944804937.9300003</v>
      </c>
      <c r="M18643" s="7">
        <v>128386785061.61861</v>
      </c>
      <c r="N18643" s="12">
        <v>3.851490584141324E-2</v>
      </c>
      <c r="O18643" s="4">
        <v>1.0859076615280215E-4</v>
      </c>
      <c r="P18643" s="7">
        <v>279830813.41775471</v>
      </c>
      <c r="Q18643" s="7">
        <v>7265519863.1400003</v>
      </c>
      <c r="R18643" t="s">
        <v>8</v>
      </c>
    </row>
    <row r="18644" spans="1:18" x14ac:dyDescent="0.25">
      <c r="A18644" s="1">
        <v>44243</v>
      </c>
      <c r="B18644" s="7">
        <v>44243</v>
      </c>
      <c r="C18644" s="4">
        <v>5.6487500000000003E-2</v>
      </c>
      <c r="D18644" s="4">
        <v>5.9667520000000002E-2</v>
      </c>
      <c r="E18644" s="4">
        <v>5.098287E-2</v>
      </c>
      <c r="F18644" s="4">
        <v>5.3520249999999998E-2</v>
      </c>
      <c r="G18644" s="4">
        <v>-2.9276951920221022</v>
      </c>
      <c r="H18644" s="4">
        <v>-5.4259989288024779E-2</v>
      </c>
      <c r="I18644" s="4">
        <v>1.0878128039442577E-6</v>
      </c>
      <c r="J18644" s="13">
        <v>-13.731341479532009</v>
      </c>
      <c r="K18644" s="4">
        <v>-7.8380546048248345E-2</v>
      </c>
      <c r="L18644" s="7">
        <v>3409478695.8400002</v>
      </c>
      <c r="M18644" s="7">
        <v>128400488847.67915</v>
      </c>
      <c r="N18644" s="12">
        <v>2.6553471302470252E-2</v>
      </c>
      <c r="O18644" s="4">
        <v>1.0673829128106767E-4</v>
      </c>
      <c r="P18644" s="7">
        <v>182476152.17103076</v>
      </c>
      <c r="Q18644" s="7">
        <v>6872026263.25</v>
      </c>
      <c r="R18644" t="s">
        <v>8</v>
      </c>
    </row>
    <row r="18645" spans="1:18" x14ac:dyDescent="0.25">
      <c r="A18645" s="1">
        <v>44244</v>
      </c>
      <c r="B18645" s="7">
        <v>44244</v>
      </c>
      <c r="C18645" s="4">
        <v>5.352225E-2</v>
      </c>
      <c r="D18645" s="4">
        <v>5.4982629999999998E-2</v>
      </c>
      <c r="E18645" s="4">
        <v>4.8033869999999999E-2</v>
      </c>
      <c r="F18645" s="4">
        <v>4.9375629999999997E-2</v>
      </c>
      <c r="G18645" s="4">
        <v>-3.008298296348582</v>
      </c>
      <c r="H18645" s="4">
        <v>-7.744022122467667E-2</v>
      </c>
      <c r="I18645" s="4">
        <v>9.4681821060616787E-7</v>
      </c>
      <c r="J18645" s="13">
        <v>-13.870158725644732</v>
      </c>
      <c r="K18645" s="4">
        <v>-0.12961291945347861</v>
      </c>
      <c r="L18645" s="7">
        <v>2976148722.54</v>
      </c>
      <c r="M18645" s="7">
        <v>128414246089.61952</v>
      </c>
      <c r="N18645" s="12">
        <v>2.3176156954291222E-2</v>
      </c>
      <c r="O18645" s="4">
        <v>1.0714322090073035E-4</v>
      </c>
      <c r="P18645" s="7">
        <v>146949218.14910769</v>
      </c>
      <c r="Q18645" s="7">
        <v>6340534301.6499996</v>
      </c>
      <c r="R18645" t="s">
        <v>8</v>
      </c>
    </row>
    <row r="18646" spans="1:18" x14ac:dyDescent="0.25">
      <c r="A18646" s="1">
        <v>44245</v>
      </c>
      <c r="B18646" s="7">
        <v>44245</v>
      </c>
      <c r="C18646" s="4">
        <v>4.9363320000000002E-2</v>
      </c>
      <c r="D18646" s="4">
        <v>6.1799310000000003E-2</v>
      </c>
      <c r="E18646" s="4">
        <v>4.8989329999999998E-2</v>
      </c>
      <c r="F18646" s="4">
        <v>5.9541289999999997E-2</v>
      </c>
      <c r="G18646" s="4">
        <v>-2.8210852575223946</v>
      </c>
      <c r="H18646" s="4">
        <v>0.20588415783251779</v>
      </c>
      <c r="I18646" s="4">
        <v>1.1521192769387999E-6</v>
      </c>
      <c r="J18646" s="13">
        <v>-13.673907462040994</v>
      </c>
      <c r="K18646" s="4">
        <v>0.21683261267355114</v>
      </c>
      <c r="L18646" s="7">
        <v>4551943638.0500002</v>
      </c>
      <c r="M18646" s="7">
        <v>128427914934.32541</v>
      </c>
      <c r="N18646" s="12">
        <v>3.5443568794040939E-2</v>
      </c>
      <c r="O18646" s="4">
        <v>1.0644336685469801E-4</v>
      </c>
      <c r="P18646" s="7">
        <v>271028596.21679008</v>
      </c>
      <c r="Q18646" s="7">
        <v>7646763727.1999998</v>
      </c>
      <c r="R18646" t="s">
        <v>8</v>
      </c>
    </row>
    <row r="18647" spans="1:18" x14ac:dyDescent="0.25">
      <c r="A18647" s="1">
        <v>44246</v>
      </c>
      <c r="B18647" s="7">
        <v>44246</v>
      </c>
      <c r="C18647" s="4">
        <v>5.9434019999999997E-2</v>
      </c>
      <c r="D18647" s="4">
        <v>5.9496590000000002E-2</v>
      </c>
      <c r="E18647" s="4">
        <v>5.4314580000000001E-2</v>
      </c>
      <c r="F18647" s="4">
        <v>5.5139340000000002E-2</v>
      </c>
      <c r="G18647" s="4">
        <v>-2.8978918429902221</v>
      </c>
      <c r="H18647" s="4">
        <v>-7.393104852111862E-2</v>
      </c>
      <c r="I18647" s="4">
        <v>9.8660192007004961E-7</v>
      </c>
      <c r="J18647" s="13">
        <v>-13.828999202000228</v>
      </c>
      <c r="K18647" s="4">
        <v>-0.14366338640607823</v>
      </c>
      <c r="L18647" s="7">
        <v>2949251417.6999998</v>
      </c>
      <c r="M18647" s="7">
        <v>128441160946.06862</v>
      </c>
      <c r="N18647" s="12">
        <v>2.2961886952566291E-2</v>
      </c>
      <c r="O18647" s="4">
        <v>1.0313966204297169E-4</v>
      </c>
      <c r="P18647" s="7">
        <v>162619776.66604233</v>
      </c>
      <c r="Q18647" s="7">
        <v>7082160843.3999996</v>
      </c>
      <c r="R18647" t="s">
        <v>8</v>
      </c>
    </row>
    <row r="18648" spans="1:18" x14ac:dyDescent="0.25">
      <c r="A18648" s="1">
        <v>44247</v>
      </c>
      <c r="B18648" s="7">
        <v>44247</v>
      </c>
      <c r="C18648" s="4">
        <v>5.5132050000000002E-2</v>
      </c>
      <c r="D18648" s="4">
        <v>6.0285690000000003E-2</v>
      </c>
      <c r="E18648" s="4">
        <v>5.1628420000000001E-2</v>
      </c>
      <c r="F18648" s="4">
        <v>5.4384460000000003E-2</v>
      </c>
      <c r="G18648" s="4">
        <v>-2.9116768276940399</v>
      </c>
      <c r="H18648" s="4">
        <v>-1.3690406885537611E-2</v>
      </c>
      <c r="I18648" s="4">
        <v>9.69428250049519E-7</v>
      </c>
      <c r="J18648" s="13">
        <v>-13.846559372171511</v>
      </c>
      <c r="K18648" s="4">
        <v>-1.7406888909471476E-2</v>
      </c>
      <c r="L18648" s="7">
        <v>3175468554.0700002</v>
      </c>
      <c r="M18648" s="7">
        <v>128454766145.88065</v>
      </c>
      <c r="N18648" s="12">
        <v>2.4720519520963161E-2</v>
      </c>
      <c r="O18648" s="4">
        <v>1.0592554374169577E-4</v>
      </c>
      <c r="P18648" s="7">
        <v>172696142.56007776</v>
      </c>
      <c r="Q18648" s="7">
        <v>6985943091.2700005</v>
      </c>
      <c r="R18648" t="s">
        <v>8</v>
      </c>
    </row>
    <row r="18649" spans="1:18" x14ac:dyDescent="0.25">
      <c r="A18649" s="1">
        <v>44248</v>
      </c>
      <c r="B18649" s="7">
        <v>44248</v>
      </c>
      <c r="C18649" s="4">
        <v>5.4368710000000001E-2</v>
      </c>
      <c r="D18649" s="4">
        <v>5.8428309999999997E-2</v>
      </c>
      <c r="E18649" s="4">
        <v>5.3555869999999998E-2</v>
      </c>
      <c r="F18649" s="4">
        <v>5.5979830000000001E-2</v>
      </c>
      <c r="G18649" s="4">
        <v>-2.8827638316982975</v>
      </c>
      <c r="H18649" s="4">
        <v>2.9335034309433222E-2</v>
      </c>
      <c r="I18649" s="4">
        <v>9.7288642343995994E-7</v>
      </c>
      <c r="J18649" s="13">
        <v>-13.842998489795709</v>
      </c>
      <c r="K18649" s="4">
        <v>3.5672298494130936E-3</v>
      </c>
      <c r="L18649" s="7">
        <v>2450293068.3400002</v>
      </c>
      <c r="M18649" s="7">
        <v>128468342465.31296</v>
      </c>
      <c r="N18649" s="12">
        <v>1.9073127443841587E-2</v>
      </c>
      <c r="O18649" s="4">
        <v>1.0568949552945323E-4</v>
      </c>
      <c r="P18649" s="7">
        <v>137166989.41585159</v>
      </c>
      <c r="Q18649" s="7">
        <v>7191635971.5900002</v>
      </c>
      <c r="R18649" t="s">
        <v>8</v>
      </c>
    </row>
    <row r="18650" spans="1:18" x14ac:dyDescent="0.25">
      <c r="A18650" s="1">
        <v>44249</v>
      </c>
      <c r="B18650" s="7">
        <v>44249</v>
      </c>
      <c r="C18650" s="4">
        <v>5.6044150000000001E-2</v>
      </c>
      <c r="D18650" s="4">
        <v>6.046605E-2</v>
      </c>
      <c r="E18650" s="4">
        <v>4.7096220000000001E-2</v>
      </c>
      <c r="F18650" s="4">
        <v>5.3725149999999999E-2</v>
      </c>
      <c r="G18650" s="4">
        <v>-2.9238740444611833</v>
      </c>
      <c r="H18650" s="4">
        <v>-4.0276649643273335E-2</v>
      </c>
      <c r="I18650" s="4">
        <v>9.911050929331516E-7</v>
      </c>
      <c r="J18650" s="13">
        <v>-13.82444526087966</v>
      </c>
      <c r="K18650" s="4">
        <v>1.8726409428937822E-2</v>
      </c>
      <c r="L18650" s="7">
        <v>3366757324.1799998</v>
      </c>
      <c r="M18650" s="7">
        <v>128482202841.12749</v>
      </c>
      <c r="N18650" s="12">
        <v>2.6204075348420879E-2</v>
      </c>
      <c r="O18650" s="4">
        <v>1.0788942667546118E-4</v>
      </c>
      <c r="P18650" s="7">
        <v>180879542.25516912</v>
      </c>
      <c r="Q18650" s="7">
        <v>6902725619.9700003</v>
      </c>
      <c r="R18650" t="s">
        <v>8</v>
      </c>
    </row>
    <row r="18651" spans="1:18" x14ac:dyDescent="0.25">
      <c r="A18651" s="1">
        <v>44250</v>
      </c>
      <c r="B18651" s="7">
        <v>44250</v>
      </c>
      <c r="C18651" s="4">
        <v>5.369844E-2</v>
      </c>
      <c r="D18651" s="4">
        <v>5.3768280000000002E-2</v>
      </c>
      <c r="E18651" s="4">
        <v>4.2410349999999999E-2</v>
      </c>
      <c r="F18651" s="4">
        <v>4.7392049999999998E-2</v>
      </c>
      <c r="G18651" s="4">
        <v>-3.0493007858669205</v>
      </c>
      <c r="H18651" s="4">
        <v>-0.11787961504062811</v>
      </c>
      <c r="I18651" s="4">
        <v>9.7066269978077674E-7</v>
      </c>
      <c r="J18651" s="13">
        <v>-13.845286803070605</v>
      </c>
      <c r="K18651" s="4">
        <v>-2.0625858244634879E-2</v>
      </c>
      <c r="L18651" s="7">
        <v>2394345360.8800001</v>
      </c>
      <c r="M18651" s="7">
        <v>128495947119.61183</v>
      </c>
      <c r="N18651" s="12">
        <v>1.8633625531015371E-2</v>
      </c>
      <c r="O18651" s="4">
        <v>1.0697418148519557E-4</v>
      </c>
      <c r="P18651" s="7">
        <v>113472935.060093</v>
      </c>
      <c r="Q18651" s="7">
        <v>6089686350.6899996</v>
      </c>
      <c r="R18651" t="s">
        <v>8</v>
      </c>
    </row>
    <row r="18652" spans="1:18" x14ac:dyDescent="0.25">
      <c r="A18652" s="1">
        <v>44251</v>
      </c>
      <c r="B18652" s="7">
        <v>44251</v>
      </c>
      <c r="C18652" s="4">
        <v>4.7414419999999999E-2</v>
      </c>
      <c r="D18652" s="4">
        <v>5.9872910000000001E-2</v>
      </c>
      <c r="E18652" s="4">
        <v>4.6215899999999997E-2</v>
      </c>
      <c r="F18652" s="4">
        <v>5.655541E-2</v>
      </c>
      <c r="G18652" s="4">
        <v>-2.8725344134450159</v>
      </c>
      <c r="H18652" s="4">
        <v>0.19335226055846924</v>
      </c>
      <c r="I18652" s="4">
        <v>1.1378137158849709E-6</v>
      </c>
      <c r="J18652" s="13">
        <v>-13.68640192996094</v>
      </c>
      <c r="K18652" s="4">
        <v>0.17220298682739649</v>
      </c>
      <c r="L18652" s="7">
        <v>4148511571.3800001</v>
      </c>
      <c r="M18652" s="7">
        <v>128509690785.19632</v>
      </c>
      <c r="N18652" s="12">
        <v>3.2281702228310769E-2</v>
      </c>
      <c r="O18652" s="4">
        <v>1.0695796943458828E-4</v>
      </c>
      <c r="P18652" s="7">
        <v>234620772.80914018</v>
      </c>
      <c r="Q18652" s="7">
        <v>7267918251.3299999</v>
      </c>
      <c r="R18652" t="s">
        <v>8</v>
      </c>
    </row>
    <row r="18653" spans="1:18" x14ac:dyDescent="0.25">
      <c r="A18653" s="1">
        <v>44252</v>
      </c>
      <c r="B18653" s="7">
        <v>44252</v>
      </c>
      <c r="C18653" s="4">
        <v>5.6614600000000001E-2</v>
      </c>
      <c r="D18653" s="4">
        <v>5.7808270000000002E-2</v>
      </c>
      <c r="E18653" s="4">
        <v>4.9869169999999997E-2</v>
      </c>
      <c r="F18653" s="4">
        <v>5.0167339999999998E-2</v>
      </c>
      <c r="G18653" s="4">
        <v>-2.9923910616244793</v>
      </c>
      <c r="H18653" s="4">
        <v>-0.11295241251013834</v>
      </c>
      <c r="I18653" s="4">
        <v>1.0652630180760717E-6</v>
      </c>
      <c r="J18653" s="13">
        <v>-13.752288823964157</v>
      </c>
      <c r="K18653" s="4">
        <v>-6.376324770568495E-2</v>
      </c>
      <c r="L18653" s="7">
        <v>2356982021.71</v>
      </c>
      <c r="M18653" s="7">
        <v>128523152141.61246</v>
      </c>
      <c r="N18653" s="12">
        <v>1.8338968368228112E-2</v>
      </c>
      <c r="O18653" s="4">
        <v>1.0474973781267846E-4</v>
      </c>
      <c r="P18653" s="7">
        <v>118243518.45701295</v>
      </c>
      <c r="Q18653" s="7">
        <v>6447664671.3599997</v>
      </c>
      <c r="R18653" t="s">
        <v>8</v>
      </c>
    </row>
    <row r="18654" spans="1:18" x14ac:dyDescent="0.25">
      <c r="A18654" s="1">
        <v>44253</v>
      </c>
      <c r="B18654" s="7">
        <v>44253</v>
      </c>
      <c r="C18654" s="4">
        <v>5.0138099999999998E-2</v>
      </c>
      <c r="D18654" s="4">
        <v>5.2472100000000001E-2</v>
      </c>
      <c r="E18654" s="4">
        <v>4.8707790000000001E-2</v>
      </c>
      <c r="F18654" s="4">
        <v>5.0479860000000001E-2</v>
      </c>
      <c r="G18654" s="4">
        <v>-2.9861808341286196</v>
      </c>
      <c r="H18654" s="4">
        <v>6.2295509389177035E-3</v>
      </c>
      <c r="I18654" s="4">
        <v>1.0893422820857167E-6</v>
      </c>
      <c r="J18654" s="13">
        <v>-13.7299364547794</v>
      </c>
      <c r="K18654" s="4">
        <v>2.2604055149810426E-2</v>
      </c>
      <c r="L18654" s="7">
        <v>1694323465.9100001</v>
      </c>
      <c r="M18654" s="7">
        <v>128536873290.85303</v>
      </c>
      <c r="N18654" s="12">
        <v>1.3181614135549163E-2</v>
      </c>
      <c r="O18654" s="4">
        <v>1.0676013630175755E-4</v>
      </c>
      <c r="P18654" s="7">
        <v>85529211.353851587</v>
      </c>
      <c r="Q18654" s="7">
        <v>6488523368.5600004</v>
      </c>
      <c r="R18654" t="s">
        <v>8</v>
      </c>
    </row>
    <row r="18655" spans="1:18" x14ac:dyDescent="0.25">
      <c r="A18655" s="1">
        <v>44254</v>
      </c>
      <c r="B18655" s="7">
        <v>44254</v>
      </c>
      <c r="C18655" s="4">
        <v>5.0499889999999999E-2</v>
      </c>
      <c r="D18655" s="4">
        <v>5.1919559999999997E-2</v>
      </c>
      <c r="E18655" s="4">
        <v>4.9296850000000003E-2</v>
      </c>
      <c r="F18655" s="4">
        <v>5.00829E-2</v>
      </c>
      <c r="G18655" s="4">
        <v>-2.9940756465186169</v>
      </c>
      <c r="H18655" s="4">
        <v>-7.8637302084435604E-3</v>
      </c>
      <c r="I18655" s="4">
        <v>1.0843165037379167E-6</v>
      </c>
      <c r="J18655" s="13">
        <v>-13.734560719945986</v>
      </c>
      <c r="K18655" s="4">
        <v>-4.6135897141322945E-3</v>
      </c>
      <c r="L18655" s="7">
        <v>1286229525.8399999</v>
      </c>
      <c r="M18655" s="7">
        <v>128550715952.75034</v>
      </c>
      <c r="N18655" s="12">
        <v>1.0005619309913156E-2</v>
      </c>
      <c r="O18655" s="4">
        <v>1.0769409230910104E-4</v>
      </c>
      <c r="P18655" s="7">
        <v>64418104.719692133</v>
      </c>
      <c r="Q18655" s="7">
        <v>6438192651.9899998</v>
      </c>
      <c r="R18655" t="s">
        <v>8</v>
      </c>
    </row>
    <row r="18656" spans="1:18" x14ac:dyDescent="0.25">
      <c r="A18656" s="1">
        <v>44255</v>
      </c>
      <c r="B18656" s="7">
        <v>44255</v>
      </c>
      <c r="C18656" s="4">
        <v>5.009723E-2</v>
      </c>
      <c r="D18656" s="4">
        <v>5.013393E-2</v>
      </c>
      <c r="E18656" s="4">
        <v>4.5087530000000001E-2</v>
      </c>
      <c r="F18656" s="4">
        <v>4.8051509999999999E-2</v>
      </c>
      <c r="G18656" s="4">
        <v>-3.0354817184612743</v>
      </c>
      <c r="H18656" s="4">
        <v>-4.056055060709346E-2</v>
      </c>
      <c r="I18656" s="4">
        <v>1.0645521367523554E-6</v>
      </c>
      <c r="J18656" s="13">
        <v>-13.752956376120977</v>
      </c>
      <c r="K18656" s="4">
        <v>-1.8227488853511366E-2</v>
      </c>
      <c r="L18656" s="7">
        <v>1408101259.98</v>
      </c>
      <c r="M18656" s="7">
        <v>128564346751.64215</v>
      </c>
      <c r="N18656" s="12">
        <v>1.095250196152857E-2</v>
      </c>
      <c r="O18656" s="4">
        <v>1.0603440666036645E-4</v>
      </c>
      <c r="P18656" s="7">
        <v>67661391.774941564</v>
      </c>
      <c r="Q18656" s="7">
        <v>6177710993.5799999</v>
      </c>
      <c r="R18656" t="s">
        <v>8</v>
      </c>
    </row>
    <row r="18657" spans="1:18" x14ac:dyDescent="0.25">
      <c r="A18657" s="1">
        <v>44256</v>
      </c>
      <c r="B18657" s="7">
        <v>44256</v>
      </c>
      <c r="C18657" s="4">
        <v>4.8070080000000001E-2</v>
      </c>
      <c r="D18657" s="4">
        <v>5.1478690000000001E-2</v>
      </c>
      <c r="E18657" s="4">
        <v>4.8029130000000003E-2</v>
      </c>
      <c r="F18657" s="4">
        <v>5.0598659999999997E-2</v>
      </c>
      <c r="G18657" s="4">
        <v>-2.983830185252816</v>
      </c>
      <c r="H18657" s="4">
        <v>5.3008739995891868E-2</v>
      </c>
      <c r="I18657" s="4">
        <v>1.0194921304104181E-6</v>
      </c>
      <c r="J18657" s="13">
        <v>-13.796205966029454</v>
      </c>
      <c r="K18657" s="4">
        <v>-4.2327665115024275E-2</v>
      </c>
      <c r="L18657" s="7">
        <v>1494427207.22</v>
      </c>
      <c r="M18657" s="7">
        <v>128578016252.99959</v>
      </c>
      <c r="N18657" s="12">
        <v>1.1622727203065996E-2</v>
      </c>
      <c r="O18657" s="4">
        <v>1.0632420031537657E-4</v>
      </c>
      <c r="P18657" s="7">
        <v>75616014.152874321</v>
      </c>
      <c r="Q18657" s="7">
        <v>6505875327.8599997</v>
      </c>
      <c r="R18657" t="s">
        <v>8</v>
      </c>
    </row>
    <row r="18658" spans="1:18" x14ac:dyDescent="0.25">
      <c r="A18658" s="1">
        <v>44257</v>
      </c>
      <c r="B18658" s="7">
        <v>44257</v>
      </c>
      <c r="C18658" s="4">
        <v>5.0596120000000001E-2</v>
      </c>
      <c r="D18658" s="4">
        <v>5.2381740000000003E-2</v>
      </c>
      <c r="E18658" s="4">
        <v>4.929915E-2</v>
      </c>
      <c r="F18658" s="4">
        <v>5.0262210000000002E-2</v>
      </c>
      <c r="G18658" s="4">
        <v>-2.9905017764844168</v>
      </c>
      <c r="H18658" s="4">
        <v>-6.6493855766139873E-3</v>
      </c>
      <c r="I18658" s="4">
        <v>1.0389264435116822E-6</v>
      </c>
      <c r="J18658" s="13">
        <v>-13.777322643818477</v>
      </c>
      <c r="K18658" s="4">
        <v>1.9062739693184685E-2</v>
      </c>
      <c r="L18658" s="7">
        <v>1346282317.9000001</v>
      </c>
      <c r="M18658" s="7">
        <v>128591882508.15076</v>
      </c>
      <c r="N18658" s="12">
        <v>1.0469419154935121E-2</v>
      </c>
      <c r="O18658" s="4">
        <v>1.0784312556109558E-4</v>
      </c>
      <c r="P18658" s="7">
        <v>67667124.581576571</v>
      </c>
      <c r="Q18658" s="7">
        <v>6463312202.9200001</v>
      </c>
      <c r="R18658" t="s">
        <v>8</v>
      </c>
    </row>
    <row r="18659" spans="1:18" x14ac:dyDescent="0.25">
      <c r="A18659" s="1">
        <v>44258</v>
      </c>
      <c r="B18659" s="7">
        <v>44258</v>
      </c>
      <c r="C18659" s="4">
        <v>5.0278000000000003E-2</v>
      </c>
      <c r="D18659" s="4">
        <v>5.2126220000000001E-2</v>
      </c>
      <c r="E18659" s="4">
        <v>5.0078209999999998E-2</v>
      </c>
      <c r="F18659" s="4">
        <v>5.0592070000000003E-2</v>
      </c>
      <c r="G18659" s="4">
        <v>-2.9839604343380692</v>
      </c>
      <c r="H18659" s="4">
        <v>6.5627834510261539E-3</v>
      </c>
      <c r="I18659" s="4">
        <v>1.0010650664113628E-6</v>
      </c>
      <c r="J18659" s="13">
        <v>-13.814446058333738</v>
      </c>
      <c r="K18659" s="4">
        <v>-3.644278893541681E-2</v>
      </c>
      <c r="L18659" s="7">
        <v>1093877444.8099999</v>
      </c>
      <c r="M18659" s="7">
        <v>128605641461.7943</v>
      </c>
      <c r="N18659" s="12">
        <v>8.5056723202532689E-3</v>
      </c>
      <c r="O18659" s="4">
        <v>1.0699706214089619E-4</v>
      </c>
      <c r="P18659" s="7">
        <v>55341524.259248659</v>
      </c>
      <c r="Q18659" s="7">
        <v>6506425615.2299995</v>
      </c>
      <c r="R18659" t="s">
        <v>8</v>
      </c>
    </row>
    <row r="18660" spans="1:18" x14ac:dyDescent="0.25">
      <c r="A18660" s="1">
        <v>44260</v>
      </c>
      <c r="B18660" s="7">
        <v>44260</v>
      </c>
      <c r="C18660" s="4">
        <v>5.0027889999999998E-2</v>
      </c>
      <c r="D18660" s="4">
        <v>5.0853790000000003E-2</v>
      </c>
      <c r="E18660" s="4">
        <v>4.8146759999999997E-2</v>
      </c>
      <c r="F18660" s="4">
        <v>4.9608510000000001E-2</v>
      </c>
      <c r="G18660" s="4">
        <v>-3.003592887387502</v>
      </c>
      <c r="H18660" s="4">
        <v>-1.9440991443916041E-2</v>
      </c>
      <c r="I18660" s="4">
        <v>1.0139228075488407E-6</v>
      </c>
      <c r="J18660" s="13">
        <v>-13.801683782370738</v>
      </c>
      <c r="K18660" s="4">
        <v>1.2844061359138828E-2</v>
      </c>
      <c r="L18660" s="7">
        <v>1173113590.77</v>
      </c>
      <c r="M18660" s="7">
        <v>128633125817.12291</v>
      </c>
      <c r="N18660" s="12">
        <v>9.119840502343152E-3</v>
      </c>
      <c r="O18660" s="4">
        <v>2.1371033973481042E-4</v>
      </c>
      <c r="P18660" s="7">
        <v>58196417.298849456</v>
      </c>
      <c r="Q18660" s="7">
        <v>6381297708.4300003</v>
      </c>
      <c r="R18660" t="s">
        <v>8</v>
      </c>
    </row>
    <row r="18661" spans="1:18" x14ac:dyDescent="0.25">
      <c r="A18661" s="1">
        <v>44261</v>
      </c>
      <c r="B18661" s="7">
        <v>44261</v>
      </c>
      <c r="C18661" s="4">
        <v>4.9600739999999997E-2</v>
      </c>
      <c r="D18661" s="4">
        <v>5.2396529999999997E-2</v>
      </c>
      <c r="E18661" s="4">
        <v>4.938261E-2</v>
      </c>
      <c r="F18661" s="4">
        <v>5.0984290000000002E-2</v>
      </c>
      <c r="G18661" s="4">
        <v>-2.9762377329273222</v>
      </c>
      <c r="H18661" s="4">
        <v>2.7732741821917248E-2</v>
      </c>
      <c r="I18661" s="4">
        <v>1.0423595865941137E-6</v>
      </c>
      <c r="J18661" s="13">
        <v>-13.774023581463204</v>
      </c>
      <c r="K18661" s="4">
        <v>2.8046295865480058E-2</v>
      </c>
      <c r="L18661" s="7">
        <v>1480482384.3199999</v>
      </c>
      <c r="M18661" s="7">
        <v>128646802806.51157</v>
      </c>
      <c r="N18661" s="12">
        <v>1.1508116424367634E-2</v>
      </c>
      <c r="O18661" s="4">
        <v>1.0632556195595468E-4</v>
      </c>
      <c r="P18661" s="7">
        <v>75481343.222062334</v>
      </c>
      <c r="Q18661" s="7">
        <v>6558965901.8599997</v>
      </c>
      <c r="R18661" t="s">
        <v>8</v>
      </c>
    </row>
    <row r="18662" spans="1:18" x14ac:dyDescent="0.25">
      <c r="A18662" s="1">
        <v>44262</v>
      </c>
      <c r="B18662" s="7">
        <v>44262</v>
      </c>
      <c r="C18662" s="4">
        <v>5.0980039999999997E-2</v>
      </c>
      <c r="D18662" s="4">
        <v>5.2140899999999997E-2</v>
      </c>
      <c r="E18662" s="4">
        <v>5.0572260000000001E-2</v>
      </c>
      <c r="F18662" s="4">
        <v>5.212174E-2</v>
      </c>
      <c r="G18662" s="4">
        <v>-2.9541731427854288</v>
      </c>
      <c r="H18662" s="4">
        <v>2.2309813473915165E-2</v>
      </c>
      <c r="I18662" s="4">
        <v>1.0178696766799302E-6</v>
      </c>
      <c r="J18662" s="13">
        <v>-13.797798667009529</v>
      </c>
      <c r="K18662" s="4">
        <v>-2.3494684779754062E-2</v>
      </c>
      <c r="L18662" s="7">
        <v>945455831.78999996</v>
      </c>
      <c r="M18662" s="7">
        <v>128660437127.77049</v>
      </c>
      <c r="N18662" s="12">
        <v>7.3484581033335357E-3</v>
      </c>
      <c r="O18662" s="4">
        <v>1.0598258924034666E-4</v>
      </c>
      <c r="P18662" s="7">
        <v>49278803.046042114</v>
      </c>
      <c r="Q18662" s="7">
        <v>6706005852.2600002</v>
      </c>
      <c r="R18662" t="s">
        <v>8</v>
      </c>
    </row>
    <row r="18663" spans="1:18" x14ac:dyDescent="0.25">
      <c r="A18663" s="1">
        <v>44263</v>
      </c>
      <c r="B18663" s="7">
        <v>44263</v>
      </c>
      <c r="C18663" s="4">
        <v>5.2122519999999999E-2</v>
      </c>
      <c r="D18663" s="4">
        <v>6.1949280000000002E-2</v>
      </c>
      <c r="E18663" s="4">
        <v>5.1672179999999998E-2</v>
      </c>
      <c r="F18663" s="4">
        <v>6.1949280000000002E-2</v>
      </c>
      <c r="G18663" s="4">
        <v>-2.7814392932505538</v>
      </c>
      <c r="H18663" s="4">
        <v>0.18854972992075864</v>
      </c>
      <c r="I18663" s="4">
        <v>1.1857110724516524E-6</v>
      </c>
      <c r="J18663" s="13">
        <v>-13.645167902201241</v>
      </c>
      <c r="K18663" s="4">
        <v>0.16489477937802843</v>
      </c>
      <c r="L18663" s="7">
        <v>3554150799.77</v>
      </c>
      <c r="M18663" s="7">
        <v>128674296851.55339</v>
      </c>
      <c r="N18663" s="12">
        <v>2.7621295680133287E-2</v>
      </c>
      <c r="O18663" s="4">
        <v>1.0772327603033163E-4</v>
      </c>
      <c r="P18663" s="7">
        <v>220177083.05717567</v>
      </c>
      <c r="Q18663" s="7">
        <v>7971280044.46</v>
      </c>
      <c r="R18663" t="s">
        <v>8</v>
      </c>
    </row>
    <row r="18664" spans="1:18" x14ac:dyDescent="0.25">
      <c r="A18664" s="1">
        <v>44264</v>
      </c>
      <c r="B18664" s="7">
        <v>44264</v>
      </c>
      <c r="C18664" s="4">
        <v>6.210413E-2</v>
      </c>
      <c r="D18664" s="4">
        <v>6.226777E-2</v>
      </c>
      <c r="E18664" s="4">
        <v>5.6051339999999998E-2</v>
      </c>
      <c r="F18664" s="4">
        <v>5.7998229999999998E-2</v>
      </c>
      <c r="G18664" s="4">
        <v>-2.8473427861427574</v>
      </c>
      <c r="H18664" s="4">
        <v>-6.3778788066624903E-2</v>
      </c>
      <c r="I18664" s="4">
        <v>1.0578962747661603E-6</v>
      </c>
      <c r="J18664" s="13">
        <v>-13.759228268307684</v>
      </c>
      <c r="K18664" s="4">
        <v>-0.10779590463063998</v>
      </c>
      <c r="L18664" s="7">
        <v>2466159943.25</v>
      </c>
      <c r="M18664" s="7">
        <v>128688181315.36084</v>
      </c>
      <c r="N18664" s="12">
        <v>1.9163841761089737E-2</v>
      </c>
      <c r="O18664" s="4">
        <v>1.0790394155770919E-4</v>
      </c>
      <c r="P18664" s="7">
        <v>143032911.60540044</v>
      </c>
      <c r="Q18664" s="7">
        <v>7463686738.21</v>
      </c>
      <c r="R18664" t="s">
        <v>8</v>
      </c>
    </row>
    <row r="18665" spans="1:18" x14ac:dyDescent="0.25">
      <c r="A18665" s="1">
        <v>44266</v>
      </c>
      <c r="B18665" s="7">
        <v>44266</v>
      </c>
      <c r="C18665" s="4">
        <v>5.5977150000000003E-2</v>
      </c>
      <c r="D18665" s="4">
        <v>5.6698070000000003E-2</v>
      </c>
      <c r="E18665" s="4">
        <v>5.4502120000000001E-2</v>
      </c>
      <c r="F18665" s="4">
        <v>5.591786E-2</v>
      </c>
      <c r="G18665" s="4">
        <v>-2.8838714507445085</v>
      </c>
      <c r="H18665" s="4">
        <v>-3.5869542915361353E-2</v>
      </c>
      <c r="I18665" s="4">
        <v>9.673512844421793E-7</v>
      </c>
      <c r="J18665" s="13">
        <v>-13.848704135028122</v>
      </c>
      <c r="K18665" s="4">
        <v>-8.5589667421785018E-2</v>
      </c>
      <c r="L18665" s="7">
        <v>1233383424.8399999</v>
      </c>
      <c r="M18665" s="7">
        <v>128715546012.84814</v>
      </c>
      <c r="N18665" s="12">
        <v>9.5822413301722385E-3</v>
      </c>
      <c r="O18665" s="4">
        <v>2.126434394176826E-4</v>
      </c>
      <c r="P18665" s="7">
        <v>68968161.676523641</v>
      </c>
      <c r="Q18665" s="7">
        <v>7197497881.7700005</v>
      </c>
      <c r="R18665" t="s">
        <v>8</v>
      </c>
    </row>
    <row r="18666" spans="1:18" x14ac:dyDescent="0.25">
      <c r="A18666" s="1">
        <v>44267</v>
      </c>
      <c r="B18666" s="7">
        <v>44267</v>
      </c>
      <c r="C18666" s="4">
        <v>5.5920919999999999E-2</v>
      </c>
      <c r="D18666" s="4">
        <v>5.6979719999999998E-2</v>
      </c>
      <c r="E18666" s="4">
        <v>5.4512909999999998E-2</v>
      </c>
      <c r="F18666" s="4">
        <v>5.5348929999999998E-2</v>
      </c>
      <c r="G18666" s="4">
        <v>-2.8940979515409961</v>
      </c>
      <c r="H18666" s="4">
        <v>-1.0174387932585443E-2</v>
      </c>
      <c r="I18666" s="4">
        <v>9.6540926730999834E-7</v>
      </c>
      <c r="J18666" s="13">
        <v>-13.85071371431509</v>
      </c>
      <c r="K18666" s="4">
        <v>-2.0075614344181292E-3</v>
      </c>
      <c r="L18666" s="7">
        <v>1287767220.5599999</v>
      </c>
      <c r="M18666" s="7">
        <v>128729356689.82219</v>
      </c>
      <c r="N18666" s="12">
        <v>1.0003679453342715E-2</v>
      </c>
      <c r="O18666" s="4">
        <v>1.0729610681732449E-4</v>
      </c>
      <c r="P18666" s="7">
        <v>71276537.74707</v>
      </c>
      <c r="Q18666" s="7">
        <v>7125032152.3699999</v>
      </c>
      <c r="R18666" t="s">
        <v>8</v>
      </c>
    </row>
    <row r="18667" spans="1:18" x14ac:dyDescent="0.25">
      <c r="A18667" s="1">
        <v>44268</v>
      </c>
      <c r="B18667" s="7">
        <v>44268</v>
      </c>
      <c r="C18667" s="4">
        <v>5.5352520000000002E-2</v>
      </c>
      <c r="D18667" s="4">
        <v>6.2431979999999998E-2</v>
      </c>
      <c r="E18667" s="4">
        <v>5.475621E-2</v>
      </c>
      <c r="F18667" s="4">
        <v>6.2431979999999998E-2</v>
      </c>
      <c r="G18667" s="4">
        <v>-2.7736776348900269</v>
      </c>
      <c r="H18667" s="4">
        <v>0.12797085688919371</v>
      </c>
      <c r="I18667" s="4">
        <v>1.0194127261719735E-6</v>
      </c>
      <c r="J18667" s="13">
        <v>-13.796283855135686</v>
      </c>
      <c r="K18667" s="4">
        <v>5.5938409429660364E-2</v>
      </c>
      <c r="L18667" s="7">
        <v>1869833075.6800001</v>
      </c>
      <c r="M18667" s="7">
        <v>128743199711.59012</v>
      </c>
      <c r="N18667" s="12">
        <v>1.4523742456834932E-2</v>
      </c>
      <c r="O18667" s="4">
        <v>1.0753585758440722E-4</v>
      </c>
      <c r="P18667" s="7">
        <v>116737381.18419224</v>
      </c>
      <c r="Q18667" s="7">
        <v>8037692869.5299997</v>
      </c>
      <c r="R18667" t="s">
        <v>8</v>
      </c>
    </row>
    <row r="18668" spans="1:18" x14ac:dyDescent="0.25">
      <c r="A18668" s="1">
        <v>44269</v>
      </c>
      <c r="B18668" s="7">
        <v>44269</v>
      </c>
      <c r="C18668" s="4">
        <v>6.2383580000000001E-2</v>
      </c>
      <c r="D18668" s="4">
        <v>6.3052449999999996E-2</v>
      </c>
      <c r="E18668" s="4">
        <v>5.8591900000000002E-2</v>
      </c>
      <c r="F18668" s="4">
        <v>5.8591900000000002E-2</v>
      </c>
      <c r="G18668" s="4">
        <v>-2.8371588172091338</v>
      </c>
      <c r="H18668" s="4">
        <v>-6.1508220626672355E-2</v>
      </c>
      <c r="I18668" s="4">
        <v>9.880204178583698E-7</v>
      </c>
      <c r="J18668" s="13">
        <v>-13.827562473563527</v>
      </c>
      <c r="K18668" s="4">
        <v>-3.0794503058134096E-2</v>
      </c>
      <c r="L18668" s="7">
        <v>2752132529.6799998</v>
      </c>
      <c r="M18668" s="7">
        <v>128756971583.78548</v>
      </c>
      <c r="N18668" s="12">
        <v>2.1374629240088303E-2</v>
      </c>
      <c r="O18668" s="4">
        <v>1.0697164763816619E-4</v>
      </c>
      <c r="P18668" s="7">
        <v>161252673.96575758</v>
      </c>
      <c r="Q18668" s="7">
        <v>7544115603.3400002</v>
      </c>
      <c r="R18668" t="s">
        <v>8</v>
      </c>
    </row>
    <row r="18669" spans="1:18" x14ac:dyDescent="0.25">
      <c r="A18669" s="1">
        <v>44270</v>
      </c>
      <c r="B18669" s="7">
        <v>44270</v>
      </c>
      <c r="C18669" s="4">
        <v>5.8530789999999999E-2</v>
      </c>
      <c r="D18669" s="4">
        <v>5.9689069999999997E-2</v>
      </c>
      <c r="E18669" s="4">
        <v>5.5140740000000001E-2</v>
      </c>
      <c r="F18669" s="4">
        <v>5.7087680000000002E-2</v>
      </c>
      <c r="G18669" s="4">
        <v>-2.8631669474214689</v>
      </c>
      <c r="H18669" s="4">
        <v>-2.5672831910212853E-2</v>
      </c>
      <c r="I18669" s="4">
        <v>1.0211149864245393E-6</v>
      </c>
      <c r="J18669" s="13">
        <v>-13.794615403747406</v>
      </c>
      <c r="K18669" s="4">
        <v>3.3495834668989082E-2</v>
      </c>
      <c r="L18669" s="7">
        <v>1738710876.45</v>
      </c>
      <c r="M18669" s="7">
        <v>128770665952.79402</v>
      </c>
      <c r="N18669" s="12">
        <v>1.3502383198727833E-2</v>
      </c>
      <c r="O18669" s="4">
        <v>1.0635827202283679E-4</v>
      </c>
      <c r="P18669" s="7">
        <v>99258970.127297148</v>
      </c>
      <c r="Q18669" s="7">
        <v>7351218571.3000002</v>
      </c>
      <c r="R18669" t="s">
        <v>8</v>
      </c>
    </row>
    <row r="18670" spans="1:18" x14ac:dyDescent="0.25">
      <c r="A18670" s="1">
        <v>44271</v>
      </c>
      <c r="B18670" s="7">
        <v>44271</v>
      </c>
      <c r="C18670" s="4">
        <v>5.7085770000000001E-2</v>
      </c>
      <c r="D18670" s="4">
        <v>5.8920729999999998E-2</v>
      </c>
      <c r="E18670" s="4">
        <v>5.5493199999999999E-2</v>
      </c>
      <c r="F18670" s="4">
        <v>5.8607399999999997E-2</v>
      </c>
      <c r="G18670" s="4">
        <v>-2.8368943105083195</v>
      </c>
      <c r="H18670" s="4">
        <v>2.6620805049355573E-2</v>
      </c>
      <c r="I18670" s="4">
        <v>1.0317313951667777E-6</v>
      </c>
      <c r="J18670" s="13">
        <v>-13.784272200783764</v>
      </c>
      <c r="K18670" s="4">
        <v>1.0396878787776929E-2</v>
      </c>
      <c r="L18670" s="7">
        <v>1393771912.96</v>
      </c>
      <c r="M18670" s="7">
        <v>128784421795.54118</v>
      </c>
      <c r="N18670" s="12">
        <v>1.0822519475008861E-2</v>
      </c>
      <c r="O18670" s="4">
        <v>1.0682435044798645E-4</v>
      </c>
      <c r="P18670" s="7">
        <v>81685348.011611909</v>
      </c>
      <c r="Q18670" s="7">
        <v>7547720121.9399996</v>
      </c>
      <c r="R18670" t="s">
        <v>8</v>
      </c>
    </row>
    <row r="18671" spans="1:18" x14ac:dyDescent="0.25">
      <c r="A18671" s="1">
        <v>44272</v>
      </c>
      <c r="B18671" s="7">
        <v>44272</v>
      </c>
      <c r="C18671" s="4">
        <v>5.8609540000000002E-2</v>
      </c>
      <c r="D18671" s="4">
        <v>5.8866099999999998E-2</v>
      </c>
      <c r="E18671" s="4">
        <v>5.6471260000000002E-2</v>
      </c>
      <c r="F18671" s="4">
        <v>5.7653129999999997E-2</v>
      </c>
      <c r="G18671" s="4">
        <v>-2.8533107405925802</v>
      </c>
      <c r="H18671" s="4">
        <v>-1.6282414848636864E-2</v>
      </c>
      <c r="I18671" s="4">
        <v>9.7931467887948254E-7</v>
      </c>
      <c r="J18671" s="13">
        <v>-13.836412817177008</v>
      </c>
      <c r="K18671" s="4">
        <v>-5.0804614973281939E-2</v>
      </c>
      <c r="L18671" s="7">
        <v>861926642.55999994</v>
      </c>
      <c r="M18671" s="7">
        <v>128797575776.02464</v>
      </c>
      <c r="N18671" s="12">
        <v>6.6921029946935186E-3</v>
      </c>
      <c r="O18671" s="4">
        <v>1.0213953131957839E-4</v>
      </c>
      <c r="P18671" s="7">
        <v>49692768.773975208</v>
      </c>
      <c r="Q18671" s="7">
        <v>7425583379.8999996</v>
      </c>
      <c r="R18671" t="s">
        <v>8</v>
      </c>
    </row>
    <row r="18672" spans="1:18" x14ac:dyDescent="0.25">
      <c r="A18672" s="1">
        <v>44273</v>
      </c>
      <c r="B18672" s="7">
        <v>44273</v>
      </c>
      <c r="C18672" s="4">
        <v>5.7639900000000001E-2</v>
      </c>
      <c r="D18672" s="4">
        <v>5.8828419999999999E-2</v>
      </c>
      <c r="E18672" s="4">
        <v>5.4142889999999999E-2</v>
      </c>
      <c r="F18672" s="4">
        <v>5.738277E-2</v>
      </c>
      <c r="G18672" s="4">
        <v>-2.8580111949339417</v>
      </c>
      <c r="H18672" s="4">
        <v>-4.6894244943856004E-3</v>
      </c>
      <c r="I18672" s="4">
        <v>9.917704876021542E-7</v>
      </c>
      <c r="J18672" s="13">
        <v>-13.823774119734436</v>
      </c>
      <c r="K18672" s="4">
        <v>1.2718903322192015E-2</v>
      </c>
      <c r="L18672" s="7">
        <v>909777444.55999994</v>
      </c>
      <c r="M18672" s="7">
        <v>128811330460.3455</v>
      </c>
      <c r="N18672" s="12">
        <v>7.0628681600340614E-3</v>
      </c>
      <c r="O18672" s="4">
        <v>1.0679303735328703E-4</v>
      </c>
      <c r="P18672" s="7">
        <v>52205549.852374226</v>
      </c>
      <c r="Q18672" s="7">
        <v>7391550949.1999998</v>
      </c>
      <c r="R18672" t="s">
        <v>8</v>
      </c>
    </row>
    <row r="18673" spans="1:18" x14ac:dyDescent="0.25">
      <c r="A18673" s="1">
        <v>44274</v>
      </c>
      <c r="B18673" s="7">
        <v>44274</v>
      </c>
      <c r="C18673" s="4">
        <v>5.7377169999999998E-2</v>
      </c>
      <c r="D18673" s="4">
        <v>5.9721370000000003E-2</v>
      </c>
      <c r="E18673" s="4">
        <v>5.6604340000000003E-2</v>
      </c>
      <c r="F18673" s="4">
        <v>5.8328360000000003E-2</v>
      </c>
      <c r="G18673" s="4">
        <v>-2.8416668545041865</v>
      </c>
      <c r="H18673" s="4">
        <v>1.6478639842586948E-2</v>
      </c>
      <c r="I18673" s="4">
        <v>9.9968647775566023E-7</v>
      </c>
      <c r="J18673" s="13">
        <v>-13.815824129366987</v>
      </c>
      <c r="K18673" s="4">
        <v>7.9816754505821746E-3</v>
      </c>
      <c r="L18673" s="7">
        <v>964747809.07000005</v>
      </c>
      <c r="M18673" s="7">
        <v>128825062300.22581</v>
      </c>
      <c r="N18673" s="12">
        <v>7.4888208229363217E-3</v>
      </c>
      <c r="O18673" s="4">
        <v>1.0660428575060327E-4</v>
      </c>
      <c r="P18673" s="7">
        <v>56272157.516646229</v>
      </c>
      <c r="Q18673" s="7">
        <v>7514154610.8699999</v>
      </c>
      <c r="R18673" t="s">
        <v>8</v>
      </c>
    </row>
    <row r="18674" spans="1:18" x14ac:dyDescent="0.25">
      <c r="A18674" s="1">
        <v>44275</v>
      </c>
      <c r="B18674" s="7">
        <v>44275</v>
      </c>
      <c r="C18674" s="4">
        <v>5.8314699999999997E-2</v>
      </c>
      <c r="D18674" s="4">
        <v>6.0639360000000003E-2</v>
      </c>
      <c r="E18674" s="4">
        <v>5.8120320000000003E-2</v>
      </c>
      <c r="F18674" s="4">
        <v>5.896063E-2</v>
      </c>
      <c r="G18674" s="4">
        <v>-2.8308853459478303</v>
      </c>
      <c r="H18674" s="4">
        <v>1.0839838459370317E-2</v>
      </c>
      <c r="I18674" s="4">
        <v>1.0110949575860472E-6</v>
      </c>
      <c r="J18674" s="13">
        <v>-13.804476697919107</v>
      </c>
      <c r="K18674" s="4">
        <v>1.1412057764349826E-2</v>
      </c>
      <c r="L18674" s="7">
        <v>1012934487.6900001</v>
      </c>
      <c r="M18674" s="7">
        <v>128838760632.30669</v>
      </c>
      <c r="N18674" s="12">
        <v>7.8620322232128316E-3</v>
      </c>
      <c r="O18674" s="4">
        <v>1.0633281937755035E-4</v>
      </c>
      <c r="P18674" s="7">
        <v>59723255.542929649</v>
      </c>
      <c r="Q18674" s="7">
        <v>7596414495.3000002</v>
      </c>
      <c r="R18674" t="s">
        <v>8</v>
      </c>
    </row>
    <row r="18675" spans="1:18" x14ac:dyDescent="0.25">
      <c r="A18675" s="1">
        <v>44276</v>
      </c>
      <c r="B18675" s="7">
        <v>44276</v>
      </c>
      <c r="C18675" s="4">
        <v>5.8970359999999999E-2</v>
      </c>
      <c r="D18675" s="4">
        <v>5.9521169999999998E-2</v>
      </c>
      <c r="E18675" s="4">
        <v>5.6797609999999998E-2</v>
      </c>
      <c r="F18675" s="4">
        <v>5.7234260000000002E-2</v>
      </c>
      <c r="G18675" s="4">
        <v>-2.8606026088470222</v>
      </c>
      <c r="H18675" s="4">
        <v>-2.9280046702350328E-2</v>
      </c>
      <c r="I18675" s="4">
        <v>9.9497316081398029E-7</v>
      </c>
      <c r="J18675" s="13">
        <v>-13.820550074207926</v>
      </c>
      <c r="K18675" s="4">
        <v>-1.5944888905941295E-2</v>
      </c>
      <c r="L18675" s="7">
        <v>759592995.98000002</v>
      </c>
      <c r="M18675" s="7">
        <v>128852409518.00546</v>
      </c>
      <c r="N18675" s="12">
        <v>5.8950624114938004E-3</v>
      </c>
      <c r="O18675" s="4">
        <v>1.0593772892405291E-4</v>
      </c>
      <c r="P18675" s="7">
        <v>43474743.026098281</v>
      </c>
      <c r="Q18675" s="7">
        <v>7374772307.9799995</v>
      </c>
      <c r="R18675" t="s">
        <v>8</v>
      </c>
    </row>
    <row r="18676" spans="1:18" x14ac:dyDescent="0.25">
      <c r="A18676" s="1">
        <v>44277</v>
      </c>
      <c r="B18676" s="7">
        <v>44277</v>
      </c>
      <c r="C18676" s="4">
        <v>5.7258679999999999E-2</v>
      </c>
      <c r="D18676" s="4">
        <v>5.7731619999999997E-2</v>
      </c>
      <c r="E18676" s="4">
        <v>5.4908739999999998E-2</v>
      </c>
      <c r="F18676" s="4">
        <v>5.4961599999999999E-2</v>
      </c>
      <c r="G18676" s="4">
        <v>-2.9011205194102776</v>
      </c>
      <c r="H18676" s="4">
        <v>-3.9708035012595649E-2</v>
      </c>
      <c r="I18676" s="4">
        <v>1.0079307017207732E-6</v>
      </c>
      <c r="J18676" s="13">
        <v>-13.807611138971254</v>
      </c>
      <c r="K18676" s="4">
        <v>1.3023005460963792E-2</v>
      </c>
      <c r="L18676" s="7">
        <v>696918564.72000003</v>
      </c>
      <c r="M18676" s="7">
        <v>128866141720.94699</v>
      </c>
      <c r="N18676" s="12">
        <v>5.4080812493722472E-3</v>
      </c>
      <c r="O18676" s="4">
        <v>1.0657311720359736E-4</v>
      </c>
      <c r="P18676" s="7">
        <v>38303759.386714756</v>
      </c>
      <c r="Q18676" s="7">
        <v>7082689334.8100004</v>
      </c>
      <c r="R18676" t="s">
        <v>8</v>
      </c>
    </row>
    <row r="18677" spans="1:18" x14ac:dyDescent="0.25">
      <c r="A18677" s="1">
        <v>44278</v>
      </c>
      <c r="B18677" s="7">
        <v>44278</v>
      </c>
      <c r="C18677" s="4">
        <v>5.4941370000000003E-2</v>
      </c>
      <c r="D18677" s="4">
        <v>5.6081230000000003E-2</v>
      </c>
      <c r="E18677" s="4">
        <v>5.2939640000000003E-2</v>
      </c>
      <c r="F18677" s="4">
        <v>5.3555579999999998E-2</v>
      </c>
      <c r="G18677" s="4">
        <v>-2.9270352858363249</v>
      </c>
      <c r="H18677" s="4">
        <v>-2.5581860790078906E-2</v>
      </c>
      <c r="I18677" s="4">
        <v>9.7838166351532034E-7</v>
      </c>
      <c r="J18677" s="13">
        <v>-13.837365994045758</v>
      </c>
      <c r="K18677" s="4">
        <v>-2.9316537491124842E-2</v>
      </c>
      <c r="L18677" s="7">
        <v>1040781776.5599999</v>
      </c>
      <c r="M18677" s="7">
        <v>128880051346.8438</v>
      </c>
      <c r="N18677" s="12">
        <v>8.0755847447564512E-3</v>
      </c>
      <c r="O18677" s="4">
        <v>1.0793856098311215E-4</v>
      </c>
      <c r="P18677" s="7">
        <v>55739671.697101198</v>
      </c>
      <c r="Q18677" s="7">
        <v>6902245900.3100004</v>
      </c>
      <c r="R18677" t="s">
        <v>8</v>
      </c>
    </row>
    <row r="18678" spans="1:18" x14ac:dyDescent="0.25">
      <c r="A18678" s="1">
        <v>44280</v>
      </c>
      <c r="B18678" s="7">
        <v>44280</v>
      </c>
      <c r="C18678" s="4">
        <v>5.1698550000000003E-2</v>
      </c>
      <c r="D18678" s="4">
        <v>5.240657E-2</v>
      </c>
      <c r="E18678" s="4">
        <v>4.9697110000000003E-2</v>
      </c>
      <c r="F18678" s="4">
        <v>5.1448479999999998E-2</v>
      </c>
      <c r="G18678" s="4">
        <v>-2.9671743603843583</v>
      </c>
      <c r="H18678" s="4">
        <v>-3.9344172913448064E-2</v>
      </c>
      <c r="I18678" s="4">
        <v>9.950549063038698E-7</v>
      </c>
      <c r="J18678" s="13">
        <v>-13.820467919095357</v>
      </c>
      <c r="K18678" s="4">
        <v>1.7041655021050359E-2</v>
      </c>
      <c r="L18678" s="7">
        <v>1084214115.77</v>
      </c>
      <c r="M18678" s="7">
        <v>128907477275.90785</v>
      </c>
      <c r="N18678" s="12">
        <v>8.4107930640004384E-3</v>
      </c>
      <c r="O18678" s="4">
        <v>2.128019718912693E-4</v>
      </c>
      <c r="P18678" s="7">
        <v>55781168.250910528</v>
      </c>
      <c r="Q18678" s="7">
        <v>6632093766.4799995</v>
      </c>
      <c r="R18678" t="s">
        <v>8</v>
      </c>
    </row>
    <row r="18679" spans="1:18" x14ac:dyDescent="0.25">
      <c r="A18679" s="1">
        <v>44281</v>
      </c>
      <c r="B18679" s="7">
        <v>44281</v>
      </c>
      <c r="C18679" s="4">
        <v>5.143346E-2</v>
      </c>
      <c r="D18679" s="4">
        <v>5.4028470000000002E-2</v>
      </c>
      <c r="E18679" s="4">
        <v>5.1331410000000001E-2</v>
      </c>
      <c r="F18679" s="4">
        <v>5.3951579999999999E-2</v>
      </c>
      <c r="G18679" s="4">
        <v>-2.9196683013305567</v>
      </c>
      <c r="H18679" s="4">
        <v>4.8652554944286039E-2</v>
      </c>
      <c r="I18679" s="4">
        <v>9.7849489491495497E-7</v>
      </c>
      <c r="J18679" s="13">
        <v>-13.83725026737994</v>
      </c>
      <c r="K18679" s="4">
        <v>-1.6642309167065938E-2</v>
      </c>
      <c r="L18679" s="7">
        <v>776280028.32000005</v>
      </c>
      <c r="M18679" s="7">
        <v>128921115144.72792</v>
      </c>
      <c r="N18679" s="12">
        <v>6.0213567610592073E-3</v>
      </c>
      <c r="O18679" s="4">
        <v>1.0579579329505044E-4</v>
      </c>
      <c r="P18679" s="7">
        <v>41881534.050308749</v>
      </c>
      <c r="Q18679" s="7">
        <v>6955497857.4200001</v>
      </c>
      <c r="R18679" t="s">
        <v>8</v>
      </c>
    </row>
    <row r="18680" spans="1:18" x14ac:dyDescent="0.25">
      <c r="A18680" s="1">
        <v>44282</v>
      </c>
      <c r="B18680" s="7">
        <v>44282</v>
      </c>
      <c r="C18680" s="4">
        <v>5.3940309999999998E-2</v>
      </c>
      <c r="D18680" s="4">
        <v>5.5434560000000001E-2</v>
      </c>
      <c r="E18680" s="4">
        <v>5.3527779999999997E-2</v>
      </c>
      <c r="F18680" s="4">
        <v>5.4377090000000003E-2</v>
      </c>
      <c r="G18680" s="4">
        <v>-2.9118123535303537</v>
      </c>
      <c r="H18680" s="4">
        <v>7.8868867232433967E-3</v>
      </c>
      <c r="I18680" s="4">
        <v>9.7147899394333113E-7</v>
      </c>
      <c r="J18680" s="13">
        <v>-13.844446190654672</v>
      </c>
      <c r="K18680" s="4">
        <v>-7.1700946096746078E-3</v>
      </c>
      <c r="L18680" s="7">
        <v>753844053.09000003</v>
      </c>
      <c r="M18680" s="7">
        <v>128934826506.71449</v>
      </c>
      <c r="N18680" s="12">
        <v>5.8467062275896599E-3</v>
      </c>
      <c r="O18680" s="4">
        <v>1.0635466479777014E-4</v>
      </c>
      <c r="P18680" s="7">
        <v>40991845.920839712</v>
      </c>
      <c r="Q18680" s="7">
        <v>7011100665.0900002</v>
      </c>
      <c r="R18680" t="s">
        <v>8</v>
      </c>
    </row>
    <row r="18681" spans="1:18" x14ac:dyDescent="0.25">
      <c r="A18681" s="1">
        <v>44283</v>
      </c>
      <c r="B18681" s="7">
        <v>44283</v>
      </c>
      <c r="C18681" s="4">
        <v>5.438084E-2</v>
      </c>
      <c r="D18681" s="4">
        <v>5.4752000000000002E-2</v>
      </c>
      <c r="E18681" s="4">
        <v>5.301326E-2</v>
      </c>
      <c r="F18681" s="4">
        <v>5.3698410000000002E-2</v>
      </c>
      <c r="G18681" s="4">
        <v>-2.9243718868442188</v>
      </c>
      <c r="H18681" s="4">
        <v>-1.2480991535221928E-2</v>
      </c>
      <c r="I18681" s="4">
        <v>9.5974431183495469E-7</v>
      </c>
      <c r="J18681" s="13">
        <v>-13.856598929798405</v>
      </c>
      <c r="K18681" s="4">
        <v>-1.2079192840541186E-2</v>
      </c>
      <c r="L18681" s="7">
        <v>460472974.88999999</v>
      </c>
      <c r="M18681" s="7">
        <v>128948614827.32915</v>
      </c>
      <c r="N18681" s="12">
        <v>3.5709803901856894E-3</v>
      </c>
      <c r="O18681" s="4">
        <v>1.0694023475446714E-4</v>
      </c>
      <c r="P18681" s="7">
        <v>24726666.599562924</v>
      </c>
      <c r="Q18681" s="7">
        <v>6924335587.9300003</v>
      </c>
      <c r="R18681" t="s">
        <v>8</v>
      </c>
    </row>
    <row r="18682" spans="1:18" x14ac:dyDescent="0.25">
      <c r="A18682" s="1">
        <v>44284</v>
      </c>
      <c r="B18682" s="7">
        <v>44284</v>
      </c>
      <c r="C18682" s="4">
        <v>5.3678080000000003E-2</v>
      </c>
      <c r="D18682" s="4">
        <v>5.4650749999999998E-2</v>
      </c>
      <c r="E18682" s="4">
        <v>5.3175069999999998E-2</v>
      </c>
      <c r="F18682" s="4">
        <v>5.4051639999999998E-2</v>
      </c>
      <c r="G18682" s="4">
        <v>-2.9178153930815665</v>
      </c>
      <c r="H18682" s="4">
        <v>6.5780346196469509E-3</v>
      </c>
      <c r="I18682" s="4">
        <v>9.3595589487652696E-7</v>
      </c>
      <c r="J18682" s="13">
        <v>-13.881697482437453</v>
      </c>
      <c r="K18682" s="4">
        <v>-2.4786202601134646E-2</v>
      </c>
      <c r="L18682" s="7">
        <v>537919139.76999998</v>
      </c>
      <c r="M18682" s="7">
        <v>128962425562.29562</v>
      </c>
      <c r="N18682" s="12">
        <v>4.1711307570758797E-3</v>
      </c>
      <c r="O18682" s="4">
        <v>1.0710262366889278E-4</v>
      </c>
      <c r="P18682" s="7">
        <v>29075411.69195772</v>
      </c>
      <c r="Q18682" s="7">
        <v>6970630600.0200005</v>
      </c>
      <c r="R18682" t="s">
        <v>8</v>
      </c>
    </row>
    <row r="18683" spans="1:18" x14ac:dyDescent="0.25">
      <c r="A18683" s="1">
        <v>44285</v>
      </c>
      <c r="B18683" s="7">
        <v>44285</v>
      </c>
      <c r="C18683" s="4">
        <v>5.4051719999999998E-2</v>
      </c>
      <c r="D18683" s="4">
        <v>5.5434219999999999E-2</v>
      </c>
      <c r="E18683" s="4">
        <v>5.3696960000000002E-2</v>
      </c>
      <c r="F18683" s="4">
        <v>5.3900389999999999E-2</v>
      </c>
      <c r="G18683" s="4">
        <v>-2.9206175654718414</v>
      </c>
      <c r="H18683" s="4">
        <v>-2.7982499698436278E-3</v>
      </c>
      <c r="I18683" s="4">
        <v>9.1484216733911523E-7</v>
      </c>
      <c r="J18683" s="13">
        <v>-13.904514281261163</v>
      </c>
      <c r="K18683" s="4">
        <v>-2.2558464189380515E-2</v>
      </c>
      <c r="L18683" s="7">
        <v>728906171.10000002</v>
      </c>
      <c r="M18683" s="7">
        <v>128976199250.87741</v>
      </c>
      <c r="N18683" s="12">
        <v>5.6514781435152376E-3</v>
      </c>
      <c r="O18683" s="4">
        <v>1.06803888975659E-4</v>
      </c>
      <c r="P18683" s="7">
        <v>39288326.895696729</v>
      </c>
      <c r="Q18683" s="7">
        <v>6951867440.3400002</v>
      </c>
      <c r="R18683" t="s">
        <v>8</v>
      </c>
    </row>
    <row r="18684" spans="1:18" x14ac:dyDescent="0.25">
      <c r="A18684" s="1">
        <v>44286</v>
      </c>
      <c r="B18684" s="7">
        <v>44286</v>
      </c>
      <c r="C18684" s="4">
        <v>5.3902360000000003E-2</v>
      </c>
      <c r="D18684" s="4">
        <v>5.4468419999999997E-2</v>
      </c>
      <c r="E18684" s="4">
        <v>5.2269410000000002E-2</v>
      </c>
      <c r="F18684" s="4">
        <v>5.3657280000000002E-2</v>
      </c>
      <c r="G18684" s="4">
        <v>-2.9251381247960655</v>
      </c>
      <c r="H18684" s="4">
        <v>-4.5103569751535708E-3</v>
      </c>
      <c r="I18684" s="4">
        <v>9.1069828658499372E-7</v>
      </c>
      <c r="J18684" s="13">
        <v>-13.909054183800791</v>
      </c>
      <c r="K18684" s="4">
        <v>-4.5296127595148856E-3</v>
      </c>
      <c r="L18684" s="7">
        <v>653389282.38999999</v>
      </c>
      <c r="M18684" s="7">
        <v>128989935423.11501</v>
      </c>
      <c r="N18684" s="12">
        <v>5.0654284014232682E-3</v>
      </c>
      <c r="O18684" s="4">
        <v>1.0650160508200244E-4</v>
      </c>
      <c r="P18684" s="7">
        <v>35059091.674199298</v>
      </c>
      <c r="Q18684" s="7">
        <v>6921249082.1800003</v>
      </c>
      <c r="R18684" t="s">
        <v>8</v>
      </c>
    </row>
    <row r="18685" spans="1:18" x14ac:dyDescent="0.25">
      <c r="A18685" s="1">
        <v>44287</v>
      </c>
      <c r="B18685" s="7">
        <v>44287</v>
      </c>
      <c r="C18685" s="4">
        <v>5.3654649999999998E-2</v>
      </c>
      <c r="D18685" s="4">
        <v>7.0110519999999996E-2</v>
      </c>
      <c r="E18685" s="4">
        <v>5.3644249999999997E-2</v>
      </c>
      <c r="F18685" s="4">
        <v>6.1986060000000003E-2</v>
      </c>
      <c r="G18685" s="4">
        <v>-2.7808457579267349</v>
      </c>
      <c r="H18685" s="4">
        <v>0.15522180773978853</v>
      </c>
      <c r="I18685" s="4">
        <v>1.0489079026216723E-6</v>
      </c>
      <c r="J18685" s="13">
        <v>-13.767761027807909</v>
      </c>
      <c r="K18685" s="4">
        <v>0.15176224450245493</v>
      </c>
      <c r="L18685" s="7">
        <v>5816046821.9200001</v>
      </c>
      <c r="M18685" s="7">
        <v>129003749689.68828</v>
      </c>
      <c r="N18685" s="12">
        <v>4.5084323796092701E-2</v>
      </c>
      <c r="O18685" s="4">
        <v>1.0709569338071929E-4</v>
      </c>
      <c r="P18685" s="7">
        <v>360513827.26634246</v>
      </c>
      <c r="Q18685" s="7">
        <v>7996434168.4899998</v>
      </c>
      <c r="R18685" t="s">
        <v>8</v>
      </c>
    </row>
    <row r="18686" spans="1:18" x14ac:dyDescent="0.25">
      <c r="A18686" s="1">
        <v>44288</v>
      </c>
      <c r="B18686" s="7">
        <v>44288</v>
      </c>
      <c r="C18686" s="4">
        <v>6.1967769999999998E-2</v>
      </c>
      <c r="D18686" s="4">
        <v>6.2248530000000003E-2</v>
      </c>
      <c r="E18686" s="4">
        <v>5.7333299999999997E-2</v>
      </c>
      <c r="F18686" s="4">
        <v>5.7663779999999998E-2</v>
      </c>
      <c r="G18686" s="4">
        <v>-2.8531260322088698</v>
      </c>
      <c r="H18686" s="4">
        <v>-6.9729871522726306E-2</v>
      </c>
      <c r="I18686" s="4">
        <v>9.710271406489061E-7</v>
      </c>
      <c r="J18686" s="13">
        <v>-13.844911417811002</v>
      </c>
      <c r="K18686" s="4">
        <v>-7.4249380501480319E-2</v>
      </c>
      <c r="L18686" s="7">
        <v>2166925111.2199998</v>
      </c>
      <c r="M18686" s="7">
        <v>129017662732.82813</v>
      </c>
      <c r="N18686" s="12">
        <v>1.6795569422981282E-2</v>
      </c>
      <c r="O18686" s="4">
        <v>1.0784991268326614E-4</v>
      </c>
      <c r="P18686" s="7">
        <v>124953092.88986559</v>
      </c>
      <c r="Q18686" s="7">
        <v>7439646119.9399996</v>
      </c>
      <c r="R18686" t="s">
        <v>8</v>
      </c>
    </row>
    <row r="18687" spans="1:18" x14ac:dyDescent="0.25">
      <c r="A18687" s="1">
        <v>44289</v>
      </c>
      <c r="B18687" s="7">
        <v>44289</v>
      </c>
      <c r="C18687" s="4">
        <v>5.7658470000000003E-2</v>
      </c>
      <c r="D18687" s="4">
        <v>5.9483590000000003E-2</v>
      </c>
      <c r="E18687" s="4">
        <v>5.5803600000000002E-2</v>
      </c>
      <c r="F18687" s="4">
        <v>5.5803600000000002E-2</v>
      </c>
      <c r="G18687" s="4">
        <v>-2.8859168955469157</v>
      </c>
      <c r="H18687" s="4">
        <v>-3.2259071465658269E-2</v>
      </c>
      <c r="I18687" s="4">
        <v>9.687470898305236E-7</v>
      </c>
      <c r="J18687" s="13">
        <v>-13.847262260329277</v>
      </c>
      <c r="K18687" s="4">
        <v>-2.3480814520372836E-3</v>
      </c>
      <c r="L18687" s="7">
        <v>1136931402.5999999</v>
      </c>
      <c r="M18687" s="7">
        <v>129031333168.8278</v>
      </c>
      <c r="N18687" s="12">
        <v>8.8112815289012828E-3</v>
      </c>
      <c r="O18687" s="4">
        <v>1.059578642963679E-4</v>
      </c>
      <c r="P18687" s="7">
        <v>63444865.218129359</v>
      </c>
      <c r="Q18687" s="7">
        <v>7200412903.6199999</v>
      </c>
      <c r="R18687" t="s">
        <v>8</v>
      </c>
    </row>
    <row r="18688" spans="1:18" x14ac:dyDescent="0.25">
      <c r="A18688" s="1">
        <v>44290</v>
      </c>
      <c r="B18688" s="7">
        <v>44290</v>
      </c>
      <c r="C18688" s="4">
        <v>5.5775930000000001E-2</v>
      </c>
      <c r="D18688" s="4">
        <v>5.8106629999999999E-2</v>
      </c>
      <c r="E18688" s="4">
        <v>5.529456E-2</v>
      </c>
      <c r="F18688" s="4">
        <v>5.7403700000000002E-2</v>
      </c>
      <c r="G18688" s="4">
        <v>-2.8576465178037549</v>
      </c>
      <c r="H18688" s="4">
        <v>2.8673777319026015E-2</v>
      </c>
      <c r="I18688" s="4">
        <v>9.7694197446659712E-7</v>
      </c>
      <c r="J18688" s="13">
        <v>-13.83883857820617</v>
      </c>
      <c r="K18688" s="4">
        <v>8.4592611653751294E-3</v>
      </c>
      <c r="L18688" s="7">
        <v>938035097.26999998</v>
      </c>
      <c r="M18688" s="7">
        <v>129045072835.20052</v>
      </c>
      <c r="N18688" s="12">
        <v>7.2690500819658239E-3</v>
      </c>
      <c r="O18688" s="4">
        <v>1.0648317765370882E-4</v>
      </c>
      <c r="P18688" s="7">
        <v>53846685.313157901</v>
      </c>
      <c r="Q18688" s="7">
        <v>7407664647.5100002</v>
      </c>
      <c r="R18688" t="s">
        <v>8</v>
      </c>
    </row>
    <row r="18689" spans="1:18" x14ac:dyDescent="0.25">
      <c r="A18689" s="1">
        <v>44291</v>
      </c>
      <c r="B18689" s="7">
        <v>44291</v>
      </c>
      <c r="C18689" s="4">
        <v>5.7410919999999997E-2</v>
      </c>
      <c r="D18689" s="4">
        <v>6.0153489999999997E-2</v>
      </c>
      <c r="E18689" s="4">
        <v>5.6435069999999997E-2</v>
      </c>
      <c r="F18689" s="4">
        <v>5.9695930000000001E-2</v>
      </c>
      <c r="G18689" s="4">
        <v>-2.8184914351119024</v>
      </c>
      <c r="H18689" s="4">
        <v>3.9931746559890721E-2</v>
      </c>
      <c r="I18689" s="4">
        <v>1.0108038257602956E-6</v>
      </c>
      <c r="J18689" s="13">
        <v>-13.804764676555981</v>
      </c>
      <c r="K18689" s="4">
        <v>3.4661067063053386E-2</v>
      </c>
      <c r="L18689" s="7">
        <v>1513832720.72</v>
      </c>
      <c r="M18689" s="7">
        <v>129058840242.03995</v>
      </c>
      <c r="N18689" s="12">
        <v>1.1729787110134594E-2</v>
      </c>
      <c r="O18689" s="4">
        <v>1.0668680746155797E-4</v>
      </c>
      <c r="P18689" s="7">
        <v>90369652.127810672</v>
      </c>
      <c r="Q18689" s="7">
        <v>7704287492.9700003</v>
      </c>
      <c r="R18689" t="s">
        <v>8</v>
      </c>
    </row>
    <row r="18690" spans="1:18" x14ac:dyDescent="0.25">
      <c r="A18690" s="1">
        <v>44292</v>
      </c>
      <c r="B18690" s="7">
        <v>44292</v>
      </c>
      <c r="C18690" s="4">
        <v>5.9689409999999998E-2</v>
      </c>
      <c r="D18690" s="4">
        <v>6.5049960000000004E-2</v>
      </c>
      <c r="E18690" s="4">
        <v>5.8094220000000002E-2</v>
      </c>
      <c r="F18690" s="4">
        <v>6.4458230000000005E-2</v>
      </c>
      <c r="G18690" s="4">
        <v>-2.7417378618610808</v>
      </c>
      <c r="H18690" s="4">
        <v>7.9775957925439872E-2</v>
      </c>
      <c r="I18690" s="4">
        <v>1.1076751562857058E-6</v>
      </c>
      <c r="J18690" s="13">
        <v>-13.713247192872471</v>
      </c>
      <c r="K18690" s="4">
        <v>9.5835935773735823E-2</v>
      </c>
      <c r="L18690" s="7">
        <v>2608613911.6500001</v>
      </c>
      <c r="M18690" s="7">
        <v>129072702758.9805</v>
      </c>
      <c r="N18690" s="12">
        <v>2.0210422931338984E-2</v>
      </c>
      <c r="O18690" s="4">
        <v>1.0741237806378603E-4</v>
      </c>
      <c r="P18690" s="7">
        <v>168146635.49833539</v>
      </c>
      <c r="Q18690" s="7">
        <v>8319797961.1599998</v>
      </c>
      <c r="R18690" t="s">
        <v>8</v>
      </c>
    </row>
    <row r="18691" spans="1:18" x14ac:dyDescent="0.25">
      <c r="A18691" s="1">
        <v>44293</v>
      </c>
      <c r="B18691" s="7">
        <v>44293</v>
      </c>
      <c r="C18691" s="4">
        <v>6.4454410000000004E-2</v>
      </c>
      <c r="D18691" s="4">
        <v>6.7299360000000003E-2</v>
      </c>
      <c r="E18691" s="4">
        <v>5.7641440000000002E-2</v>
      </c>
      <c r="F18691" s="4">
        <v>5.902847E-2</v>
      </c>
      <c r="G18691" s="4">
        <v>-2.8297354090896678</v>
      </c>
      <c r="H18691" s="4">
        <v>-8.4236877121819903E-2</v>
      </c>
      <c r="I18691" s="4">
        <v>1.0531594764069613E-6</v>
      </c>
      <c r="J18691" s="13">
        <v>-13.763715886700504</v>
      </c>
      <c r="K18691" s="4">
        <v>-4.921630639577429E-2</v>
      </c>
      <c r="L18691" s="7">
        <v>2857060848.5599999</v>
      </c>
      <c r="M18691" s="7">
        <v>129086326830.25665</v>
      </c>
      <c r="N18691" s="12">
        <v>2.2132947142549965E-2</v>
      </c>
      <c r="O18691" s="4">
        <v>1.0555346703782913E-4</v>
      </c>
      <c r="P18691" s="7">
        <v>168647930.5873985</v>
      </c>
      <c r="Q18691" s="7">
        <v>7619768370.71</v>
      </c>
      <c r="R18691" t="s">
        <v>8</v>
      </c>
    </row>
    <row r="18692" spans="1:18" x14ac:dyDescent="0.25">
      <c r="A18692" s="1">
        <v>44294</v>
      </c>
      <c r="B18692" s="7">
        <v>44294</v>
      </c>
      <c r="C18692" s="4">
        <v>5.9035610000000002E-2</v>
      </c>
      <c r="D18692" s="4">
        <v>6.1745460000000002E-2</v>
      </c>
      <c r="E18692" s="4">
        <v>5.8817330000000001E-2</v>
      </c>
      <c r="F18692" s="4">
        <v>6.146385E-2</v>
      </c>
      <c r="G18692" s="4">
        <v>-2.7893060818727293</v>
      </c>
      <c r="H18692" s="4">
        <v>4.1257718521249168E-2</v>
      </c>
      <c r="I18692" s="4">
        <v>1.0538354522890261E-6</v>
      </c>
      <c r="J18692" s="13">
        <v>-13.763074237405529</v>
      </c>
      <c r="K18692" s="4">
        <v>6.418551959205635E-4</v>
      </c>
      <c r="L18692" s="7">
        <v>1055257541.48</v>
      </c>
      <c r="M18692" s="7">
        <v>129100150827.51894</v>
      </c>
      <c r="N18692" s="12">
        <v>8.1739450706750198E-3</v>
      </c>
      <c r="O18692" s="4">
        <v>1.0709110408309416E-4</v>
      </c>
      <c r="P18692" s="7">
        <v>64860191.240895502</v>
      </c>
      <c r="Q18692" s="7">
        <v>7934992305.4399996</v>
      </c>
      <c r="R18692" t="s">
        <v>8</v>
      </c>
    </row>
    <row r="18693" spans="1:18" x14ac:dyDescent="0.25">
      <c r="A18693" s="1">
        <v>44295</v>
      </c>
      <c r="B18693" s="7">
        <v>44295</v>
      </c>
      <c r="C18693" s="4">
        <v>6.1462549999999998E-2</v>
      </c>
      <c r="D18693" s="4">
        <v>6.3909830000000001E-2</v>
      </c>
      <c r="E18693" s="4">
        <v>6.0296080000000002E-2</v>
      </c>
      <c r="F18693" s="4">
        <v>6.1683750000000002E-2</v>
      </c>
      <c r="G18693" s="4">
        <v>-2.7857347539097965</v>
      </c>
      <c r="H18693" s="4">
        <v>3.5777127531061272E-3</v>
      </c>
      <c r="I18693" s="4">
        <v>1.0590393479567036E-6</v>
      </c>
      <c r="J18693" s="13">
        <v>-13.758148336268782</v>
      </c>
      <c r="K18693" s="4">
        <v>4.9380533330646769E-3</v>
      </c>
      <c r="L18693" s="7">
        <v>1060465773.63</v>
      </c>
      <c r="M18693" s="7">
        <v>129113845293.77672</v>
      </c>
      <c r="N18693" s="12">
        <v>8.2134163940132798E-3</v>
      </c>
      <c r="O18693" s="4">
        <v>1.0607629944660665E-4</v>
      </c>
      <c r="P18693" s="7">
        <v>65413505.664149515</v>
      </c>
      <c r="Q18693" s="7">
        <v>7964226154.6400003</v>
      </c>
      <c r="R18693" t="s">
        <v>8</v>
      </c>
    </row>
    <row r="18694" spans="1:18" x14ac:dyDescent="0.25">
      <c r="A18694" s="1">
        <v>44296</v>
      </c>
      <c r="B18694" s="7">
        <v>44296</v>
      </c>
      <c r="C18694" s="4">
        <v>6.1591229999999997E-2</v>
      </c>
      <c r="D18694" s="4">
        <v>6.5068349999999997E-2</v>
      </c>
      <c r="E18694" s="4">
        <v>6.081843E-2</v>
      </c>
      <c r="F18694" s="4">
        <v>6.3844919999999999E-2</v>
      </c>
      <c r="G18694" s="4">
        <v>-2.7512982611409709</v>
      </c>
      <c r="H18694" s="4">
        <v>3.5036293999635183E-2</v>
      </c>
      <c r="I18694" s="4">
        <v>1.0677615881148034E-6</v>
      </c>
      <c r="J18694" s="13">
        <v>-13.749946074448509</v>
      </c>
      <c r="K18694" s="4">
        <v>8.2359925293883987E-3</v>
      </c>
      <c r="L18694" s="7">
        <v>1369793117.99</v>
      </c>
      <c r="M18694" s="7">
        <v>129127456050.06631</v>
      </c>
      <c r="N18694" s="12">
        <v>1.0608070195845049E-2</v>
      </c>
      <c r="O18694" s="4">
        <v>1.0541670615283421E-4</v>
      </c>
      <c r="P18694" s="7">
        <v>87454332.034622118</v>
      </c>
      <c r="Q18694" s="7">
        <v>8244132101.3199997</v>
      </c>
      <c r="R18694" t="s">
        <v>8</v>
      </c>
    </row>
    <row r="18695" spans="1:18" x14ac:dyDescent="0.25">
      <c r="A18695" s="1">
        <v>44297</v>
      </c>
      <c r="B18695" s="7">
        <v>44297</v>
      </c>
      <c r="C18695" s="4">
        <v>6.3749340000000002E-2</v>
      </c>
      <c r="D18695" s="4">
        <v>7.9243030000000006E-2</v>
      </c>
      <c r="E18695" s="4">
        <v>6.3202679999999997E-2</v>
      </c>
      <c r="F18695" s="4">
        <v>7.4648930000000002E-2</v>
      </c>
      <c r="G18695" s="4">
        <v>-2.5949590886562617</v>
      </c>
      <c r="H18695" s="4">
        <v>0.16922270401466558</v>
      </c>
      <c r="I18695" s="4">
        <v>1.2399131883374223E-6</v>
      </c>
      <c r="J18695" s="13">
        <v>-13.600469190203405</v>
      </c>
      <c r="K18695" s="4">
        <v>0.16122662787164199</v>
      </c>
      <c r="L18695" s="7">
        <v>6646627317.3999996</v>
      </c>
      <c r="M18695" s="7">
        <v>129141279934.35405</v>
      </c>
      <c r="N18695" s="12">
        <v>5.1467875498668256E-2</v>
      </c>
      <c r="O18695" s="4">
        <v>1.0705611889678273E-4</v>
      </c>
      <c r="P18695" s="7">
        <v>496163617.35268039</v>
      </c>
      <c r="Q18695" s="7">
        <v>9640258365.9300003</v>
      </c>
      <c r="R18695" t="s">
        <v>8</v>
      </c>
    </row>
    <row r="18696" spans="1:18" x14ac:dyDescent="0.25">
      <c r="A18696" s="1">
        <v>44298</v>
      </c>
      <c r="B18696" s="7">
        <v>44298</v>
      </c>
      <c r="C18696" s="4">
        <v>7.4544429999999995E-2</v>
      </c>
      <c r="D18696" s="4">
        <v>7.4986109999999995E-2</v>
      </c>
      <c r="E18696" s="4">
        <v>6.8888699999999997E-2</v>
      </c>
      <c r="F18696" s="4">
        <v>7.0766869999999996E-2</v>
      </c>
      <c r="G18696" s="4">
        <v>-2.6483643256526537</v>
      </c>
      <c r="H18696" s="4">
        <v>-5.2004228325844809E-2</v>
      </c>
      <c r="I18696" s="4">
        <v>1.1815460249564157E-6</v>
      </c>
      <c r="J18696" s="13">
        <v>-13.648686786396473</v>
      </c>
      <c r="K18696" s="4">
        <v>-4.7073588643145314E-2</v>
      </c>
      <c r="L18696" s="7">
        <v>2687720380.2600002</v>
      </c>
      <c r="M18696" s="7">
        <v>129155065723.55115</v>
      </c>
      <c r="N18696" s="12">
        <v>2.0810026809269008E-2</v>
      </c>
      <c r="O18696" s="4">
        <v>1.0674967139945849E-4</v>
      </c>
      <c r="P18696" s="7">
        <v>190201558.74620998</v>
      </c>
      <c r="Q18696" s="7">
        <v>9139899745.8999996</v>
      </c>
      <c r="R18696" t="s">
        <v>8</v>
      </c>
    </row>
    <row r="18697" spans="1:18" x14ac:dyDescent="0.25">
      <c r="A18697" s="1">
        <v>44299</v>
      </c>
      <c r="B18697" s="7">
        <v>44299</v>
      </c>
      <c r="C18697" s="4">
        <v>7.0677740000000003E-2</v>
      </c>
      <c r="D18697" s="4">
        <v>9.5181189999999999E-2</v>
      </c>
      <c r="E18697" s="4">
        <v>7.0677740000000003E-2</v>
      </c>
      <c r="F18697" s="4">
        <v>9.3444689999999997E-2</v>
      </c>
      <c r="G18697" s="4">
        <v>-2.3703855685248421</v>
      </c>
      <c r="H18697" s="4">
        <v>0.32045814658752042</v>
      </c>
      <c r="I18697" s="4">
        <v>1.4714897904099127E-6</v>
      </c>
      <c r="J18697" s="13">
        <v>-13.429235207516516</v>
      </c>
      <c r="K18697" s="4">
        <v>0.2453935431454668</v>
      </c>
      <c r="L18697" s="7">
        <v>7176815089.5200005</v>
      </c>
      <c r="M18697" s="7">
        <v>129168793807.22437</v>
      </c>
      <c r="N18697" s="12">
        <v>5.5561524405274766E-2</v>
      </c>
      <c r="O18697" s="4">
        <v>1.0629148455239017E-4</v>
      </c>
      <c r="P18697" s="7">
        <v>670635261.22751868</v>
      </c>
      <c r="Q18697" s="7">
        <v>12070137894.99</v>
      </c>
      <c r="R18697" t="s">
        <v>8</v>
      </c>
    </row>
    <row r="18698" spans="1:18" x14ac:dyDescent="0.25">
      <c r="A18698" s="1">
        <v>44300</v>
      </c>
      <c r="B18698" s="7">
        <v>44300</v>
      </c>
      <c r="C18698" s="4">
        <v>9.4255630000000007E-2</v>
      </c>
      <c r="D18698" s="4">
        <v>0.14250980999999999</v>
      </c>
      <c r="E18698" s="4">
        <v>9.2451759999999994E-2</v>
      </c>
      <c r="F18698" s="4">
        <v>0.12151736</v>
      </c>
      <c r="G18698" s="4">
        <v>-2.1076981457495667</v>
      </c>
      <c r="H18698" s="4">
        <v>0.30042017368777196</v>
      </c>
      <c r="I18698" s="4">
        <v>1.9254943032184835E-6</v>
      </c>
      <c r="J18698" s="13">
        <v>-13.160327842294379</v>
      </c>
      <c r="K18698" s="4">
        <v>0.30853391968292132</v>
      </c>
      <c r="L18698" s="7">
        <v>20977679327.310001</v>
      </c>
      <c r="M18698" s="7">
        <v>129182573342.36029</v>
      </c>
      <c r="N18698" s="12">
        <v>0.1623878421411753</v>
      </c>
      <c r="O18698" s="4">
        <v>1.066785152185466E-4</v>
      </c>
      <c r="P18698" s="7">
        <v>2549152210.7812872</v>
      </c>
      <c r="Q18698" s="7">
        <v>15697925270.57</v>
      </c>
      <c r="R18698" t="s">
        <v>8</v>
      </c>
    </row>
    <row r="18699" spans="1:18" x14ac:dyDescent="0.25">
      <c r="A18699" s="1">
        <v>44301</v>
      </c>
      <c r="B18699" s="7">
        <v>44301</v>
      </c>
      <c r="C18699" s="4">
        <v>0.12116701000000001</v>
      </c>
      <c r="D18699" s="4">
        <v>0.18732626999999999</v>
      </c>
      <c r="E18699" s="4">
        <v>0.12073597</v>
      </c>
      <c r="F18699" s="4">
        <v>0.18220744</v>
      </c>
      <c r="G18699" s="4">
        <v>-1.7026094607418953</v>
      </c>
      <c r="H18699" s="4">
        <v>0.49943547160669055</v>
      </c>
      <c r="I18699" s="4">
        <v>2.8778375839425133E-6</v>
      </c>
      <c r="J18699" s="13">
        <v>-12.758471384745979</v>
      </c>
      <c r="K18699" s="4">
        <v>0.49459677919180456</v>
      </c>
      <c r="L18699" s="7">
        <v>17916620386.029999</v>
      </c>
      <c r="M18699" s="7">
        <v>129196120543.76045</v>
      </c>
      <c r="N18699" s="12">
        <v>0.13867769644028435</v>
      </c>
      <c r="O18699" s="4">
        <v>1.0486864481526376E-4</v>
      </c>
      <c r="P18699" s="7">
        <v>3264541533.9903378</v>
      </c>
      <c r="Q18699" s="7">
        <v>23540494382.209999</v>
      </c>
      <c r="R18699" t="s">
        <v>8</v>
      </c>
    </row>
    <row r="18700" spans="1:18" x14ac:dyDescent="0.25">
      <c r="A18700" s="1">
        <v>44302</v>
      </c>
      <c r="B18700" s="7">
        <v>44302</v>
      </c>
      <c r="C18700" s="4">
        <v>0.18158731</v>
      </c>
      <c r="D18700" s="4">
        <v>0.43770007</v>
      </c>
      <c r="E18700" s="4">
        <v>0.18048802999999999</v>
      </c>
      <c r="F18700" s="4">
        <v>0.36587002000000002</v>
      </c>
      <c r="G18700" s="4">
        <v>-1.0054771452687334</v>
      </c>
      <c r="H18700" s="4">
        <v>1.0079861722441192</v>
      </c>
      <c r="I18700" s="4">
        <v>5.9420731522793831E-6</v>
      </c>
      <c r="J18700" s="13">
        <v>-12.033452469946225</v>
      </c>
      <c r="K18700" s="4">
        <v>1.0647701543111405</v>
      </c>
      <c r="L18700" s="7">
        <v>69410680685.369995</v>
      </c>
      <c r="M18700" s="7">
        <v>129210008018.39406</v>
      </c>
      <c r="N18700" s="12">
        <v>0.53719275890369766</v>
      </c>
      <c r="O18700" s="4">
        <v>1.0749142137671296E-4</v>
      </c>
      <c r="P18700" s="7">
        <v>25395287130.569935</v>
      </c>
      <c r="Q18700" s="7">
        <v>47274068217.889999</v>
      </c>
      <c r="R18700" t="s">
        <v>8</v>
      </c>
    </row>
    <row r="18701" spans="1:18" x14ac:dyDescent="0.25">
      <c r="A18701" s="1">
        <v>44303</v>
      </c>
      <c r="B18701" s="7">
        <v>44303</v>
      </c>
      <c r="C18701" s="4">
        <v>0.36609821999999997</v>
      </c>
      <c r="D18701" s="4">
        <v>0.37445467999999998</v>
      </c>
      <c r="E18701" s="4">
        <v>0.23652374000000001</v>
      </c>
      <c r="F18701" s="4">
        <v>0.28417344</v>
      </c>
      <c r="G18701" s="4">
        <v>-1.2581705229995164</v>
      </c>
      <c r="H18701" s="4">
        <v>-0.2232939993279581</v>
      </c>
      <c r="I18701" s="4">
        <v>4.6828534232780672E-6</v>
      </c>
      <c r="J18701" s="13">
        <v>-12.271602928001155</v>
      </c>
      <c r="K18701" s="4">
        <v>-0.21191589142894993</v>
      </c>
      <c r="L18701" s="7">
        <v>31413404067.169998</v>
      </c>
      <c r="M18701" s="7">
        <v>129224157181.64937</v>
      </c>
      <c r="N18701" s="12">
        <v>0.24309235016338646</v>
      </c>
      <c r="O18701" s="4">
        <v>1.0950516505885375E-4</v>
      </c>
      <c r="P18701" s="7">
        <v>8926855095.8776894</v>
      </c>
      <c r="Q18701" s="7">
        <v>36722073277.410004</v>
      </c>
      <c r="R18701" t="s">
        <v>8</v>
      </c>
    </row>
    <row r="18702" spans="1:18" x14ac:dyDescent="0.25">
      <c r="A18702" s="1">
        <v>44304</v>
      </c>
      <c r="B18702" s="7">
        <v>44304</v>
      </c>
      <c r="C18702" s="4">
        <v>0.28510491999999998</v>
      </c>
      <c r="D18702" s="4">
        <v>0.34991833999999999</v>
      </c>
      <c r="E18702" s="4">
        <v>0.24644025999999999</v>
      </c>
      <c r="F18702" s="4">
        <v>0.32047533</v>
      </c>
      <c r="G18702" s="4">
        <v>-1.1379499790629617</v>
      </c>
      <c r="H18702" s="4">
        <v>0.1277455415960056</v>
      </c>
      <c r="I18702" s="4">
        <v>5.7007662470540667E-6</v>
      </c>
      <c r="J18702" s="13">
        <v>-12.074909962850848</v>
      </c>
      <c r="K18702" s="4">
        <v>0.21737020824013864</v>
      </c>
      <c r="L18702" s="7">
        <v>23464350388.439999</v>
      </c>
      <c r="M18702" s="7">
        <v>129237969972.8213</v>
      </c>
      <c r="N18702" s="12">
        <v>0.18155926151868945</v>
      </c>
      <c r="O18702" s="4">
        <v>1.068901625918094E-4</v>
      </c>
      <c r="P18702" s="7">
        <v>7519745433.9709368</v>
      </c>
      <c r="Q18702" s="7">
        <v>41417581075.57</v>
      </c>
      <c r="R18702" t="s">
        <v>8</v>
      </c>
    </row>
    <row r="18703" spans="1:18" x14ac:dyDescent="0.25">
      <c r="A18703" s="1">
        <v>44305</v>
      </c>
      <c r="B18703" s="7">
        <v>44305</v>
      </c>
      <c r="C18703" s="4">
        <v>0.32046625000000001</v>
      </c>
      <c r="D18703" s="4">
        <v>0.4317513</v>
      </c>
      <c r="E18703" s="4">
        <v>0.30907953999999999</v>
      </c>
      <c r="F18703" s="4">
        <v>0.40731778000000002</v>
      </c>
      <c r="G18703" s="4">
        <v>-0.89816161195376265</v>
      </c>
      <c r="H18703" s="4">
        <v>0.27098014065544457</v>
      </c>
      <c r="I18703" s="4">
        <v>7.309522425537785E-6</v>
      </c>
      <c r="J18703" s="13">
        <v>-11.826332618000571</v>
      </c>
      <c r="K18703" s="4">
        <v>0.28219999010046426</v>
      </c>
      <c r="L18703" s="7">
        <v>30641432779.459999</v>
      </c>
      <c r="M18703" s="7">
        <v>129251964934.25845</v>
      </c>
      <c r="N18703" s="12">
        <v>0.23706744261137677</v>
      </c>
      <c r="O18703" s="4">
        <v>1.0828831062645276E-4</v>
      </c>
      <c r="P18703" s="7">
        <v>12480800375.748877</v>
      </c>
      <c r="Q18703" s="7">
        <v>52646623417.660004</v>
      </c>
      <c r="R18703" t="s">
        <v>8</v>
      </c>
    </row>
    <row r="18704" spans="1:18" x14ac:dyDescent="0.25">
      <c r="A18704" s="1">
        <v>44306</v>
      </c>
      <c r="B18704" s="7">
        <v>44306</v>
      </c>
      <c r="C18704" s="4">
        <v>0.40843477</v>
      </c>
      <c r="D18704" s="4">
        <v>0.42234664999999999</v>
      </c>
      <c r="E18704" s="4">
        <v>0.27161780000000002</v>
      </c>
      <c r="F18704" s="4">
        <v>0.31949967000000001</v>
      </c>
      <c r="G18704" s="4">
        <v>-1.1409990380289308</v>
      </c>
      <c r="H18704" s="4">
        <v>-0.21560097376549583</v>
      </c>
      <c r="I18704" s="4">
        <v>5.6575617971310039E-6</v>
      </c>
      <c r="J18704" s="13">
        <v>-12.082517536452682</v>
      </c>
      <c r="K18704" s="4">
        <v>-0.22600117110732321</v>
      </c>
      <c r="L18704" s="7">
        <v>28130646190.709999</v>
      </c>
      <c r="M18704" s="7">
        <v>129265967972.23608</v>
      </c>
      <c r="N18704" s="12">
        <v>0.21761834635974672</v>
      </c>
      <c r="O18704" s="4">
        <v>1.0833907232863341E-4</v>
      </c>
      <c r="P18704" s="7">
        <v>8987732174.8186016</v>
      </c>
      <c r="Q18704" s="7">
        <v>41300434109.360001</v>
      </c>
      <c r="R18704" t="s">
        <v>8</v>
      </c>
    </row>
    <row r="18705" spans="1:18" x14ac:dyDescent="0.25">
      <c r="A18705" s="1">
        <v>44307</v>
      </c>
      <c r="B18705" s="7">
        <v>44307</v>
      </c>
      <c r="C18705" s="4">
        <v>0.31695280999999997</v>
      </c>
      <c r="D18705" s="4">
        <v>0.34696557</v>
      </c>
      <c r="E18705" s="4">
        <v>0.29703581000000001</v>
      </c>
      <c r="F18705" s="4">
        <v>0.30692450999999998</v>
      </c>
      <c r="G18705" s="4">
        <v>-1.1811534573977329</v>
      </c>
      <c r="H18705" s="4">
        <v>-3.9358913891836038E-2</v>
      </c>
      <c r="I18705" s="4">
        <v>5.6936891754972325E-6</v>
      </c>
      <c r="J18705" s="13">
        <v>-12.076152158674065</v>
      </c>
      <c r="K18705" s="4">
        <v>6.385679849674664E-3</v>
      </c>
      <c r="L18705" s="7">
        <v>12723463706.290001</v>
      </c>
      <c r="M18705" s="7">
        <v>129279691292.5592</v>
      </c>
      <c r="N18705" s="12">
        <v>9.8418116403889574E-2</v>
      </c>
      <c r="O18705" s="4">
        <v>1.0616344377715587E-4</v>
      </c>
      <c r="P18705" s="7">
        <v>3905142863.5558424</v>
      </c>
      <c r="Q18705" s="7">
        <v>39679105902.919998</v>
      </c>
      <c r="R18705" t="s">
        <v>8</v>
      </c>
    </row>
    <row r="18706" spans="1:18" x14ac:dyDescent="0.25">
      <c r="A18706" s="1">
        <v>44308</v>
      </c>
      <c r="B18706" s="7">
        <v>44308</v>
      </c>
      <c r="C18706" s="4">
        <v>0.30599035000000002</v>
      </c>
      <c r="D18706" s="4">
        <v>0.30875649999999999</v>
      </c>
      <c r="E18706" s="4">
        <v>0.25627602999999999</v>
      </c>
      <c r="F18706" s="4">
        <v>0.26096732</v>
      </c>
      <c r="G18706" s="4">
        <v>-1.3433600902269305</v>
      </c>
      <c r="H18706" s="4">
        <v>-0.1497345063774802</v>
      </c>
      <c r="I18706" s="4">
        <v>5.0416511806235364E-6</v>
      </c>
      <c r="J18706" s="13">
        <v>-12.197776914332056</v>
      </c>
      <c r="K18706" s="4">
        <v>-0.11451942225433361</v>
      </c>
      <c r="L18706" s="7">
        <v>11879823706.26</v>
      </c>
      <c r="M18706" s="7">
        <v>129293496731.62141</v>
      </c>
      <c r="N18706" s="12">
        <v>9.1882608225217433E-2</v>
      </c>
      <c r="O18706" s="4">
        <v>1.0678737645627923E-4</v>
      </c>
      <c r="P18706" s="7">
        <v>3100245754.6951394</v>
      </c>
      <c r="Q18706" s="7">
        <v>33741377335.48</v>
      </c>
      <c r="R18706" t="s">
        <v>8</v>
      </c>
    </row>
    <row r="18707" spans="1:18" x14ac:dyDescent="0.25">
      <c r="A18707" s="1">
        <v>44309</v>
      </c>
      <c r="B18707" s="7">
        <v>44309</v>
      </c>
      <c r="C18707" s="4">
        <v>0.26102259</v>
      </c>
      <c r="D18707" s="4">
        <v>0.26837765000000002</v>
      </c>
      <c r="E18707" s="4">
        <v>0.1636686</v>
      </c>
      <c r="F18707" s="4">
        <v>0.24850933</v>
      </c>
      <c r="G18707" s="4">
        <v>-1.3922748888786298</v>
      </c>
      <c r="H18707" s="4">
        <v>-4.7737739729250397E-2</v>
      </c>
      <c r="I18707" s="4">
        <v>4.8638006199743062E-6</v>
      </c>
      <c r="J18707" s="13">
        <v>-12.233690405099791</v>
      </c>
      <c r="K18707" s="4">
        <v>-3.5276252615960277E-2</v>
      </c>
      <c r="L18707" s="7">
        <v>16165566164.209999</v>
      </c>
      <c r="M18707" s="7">
        <v>129307301247.07994</v>
      </c>
      <c r="N18707" s="12">
        <v>0.12501665418970342</v>
      </c>
      <c r="O18707" s="4">
        <v>1.0676883066424508E-4</v>
      </c>
      <c r="P18707" s="7">
        <v>4017294016.538497</v>
      </c>
      <c r="Q18707" s="7">
        <v>32134070797.02</v>
      </c>
      <c r="R18707" t="s">
        <v>8</v>
      </c>
    </row>
    <row r="18708" spans="1:18" x14ac:dyDescent="0.25">
      <c r="A18708" s="1">
        <v>44310</v>
      </c>
      <c r="B18708" s="7">
        <v>44310</v>
      </c>
      <c r="C18708" s="4">
        <v>0.24954419</v>
      </c>
      <c r="D18708" s="4">
        <v>0.28938986</v>
      </c>
      <c r="E18708" s="4">
        <v>0.22989127000000001</v>
      </c>
      <c r="F18708" s="4">
        <v>0.27021225999999998</v>
      </c>
      <c r="G18708" s="4">
        <v>-1.3085474806882109</v>
      </c>
      <c r="H18708" s="4">
        <v>8.7332455485675253E-2</v>
      </c>
      <c r="I18708" s="4">
        <v>5.3987527016666117E-6</v>
      </c>
      <c r="J18708" s="13">
        <v>-12.129342612247155</v>
      </c>
      <c r="K18708" s="4">
        <v>0.10998643313942658</v>
      </c>
      <c r="L18708" s="7">
        <v>11057578567.93</v>
      </c>
      <c r="M18708" s="7">
        <v>129321209316.77934</v>
      </c>
      <c r="N18708" s="12">
        <v>8.5504756925400063E-2</v>
      </c>
      <c r="O18708" s="4">
        <v>1.075582706101519E-4</v>
      </c>
      <c r="P18708" s="7">
        <v>2987893294.9679289</v>
      </c>
      <c r="Q18708" s="7">
        <v>34944176235.419998</v>
      </c>
      <c r="R18708" t="s">
        <v>8</v>
      </c>
    </row>
    <row r="18709" spans="1:18" x14ac:dyDescent="0.25">
      <c r="A18709" s="1">
        <v>44311</v>
      </c>
      <c r="B18709" s="7">
        <v>44311</v>
      </c>
      <c r="C18709" s="4">
        <v>0.26978940000000001</v>
      </c>
      <c r="D18709" s="4">
        <v>0.28877098000000001</v>
      </c>
      <c r="E18709" s="4">
        <v>0.22630098000000001</v>
      </c>
      <c r="F18709" s="4">
        <v>0.25111084</v>
      </c>
      <c r="G18709" s="4">
        <v>-1.3818608436986253</v>
      </c>
      <c r="H18709" s="4">
        <v>-7.0690426851838559E-2</v>
      </c>
      <c r="I18709" s="4">
        <v>5.1242662274924512E-6</v>
      </c>
      <c r="J18709" s="13">
        <v>-12.181523218313762</v>
      </c>
      <c r="K18709" s="4">
        <v>-5.084257222773432E-2</v>
      </c>
      <c r="L18709" s="7">
        <v>6849914674.9399996</v>
      </c>
      <c r="M18709" s="7">
        <v>129334990628.60049</v>
      </c>
      <c r="N18709" s="12">
        <v>5.2962579126094929E-2</v>
      </c>
      <c r="O18709" s="4">
        <v>1.0656652450097075E-4</v>
      </c>
      <c r="P18709" s="7">
        <v>1720087827.9525104</v>
      </c>
      <c r="Q18709" s="7">
        <v>32477418138.139999</v>
      </c>
      <c r="R18709" t="s">
        <v>8</v>
      </c>
    </row>
    <row r="18710" spans="1:18" x14ac:dyDescent="0.25">
      <c r="A18710" s="1">
        <v>44312</v>
      </c>
      <c r="B18710" s="7">
        <v>44312</v>
      </c>
      <c r="C18710" s="4">
        <v>0.25124009000000003</v>
      </c>
      <c r="D18710" s="4">
        <v>0.28045173000000001</v>
      </c>
      <c r="E18710" s="4">
        <v>0.24802595</v>
      </c>
      <c r="F18710" s="4">
        <v>0.27067448999999999</v>
      </c>
      <c r="G18710" s="4">
        <v>-1.3068383239653929</v>
      </c>
      <c r="H18710" s="4">
        <v>7.7908424821485162E-2</v>
      </c>
      <c r="I18710" s="4">
        <v>5.0104720045725403E-6</v>
      </c>
      <c r="J18710" s="13">
        <v>-12.203980434815689</v>
      </c>
      <c r="K18710" s="4">
        <v>-2.2206930293626814E-2</v>
      </c>
      <c r="L18710" s="7">
        <v>5118886527.2600002</v>
      </c>
      <c r="M18710" s="7">
        <v>129348760182.27652</v>
      </c>
      <c r="N18710" s="12">
        <v>3.9574299127773119E-2</v>
      </c>
      <c r="O18710" s="4">
        <v>1.064642569586305E-4</v>
      </c>
      <c r="P18710" s="7">
        <v>1385552000.1339717</v>
      </c>
      <c r="Q18710" s="7">
        <v>35011409694.470001</v>
      </c>
      <c r="R18710" t="s">
        <v>8</v>
      </c>
    </row>
    <row r="18711" spans="1:18" x14ac:dyDescent="0.25">
      <c r="A18711" s="1">
        <v>44313</v>
      </c>
      <c r="B18711" s="7">
        <v>44313</v>
      </c>
      <c r="C18711" s="4">
        <v>0.27142656999999998</v>
      </c>
      <c r="D18711" s="4">
        <v>0.27962881000000001</v>
      </c>
      <c r="E18711" s="4">
        <v>0.26492827000000002</v>
      </c>
      <c r="F18711" s="4">
        <v>0.27218829999999999</v>
      </c>
      <c r="G18711" s="4">
        <v>-1.3012611727892327</v>
      </c>
      <c r="H18711" s="4">
        <v>5.5927324366622224E-3</v>
      </c>
      <c r="I18711" s="4">
        <v>4.9459000293990359E-6</v>
      </c>
      <c r="J18711" s="13">
        <v>-12.21695160148359</v>
      </c>
      <c r="K18711" s="4">
        <v>-1.288740364472174E-2</v>
      </c>
      <c r="L18711" s="7">
        <v>3590611310.3699999</v>
      </c>
      <c r="M18711" s="7">
        <v>129362257742.3056</v>
      </c>
      <c r="N18711" s="12">
        <v>2.7756251112458399E-2</v>
      </c>
      <c r="O18711" s="4">
        <v>1.0435013068592751E-4</v>
      </c>
      <c r="P18711" s="7">
        <v>977322388.53038263</v>
      </c>
      <c r="Q18711" s="7">
        <v>35210893019.040001</v>
      </c>
      <c r="R18711" t="s">
        <v>8</v>
      </c>
    </row>
    <row r="18712" spans="1:18" x14ac:dyDescent="0.25">
      <c r="A18712" s="1">
        <v>44314</v>
      </c>
      <c r="B18712" s="7">
        <v>44314</v>
      </c>
      <c r="C18712" s="4">
        <v>0.27227263000000002</v>
      </c>
      <c r="D18712" s="4">
        <v>0.34466233000000002</v>
      </c>
      <c r="E18712" s="4">
        <v>0.25623110999999998</v>
      </c>
      <c r="F18712" s="4">
        <v>0.32368163</v>
      </c>
      <c r="G18712" s="4">
        <v>-1.1279948697375171</v>
      </c>
      <c r="H18712" s="4">
        <v>0.1891827459152359</v>
      </c>
      <c r="I18712" s="4">
        <v>5.9039374789066388E-6</v>
      </c>
      <c r="J18712" s="13">
        <v>-12.039891060338258</v>
      </c>
      <c r="K18712" s="4">
        <v>0.19370335910813216</v>
      </c>
      <c r="L18712" s="7">
        <v>14464343767.190001</v>
      </c>
      <c r="M18712" s="7">
        <v>129375925222.23149</v>
      </c>
      <c r="N18712" s="12">
        <v>0.11180089141271315</v>
      </c>
      <c r="O18712" s="4">
        <v>1.0565276274873144E-4</v>
      </c>
      <c r="P18712" s="7">
        <v>4681842367.4443998</v>
      </c>
      <c r="Q18712" s="7">
        <v>41876610358.690002</v>
      </c>
      <c r="R18712" t="s">
        <v>8</v>
      </c>
    </row>
    <row r="18713" spans="1:18" x14ac:dyDescent="0.25">
      <c r="A18713" s="1">
        <v>44315</v>
      </c>
      <c r="B18713" s="7">
        <v>44315</v>
      </c>
      <c r="C18713" s="4">
        <v>0.32323236999999999</v>
      </c>
      <c r="D18713" s="4">
        <v>0.32388056999999998</v>
      </c>
      <c r="E18713" s="4">
        <v>0.29690443</v>
      </c>
      <c r="F18713" s="4">
        <v>0.30516937999999999</v>
      </c>
      <c r="G18713" s="4">
        <v>-1.1868883122589882</v>
      </c>
      <c r="H18713" s="4">
        <v>-5.719277303441659E-2</v>
      </c>
      <c r="I18713" s="4">
        <v>5.6982310109483512E-6</v>
      </c>
      <c r="J18713" s="13">
        <v>-12.075354780248404</v>
      </c>
      <c r="K18713" s="4">
        <v>-3.4842250395304454E-2</v>
      </c>
      <c r="L18713" s="7">
        <v>5027354503.1099997</v>
      </c>
      <c r="M18713" s="7">
        <v>129389739902.70584</v>
      </c>
      <c r="N18713" s="12">
        <v>3.8854352028918994E-2</v>
      </c>
      <c r="O18713" s="4">
        <v>1.0677937530201416E-4</v>
      </c>
      <c r="P18713" s="7">
        <v>1534194656.7542865</v>
      </c>
      <c r="Q18713" s="7">
        <v>39485786704.470001</v>
      </c>
      <c r="R18713" t="s">
        <v>8</v>
      </c>
    </row>
    <row r="18714" spans="1:18" x14ac:dyDescent="0.25">
      <c r="A18714" s="1">
        <v>44316</v>
      </c>
      <c r="B18714" s="7">
        <v>44316</v>
      </c>
      <c r="C18714" s="4">
        <v>0.30470232000000003</v>
      </c>
      <c r="D18714" s="4">
        <v>0.33975654999999999</v>
      </c>
      <c r="E18714" s="4">
        <v>0.30298088000000001</v>
      </c>
      <c r="F18714" s="4">
        <v>0.33756111</v>
      </c>
      <c r="G18714" s="4">
        <v>-1.0860087183934763</v>
      </c>
      <c r="H18714" s="4">
        <v>0.10614344728819126</v>
      </c>
      <c r="I18714" s="4">
        <v>5.8451960758444925E-6</v>
      </c>
      <c r="J18714" s="13">
        <v>-12.049890417692801</v>
      </c>
      <c r="K18714" s="4">
        <v>2.5791349036879789E-2</v>
      </c>
      <c r="L18714" s="7">
        <v>5290390981.7799997</v>
      </c>
      <c r="M18714" s="7">
        <v>129403412423.54608</v>
      </c>
      <c r="N18714" s="12">
        <v>4.0882932549446173E-2</v>
      </c>
      <c r="O18714" s="4">
        <v>1.0566928143237233E-4</v>
      </c>
      <c r="P18714" s="7">
        <v>1785830252.1436465</v>
      </c>
      <c r="Q18714" s="7">
        <v>43681559535.480003</v>
      </c>
      <c r="R18714" t="s">
        <v>8</v>
      </c>
    </row>
    <row r="18715" spans="1:18" x14ac:dyDescent="0.25">
      <c r="A18715" s="1">
        <v>44317</v>
      </c>
      <c r="B18715" s="7">
        <v>44317</v>
      </c>
      <c r="C18715" s="4">
        <v>0.33755868</v>
      </c>
      <c r="D18715" s="4">
        <v>0.39713546999999999</v>
      </c>
      <c r="E18715" s="4">
        <v>0.32829023000000002</v>
      </c>
      <c r="F18715" s="4">
        <v>0.39298743000000003</v>
      </c>
      <c r="G18715" s="4">
        <v>-0.93397765235722263</v>
      </c>
      <c r="H18715" s="4">
        <v>0.16419640283799289</v>
      </c>
      <c r="I18715" s="4">
        <v>6.7957924519945616E-6</v>
      </c>
      <c r="J18715" s="13">
        <v>-11.899206894350987</v>
      </c>
      <c r="K18715" s="4">
        <v>0.16262865502124843</v>
      </c>
      <c r="L18715" s="7">
        <v>10123343702.530001</v>
      </c>
      <c r="M18715" s="7">
        <v>129419751391.41219</v>
      </c>
      <c r="N18715" s="12">
        <v>7.8221010268466243E-2</v>
      </c>
      <c r="O18715" s="4">
        <v>1.2626380989572039E-4</v>
      </c>
      <c r="P18715" s="7">
        <v>3978346824.66395</v>
      </c>
      <c r="Q18715" s="7">
        <v>50860335490.550003</v>
      </c>
      <c r="R18715" t="s">
        <v>8</v>
      </c>
    </row>
    <row r="18716" spans="1:18" x14ac:dyDescent="0.25">
      <c r="A18716" s="1">
        <v>44318</v>
      </c>
      <c r="B18716" s="7">
        <v>44318</v>
      </c>
      <c r="C18716" s="4">
        <v>0.39108718999999997</v>
      </c>
      <c r="D18716" s="4">
        <v>0.40002877999999997</v>
      </c>
      <c r="E18716" s="4">
        <v>0.36487365999999999</v>
      </c>
      <c r="F18716" s="4">
        <v>0.37604609999999999</v>
      </c>
      <c r="G18716" s="4">
        <v>-0.97804353672481215</v>
      </c>
      <c r="H18716" s="4">
        <v>-4.3109088756350375E-2</v>
      </c>
      <c r="I18716" s="4">
        <v>6.6402780448719571E-6</v>
      </c>
      <c r="J18716" s="13">
        <v>-11.922356721124928</v>
      </c>
      <c r="K18716" s="4">
        <v>-2.2883925343682492E-2</v>
      </c>
      <c r="L18716" s="7">
        <v>8040406917.8100004</v>
      </c>
      <c r="M18716" s="7">
        <v>129433560487.07858</v>
      </c>
      <c r="N18716" s="12">
        <v>6.2119954728531775E-2</v>
      </c>
      <c r="O18716" s="4">
        <v>1.0670006330512403E-4</v>
      </c>
      <c r="P18716" s="7">
        <v>3023563663.8554711</v>
      </c>
      <c r="Q18716" s="7">
        <v>48672985630.279999</v>
      </c>
      <c r="R18716" t="s">
        <v>8</v>
      </c>
    </row>
    <row r="18717" spans="1:18" x14ac:dyDescent="0.25">
      <c r="A18717" s="1">
        <v>44319</v>
      </c>
      <c r="B18717" s="7">
        <v>44319</v>
      </c>
      <c r="C18717" s="4">
        <v>0.37363144999999998</v>
      </c>
      <c r="D18717" s="4">
        <v>0.44556693000000003</v>
      </c>
      <c r="E18717" s="4">
        <v>0.37363144999999998</v>
      </c>
      <c r="F18717" s="4">
        <v>0.44170671</v>
      </c>
      <c r="G18717" s="4">
        <v>-0.81710916918872645</v>
      </c>
      <c r="H18717" s="4">
        <v>0.17460787387503821</v>
      </c>
      <c r="I18717" s="4">
        <v>7.7221059640906327E-6</v>
      </c>
      <c r="J18717" s="13">
        <v>-11.771423437852921</v>
      </c>
      <c r="K18717" s="4">
        <v>0.16291906933838887</v>
      </c>
      <c r="L18717" s="7">
        <v>10526649977.700001</v>
      </c>
      <c r="M18717" s="7">
        <v>129447440167.11903</v>
      </c>
      <c r="N18717" s="12">
        <v>8.1319877504799645E-2</v>
      </c>
      <c r="O18717" s="4">
        <v>1.0723401247883207E-4</v>
      </c>
      <c r="P18717" s="7">
        <v>4649691928.9714403</v>
      </c>
      <c r="Q18717" s="7">
        <v>57177802914.139999</v>
      </c>
      <c r="R18717" t="s">
        <v>8</v>
      </c>
    </row>
    <row r="18718" spans="1:18" x14ac:dyDescent="0.25">
      <c r="A18718" s="1">
        <v>44320</v>
      </c>
      <c r="B18718" s="7">
        <v>44320</v>
      </c>
      <c r="C18718" s="4">
        <v>0.44027393999999997</v>
      </c>
      <c r="D18718" s="4">
        <v>0.60599787000000005</v>
      </c>
      <c r="E18718" s="4">
        <v>0.40079964000000001</v>
      </c>
      <c r="F18718" s="4">
        <v>0.54133438</v>
      </c>
      <c r="G18718" s="4">
        <v>-0.61371811343295568</v>
      </c>
      <c r="H18718" s="4">
        <v>0.22555163357151628</v>
      </c>
      <c r="I18718" s="4">
        <v>1.0149980721505561E-5</v>
      </c>
      <c r="J18718" s="13">
        <v>-11.49803875183734</v>
      </c>
      <c r="K18718" s="4">
        <v>0.31440578110492667</v>
      </c>
      <c r="L18718" s="7">
        <v>38238126181.089996</v>
      </c>
      <c r="M18718" s="7">
        <v>129461435281.96011</v>
      </c>
      <c r="N18718" s="12">
        <v>0.29536306389473743</v>
      </c>
      <c r="O18718" s="4">
        <v>1.0811426493263799E-4</v>
      </c>
      <c r="P18718" s="7">
        <v>20699612328.602119</v>
      </c>
      <c r="Q18718" s="7">
        <v>70081925802.270004</v>
      </c>
      <c r="R18718" t="s">
        <v>8</v>
      </c>
    </row>
    <row r="18719" spans="1:18" x14ac:dyDescent="0.25">
      <c r="A18719" s="1">
        <v>44321</v>
      </c>
      <c r="B18719" s="7">
        <v>44321</v>
      </c>
      <c r="C18719" s="4">
        <v>0.53735513999999995</v>
      </c>
      <c r="D18719" s="4">
        <v>0.69526219</v>
      </c>
      <c r="E18719" s="4">
        <v>0.52382209999999996</v>
      </c>
      <c r="F18719" s="4">
        <v>0.65763287999999998</v>
      </c>
      <c r="G18719" s="4">
        <v>-0.41910843649012525</v>
      </c>
      <c r="H18719" s="4">
        <v>0.21483671515561226</v>
      </c>
      <c r="I18719" s="4">
        <v>1.1452229240050357E-5</v>
      </c>
      <c r="J18719" s="13">
        <v>-11.377326153460157</v>
      </c>
      <c r="K18719" s="4">
        <v>0.12830059034354807</v>
      </c>
      <c r="L18719" s="7">
        <v>42525098292.370003</v>
      </c>
      <c r="M18719" s="7">
        <v>129475241683.20174</v>
      </c>
      <c r="N18719" s="12">
        <v>0.32844193020639295</v>
      </c>
      <c r="O18719" s="4">
        <v>1.0664489553629092E-4</v>
      </c>
      <c r="P18719" s="7">
        <v>27965902862.294365</v>
      </c>
      <c r="Q18719" s="7">
        <v>85147176076.820007</v>
      </c>
      <c r="R18719" t="s">
        <v>8</v>
      </c>
    </row>
    <row r="18720" spans="1:18" x14ac:dyDescent="0.25">
      <c r="A18720" s="1">
        <v>44322</v>
      </c>
      <c r="B18720" s="7">
        <v>44322</v>
      </c>
      <c r="C18720" s="4">
        <v>0.65284240999999998</v>
      </c>
      <c r="D18720" s="4">
        <v>0.66361576</v>
      </c>
      <c r="E18720" s="4">
        <v>0.54510206000000005</v>
      </c>
      <c r="F18720" s="4">
        <v>0.58080387</v>
      </c>
      <c r="G18720" s="4">
        <v>-0.54334215227060945</v>
      </c>
      <c r="H18720" s="4">
        <v>-0.11682659480164674</v>
      </c>
      <c r="I18720" s="4">
        <v>1.029857746727936E-5</v>
      </c>
      <c r="J18720" s="13">
        <v>-11.483504782239622</v>
      </c>
      <c r="K18720" s="4">
        <v>-0.10073600070250814</v>
      </c>
      <c r="L18720" s="7">
        <v>18989900290.93</v>
      </c>
      <c r="M18720" s="7">
        <v>129489120095.48077</v>
      </c>
      <c r="N18720" s="12">
        <v>0.14665247765161665</v>
      </c>
      <c r="O18720" s="4">
        <v>1.0718969973421627E-4</v>
      </c>
      <c r="P18720" s="7">
        <v>11029407579.886271</v>
      </c>
      <c r="Q18720" s="7">
        <v>75207782074.350006</v>
      </c>
      <c r="R18720" t="s">
        <v>8</v>
      </c>
    </row>
    <row r="18721" spans="1:18" x14ac:dyDescent="0.25">
      <c r="A18721" s="1">
        <v>44324</v>
      </c>
      <c r="B18721" s="7">
        <v>44324</v>
      </c>
      <c r="C18721" s="4">
        <v>0.68780147000000003</v>
      </c>
      <c r="D18721" s="4">
        <v>0.73756659999999996</v>
      </c>
      <c r="E18721" s="4">
        <v>0.60816771999999997</v>
      </c>
      <c r="F18721" s="4">
        <v>0.63643917999999999</v>
      </c>
      <c r="G18721" s="4">
        <v>-0.45186641936012989</v>
      </c>
      <c r="H18721" s="4">
        <v>9.5790184731379277E-2</v>
      </c>
      <c r="I18721" s="4">
        <v>1.0823100578966227E-5</v>
      </c>
      <c r="J18721" s="13">
        <v>-11.433827765618013</v>
      </c>
      <c r="K18721" s="4">
        <v>5.0931608113196386E-2</v>
      </c>
      <c r="L18721" s="7">
        <v>25555125134.82</v>
      </c>
      <c r="M18721" s="7">
        <v>129517138600.25085</v>
      </c>
      <c r="N18721" s="12">
        <v>0.19731076065303454</v>
      </c>
      <c r="O18721" s="4">
        <v>2.1637728906815257E-4</v>
      </c>
      <c r="P18721" s="7">
        <v>16264282885.60223</v>
      </c>
      <c r="Q18721" s="7">
        <v>82429781486.690002</v>
      </c>
      <c r="R18721" t="s">
        <v>8</v>
      </c>
    </row>
    <row r="18722" spans="1:18" x14ac:dyDescent="0.25">
      <c r="A18722" s="1">
        <v>44325</v>
      </c>
      <c r="B18722" s="7">
        <v>44325</v>
      </c>
      <c r="C18722" s="4">
        <v>0.63582031999999999</v>
      </c>
      <c r="D18722" s="4">
        <v>0.69762489000000005</v>
      </c>
      <c r="E18722" s="4">
        <v>0.42570567999999998</v>
      </c>
      <c r="F18722" s="4">
        <v>0.57007048999999999</v>
      </c>
      <c r="G18722" s="4">
        <v>-0.56199525913296644</v>
      </c>
      <c r="H18722" s="4">
        <v>-0.10428127633499874</v>
      </c>
      <c r="I18722" s="4">
        <v>9.7895898320591803E-6</v>
      </c>
      <c r="J18722" s="13">
        <v>-11.534190998922712</v>
      </c>
      <c r="K18722" s="4">
        <v>-9.5491189365419588E-2</v>
      </c>
      <c r="L18722" s="7">
        <v>46138063928.309998</v>
      </c>
      <c r="M18722" s="7">
        <v>129531249623.41061</v>
      </c>
      <c r="N18722" s="12">
        <v>0.35619253317209804</v>
      </c>
      <c r="O18722" s="4">
        <v>1.0895101074856661E-4</v>
      </c>
      <c r="P18722" s="7">
        <v>26301948711.263004</v>
      </c>
      <c r="Q18722" s="7">
        <v>73841942943.130005</v>
      </c>
      <c r="R18722" t="s">
        <v>8</v>
      </c>
    </row>
    <row r="18723" spans="1:18" x14ac:dyDescent="0.25">
      <c r="A18723" s="1">
        <v>44326</v>
      </c>
      <c r="B18723" s="7">
        <v>44326</v>
      </c>
      <c r="C18723" s="4">
        <v>0.56968708000000001</v>
      </c>
      <c r="D18723" s="4">
        <v>0.56968708000000001</v>
      </c>
      <c r="E18723" s="4">
        <v>0.42129132000000002</v>
      </c>
      <c r="F18723" s="4">
        <v>0.44996366999999998</v>
      </c>
      <c r="G18723" s="4">
        <v>-0.79858843281021596</v>
      </c>
      <c r="H18723" s="4">
        <v>-0.21068766425709917</v>
      </c>
      <c r="I18723" s="4">
        <v>8.0552327394530913E-6</v>
      </c>
      <c r="J18723" s="13">
        <v>-11.729188647965902</v>
      </c>
      <c r="K18723" s="4">
        <v>-0.17716340749296516</v>
      </c>
      <c r="L18723" s="7">
        <v>16514521828.469999</v>
      </c>
      <c r="M18723" s="7">
        <v>129545137149.71701</v>
      </c>
      <c r="N18723" s="12">
        <v>0.12748083171492536</v>
      </c>
      <c r="O18723" s="4">
        <v>1.0721371365421109E-4</v>
      </c>
      <c r="P18723" s="7">
        <v>7430934850.2334709</v>
      </c>
      <c r="Q18723" s="7">
        <v>58290605342.540001</v>
      </c>
      <c r="R18723" t="s">
        <v>8</v>
      </c>
    </row>
    <row r="18724" spans="1:18" x14ac:dyDescent="0.25">
      <c r="A18724" s="1">
        <v>44327</v>
      </c>
      <c r="B18724" s="7">
        <v>44327</v>
      </c>
      <c r="C18724" s="4">
        <v>0.45048767000000001</v>
      </c>
      <c r="D18724" s="4">
        <v>0.54665072999999997</v>
      </c>
      <c r="E18724" s="4">
        <v>0.44503420999999999</v>
      </c>
      <c r="F18724" s="4">
        <v>0.49523085999999999</v>
      </c>
      <c r="G18724" s="4">
        <v>-0.70273124129820208</v>
      </c>
      <c r="H18724" s="4">
        <v>0.10060187748046417</v>
      </c>
      <c r="I18724" s="4">
        <v>8.7335259448843519E-6</v>
      </c>
      <c r="J18724" s="13">
        <v>-11.648341381350784</v>
      </c>
      <c r="K18724" s="4">
        <v>8.4205289576439135E-2</v>
      </c>
      <c r="L18724" s="7">
        <v>14566975476.18</v>
      </c>
      <c r="M18724" s="7">
        <v>129559039678.92874</v>
      </c>
      <c r="N18724" s="12">
        <v>0.11243503743374186</v>
      </c>
      <c r="O18724" s="4">
        <v>1.0731803229065728E-4</v>
      </c>
      <c r="P18724" s="7">
        <v>7214015792.667531</v>
      </c>
      <c r="Q18724" s="7">
        <v>64161634640.970001</v>
      </c>
      <c r="R18724" t="s">
        <v>8</v>
      </c>
    </row>
    <row r="18725" spans="1:18" x14ac:dyDescent="0.25">
      <c r="A18725" s="1">
        <v>44328</v>
      </c>
      <c r="B18725" s="7">
        <v>44328</v>
      </c>
      <c r="C18725" s="4">
        <v>0.49374214999999999</v>
      </c>
      <c r="D18725" s="4">
        <v>0.51997503</v>
      </c>
      <c r="E18725" s="4">
        <v>0.38537601999999999</v>
      </c>
      <c r="F18725" s="4">
        <v>0.38537601999999999</v>
      </c>
      <c r="G18725" s="4">
        <v>-0.95353574600670132</v>
      </c>
      <c r="H18725" s="4">
        <v>-0.22182551386236313</v>
      </c>
      <c r="I18725" s="4">
        <v>7.8407290748660729E-6</v>
      </c>
      <c r="J18725" s="13">
        <v>-11.756178733682532</v>
      </c>
      <c r="K18725" s="4">
        <v>-0.10222639466036432</v>
      </c>
      <c r="L18725" s="7">
        <v>8621337859.4699993</v>
      </c>
      <c r="M18725" s="7">
        <v>129569300441.99428</v>
      </c>
      <c r="N18725" s="12">
        <v>6.6538430245902336E-2</v>
      </c>
      <c r="O18725" s="4">
        <v>7.9197585062104254E-5</v>
      </c>
      <c r="P18725" s="7">
        <v>3322456871.3578677</v>
      </c>
      <c r="Q18725" s="7">
        <v>49932901318.519997</v>
      </c>
      <c r="R18725" t="s">
        <v>8</v>
      </c>
    </row>
    <row r="18726" spans="1:18" x14ac:dyDescent="0.25">
      <c r="A18726" s="1">
        <v>44330</v>
      </c>
      <c r="B18726" s="7">
        <v>44330</v>
      </c>
      <c r="C18726" s="4">
        <v>0.48707004999999998</v>
      </c>
      <c r="D18726" s="4">
        <v>0.58968988</v>
      </c>
      <c r="E18726" s="4">
        <v>0.46462198999999998</v>
      </c>
      <c r="F18726" s="4">
        <v>0.55960438000000001</v>
      </c>
      <c r="G18726" s="4">
        <v>-0.58052520920214234</v>
      </c>
      <c r="H18726" s="4">
        <v>0.45209964024227567</v>
      </c>
      <c r="I18726" s="4">
        <v>1.1218893256088536E-5</v>
      </c>
      <c r="J18726" s="13">
        <v>-11.397911303012311</v>
      </c>
      <c r="K18726" s="4">
        <v>0.43084822201692574</v>
      </c>
      <c r="L18726" s="7">
        <v>20466177001.950001</v>
      </c>
      <c r="M18726" s="7">
        <v>129596730256.36432</v>
      </c>
      <c r="N18726" s="12">
        <v>0.15792201671650535</v>
      </c>
      <c r="O18726" s="4">
        <v>2.1169994957502067E-4</v>
      </c>
      <c r="P18726" s="7">
        <v>11452962292.14649</v>
      </c>
      <c r="Q18726" s="7">
        <v>72522897885.139999</v>
      </c>
      <c r="R18726" t="s">
        <v>8</v>
      </c>
    </row>
    <row r="18727" spans="1:18" x14ac:dyDescent="0.25">
      <c r="A18727" s="1">
        <v>44331</v>
      </c>
      <c r="B18727" s="7">
        <v>44331</v>
      </c>
      <c r="C18727" s="4">
        <v>0.55966842000000006</v>
      </c>
      <c r="D18727" s="4">
        <v>0.56267582000000005</v>
      </c>
      <c r="E18727" s="4">
        <v>0.49129941999999999</v>
      </c>
      <c r="F18727" s="4">
        <v>0.50797205000000001</v>
      </c>
      <c r="G18727" s="4">
        <v>-0.67732885260233289</v>
      </c>
      <c r="H18727" s="4">
        <v>-9.2265771758255358E-2</v>
      </c>
      <c r="I18727" s="4">
        <v>1.0863345237951229E-5</v>
      </c>
      <c r="J18727" s="13">
        <v>-11.430116257930379</v>
      </c>
      <c r="K18727" s="4">
        <v>-3.1691897767576055E-2</v>
      </c>
      <c r="L18727" s="7">
        <v>9836892944.1299992</v>
      </c>
      <c r="M18727" s="7">
        <v>129610401706.27498</v>
      </c>
      <c r="N18727" s="12">
        <v>7.5895860321631536E-2</v>
      </c>
      <c r="O18727" s="4">
        <v>1.0549224416090856E-4</v>
      </c>
      <c r="P18727" s="7">
        <v>4996866674.4602509</v>
      </c>
      <c r="Q18727" s="7">
        <v>65838461456.059998</v>
      </c>
      <c r="R18727" t="s">
        <v>8</v>
      </c>
    </row>
    <row r="18728" spans="1:18" x14ac:dyDescent="0.25">
      <c r="A18728" s="1">
        <v>44332</v>
      </c>
      <c r="B18728" s="7">
        <v>44332</v>
      </c>
      <c r="C18728" s="4">
        <v>0.50790986000000005</v>
      </c>
      <c r="D18728" s="4">
        <v>0.54814534999999998</v>
      </c>
      <c r="E18728" s="4">
        <v>0.45102324999999999</v>
      </c>
      <c r="F18728" s="4">
        <v>0.51489521000000005</v>
      </c>
      <c r="G18728" s="4">
        <v>-0.66379187475055068</v>
      </c>
      <c r="H18728" s="4">
        <v>1.3629017580790201E-2</v>
      </c>
      <c r="I18728" s="4">
        <v>1.1083488933587655E-5</v>
      </c>
      <c r="J18728" s="13">
        <v>-11.410054040508378</v>
      </c>
      <c r="K18728" s="4">
        <v>2.0264816298698741E-2</v>
      </c>
      <c r="L18728" s="7">
        <v>9541552063.8099995</v>
      </c>
      <c r="M18728" s="7">
        <v>129624092408.4922</v>
      </c>
      <c r="N18728" s="12">
        <v>7.3609403055576519E-2</v>
      </c>
      <c r="O18728" s="4">
        <v>1.0562965654755237E-4</v>
      </c>
      <c r="P18728" s="7">
        <v>4912899453.6213837</v>
      </c>
      <c r="Q18728" s="7">
        <v>66742824281.730003</v>
      </c>
      <c r="R18728" t="s">
        <v>8</v>
      </c>
    </row>
    <row r="18729" spans="1:18" x14ac:dyDescent="0.25">
      <c r="A18729" s="1">
        <v>44333</v>
      </c>
      <c r="B18729" s="7">
        <v>44333</v>
      </c>
      <c r="C18729" s="4">
        <v>0.51341305000000004</v>
      </c>
      <c r="D18729" s="4">
        <v>0.51522146000000002</v>
      </c>
      <c r="E18729" s="4">
        <v>0.45855106000000001</v>
      </c>
      <c r="F18729" s="4">
        <v>0.48789165000000001</v>
      </c>
      <c r="G18729" s="4">
        <v>-0.71766192646953275</v>
      </c>
      <c r="H18729" s="4">
        <v>-5.2444768324801536E-2</v>
      </c>
      <c r="I18729" s="4">
        <v>1.1206236517258804E-5</v>
      </c>
      <c r="J18729" s="13">
        <v>-11.399040102738473</v>
      </c>
      <c r="K18729" s="4">
        <v>1.1074814474634615E-2</v>
      </c>
      <c r="L18729" s="7">
        <v>7330830503.7600002</v>
      </c>
      <c r="M18729" s="7">
        <v>129637823106.89268</v>
      </c>
      <c r="N18729" s="12">
        <v>5.6548546774928286E-2</v>
      </c>
      <c r="O18729" s="4">
        <v>1.0592705526694684E-4</v>
      </c>
      <c r="P18729" s="7">
        <v>3576650990.3497977</v>
      </c>
      <c r="Q18729" s="7">
        <v>63249211418.029999</v>
      </c>
      <c r="R18729" t="s">
        <v>8</v>
      </c>
    </row>
    <row r="18730" spans="1:18" x14ac:dyDescent="0.25">
      <c r="A18730" s="1">
        <v>44334</v>
      </c>
      <c r="B18730" s="7">
        <v>44334</v>
      </c>
      <c r="C18730" s="4">
        <v>0.48695350999999998</v>
      </c>
      <c r="D18730" s="4">
        <v>0.51559882000000001</v>
      </c>
      <c r="E18730" s="4">
        <v>0.47038424000000001</v>
      </c>
      <c r="F18730" s="4">
        <v>0.47611501000000001</v>
      </c>
      <c r="G18730" s="4">
        <v>-0.74209583628850095</v>
      </c>
      <c r="H18730" s="4">
        <v>-2.4137818304535454E-2</v>
      </c>
      <c r="I18730" s="4">
        <v>1.1095820490020364E-5</v>
      </c>
      <c r="J18730" s="13">
        <v>-11.408942052982718</v>
      </c>
      <c r="K18730" s="4">
        <v>-9.853087347245236E-3</v>
      </c>
      <c r="L18730" s="7">
        <v>4802902841.1099997</v>
      </c>
      <c r="M18730" s="7">
        <v>129652800781.64307</v>
      </c>
      <c r="N18730" s="12">
        <v>3.704434313917282E-2</v>
      </c>
      <c r="O18730" s="4">
        <v>1.1553475977478925E-4</v>
      </c>
      <c r="P18730" s="7">
        <v>2286734134.2241158</v>
      </c>
      <c r="Q18730" s="7">
        <v>61729644540.68</v>
      </c>
      <c r="R18730" t="s">
        <v>8</v>
      </c>
    </row>
    <row r="18731" spans="1:18" x14ac:dyDescent="0.25">
      <c r="A18731" s="1">
        <v>44335</v>
      </c>
      <c r="B18731" s="7">
        <v>44335</v>
      </c>
      <c r="C18731" s="4">
        <v>0.47643533999999998</v>
      </c>
      <c r="D18731" s="4">
        <v>0.68473450999999996</v>
      </c>
      <c r="E18731" s="4">
        <v>0.21826701000000001</v>
      </c>
      <c r="F18731" s="4">
        <v>0.33312344999999999</v>
      </c>
      <c r="G18731" s="4">
        <v>-1.0992421369809204</v>
      </c>
      <c r="H18731" s="4">
        <v>-0.30032987197778122</v>
      </c>
      <c r="I18731" s="4">
        <v>9.0027426787428668E-6</v>
      </c>
      <c r="J18731" s="13">
        <v>-11.61798128496995</v>
      </c>
      <c r="K18731" s="4">
        <v>-0.18863659637969282</v>
      </c>
      <c r="L18731" s="7">
        <v>15072620945.6</v>
      </c>
      <c r="M18731" s="7">
        <v>129666593190.18221</v>
      </c>
      <c r="N18731" s="12">
        <v>0.11624135850853244</v>
      </c>
      <c r="O18731" s="4">
        <v>1.0637956493024404E-4</v>
      </c>
      <c r="P18731" s="7">
        <v>5021043489.9405346</v>
      </c>
      <c r="Q18731" s="7">
        <v>43194982873.260002</v>
      </c>
      <c r="R18731" t="s">
        <v>8</v>
      </c>
    </row>
    <row r="18732" spans="1:18" x14ac:dyDescent="0.25">
      <c r="A18732" s="1">
        <v>44336</v>
      </c>
      <c r="B18732" s="7">
        <v>44336</v>
      </c>
      <c r="C18732" s="4">
        <v>0.3302522</v>
      </c>
      <c r="D18732" s="4">
        <v>0.43319207999999998</v>
      </c>
      <c r="E18732" s="4">
        <v>0.29625272000000002</v>
      </c>
      <c r="F18732" s="4">
        <v>0.40019368</v>
      </c>
      <c r="G18732" s="4">
        <v>-0.91580664906114861</v>
      </c>
      <c r="H18732" s="4">
        <v>0.20133746213303211</v>
      </c>
      <c r="I18732" s="4">
        <v>9.8128202531332078E-6</v>
      </c>
      <c r="J18732" s="13">
        <v>-11.531820838126349</v>
      </c>
      <c r="K18732" s="4">
        <v>8.9981198318939332E-2</v>
      </c>
      <c r="L18732" s="7">
        <v>12415484459.76</v>
      </c>
      <c r="M18732" s="7">
        <v>129680464559.83513</v>
      </c>
      <c r="N18732" s="12">
        <v>9.5739049839935156E-2</v>
      </c>
      <c r="O18732" s="4">
        <v>1.0697720447222998E-4</v>
      </c>
      <c r="P18732" s="7">
        <v>4968598414.934166</v>
      </c>
      <c r="Q18732" s="7">
        <v>51897302336.309998</v>
      </c>
      <c r="R18732" t="s">
        <v>8</v>
      </c>
    </row>
    <row r="18733" spans="1:18" x14ac:dyDescent="0.25">
      <c r="A18733" s="1">
        <v>44337</v>
      </c>
      <c r="B18733" s="7">
        <v>44337</v>
      </c>
      <c r="C18733" s="4">
        <v>0.39812371000000002</v>
      </c>
      <c r="D18733" s="4">
        <v>0.41197454999999999</v>
      </c>
      <c r="E18733" s="4">
        <v>0.31476616000000002</v>
      </c>
      <c r="F18733" s="4">
        <v>0.35938192000000002</v>
      </c>
      <c r="G18733" s="4">
        <v>-1.0233696119637359</v>
      </c>
      <c r="H18733" s="4">
        <v>-0.10198002127369921</v>
      </c>
      <c r="I18733" s="4">
        <v>9.6336925338965222E-6</v>
      </c>
      <c r="J18733" s="13">
        <v>-11.550243964953456</v>
      </c>
      <c r="K18733" s="4">
        <v>-1.8254458414184296E-2</v>
      </c>
      <c r="L18733" s="7">
        <v>7452862202.6099997</v>
      </c>
      <c r="M18733" s="7">
        <v>129694208254.77252</v>
      </c>
      <c r="N18733" s="12">
        <v>5.7464880682794463E-2</v>
      </c>
      <c r="O18733" s="4">
        <v>1.0598122842975927E-4</v>
      </c>
      <c r="P18733" s="7">
        <v>2678423927.869411</v>
      </c>
      <c r="Q18733" s="7">
        <v>46609753575.480003</v>
      </c>
      <c r="R18733" t="s">
        <v>8</v>
      </c>
    </row>
    <row r="18734" spans="1:18" x14ac:dyDescent="0.25">
      <c r="A18734" s="1">
        <v>44338</v>
      </c>
      <c r="B18734" s="7">
        <v>44338</v>
      </c>
      <c r="C18734" s="4">
        <v>0.35871667000000002</v>
      </c>
      <c r="D18734" s="4">
        <v>0.36051698999999998</v>
      </c>
      <c r="E18734" s="4">
        <v>0.31816884000000001</v>
      </c>
      <c r="F18734" s="4">
        <v>0.34237123000000003</v>
      </c>
      <c r="G18734" s="4">
        <v>-1.071859662777519</v>
      </c>
      <c r="H18734" s="4">
        <v>-4.7333182481745312E-2</v>
      </c>
      <c r="I18734" s="4">
        <v>9.1209898132496102E-6</v>
      </c>
      <c r="J18734" s="13">
        <v>-11.604932227612659</v>
      </c>
      <c r="K18734" s="4">
        <v>-5.3219751288817604E-2</v>
      </c>
      <c r="L18734" s="7">
        <v>5243222352.1000004</v>
      </c>
      <c r="M18734" s="7">
        <v>129707901217.13789</v>
      </c>
      <c r="N18734" s="12">
        <v>4.0423307315123141E-2</v>
      </c>
      <c r="O18734" s="4">
        <v>1.0557882691625766E-4</v>
      </c>
      <c r="P18734" s="7">
        <v>1795128485.8519704</v>
      </c>
      <c r="Q18734" s="7">
        <v>44408253680.43</v>
      </c>
      <c r="R18734" t="s">
        <v>8</v>
      </c>
    </row>
    <row r="18735" spans="1:18" x14ac:dyDescent="0.25">
      <c r="A18735" s="1">
        <v>44339</v>
      </c>
      <c r="B18735" s="7">
        <v>44339</v>
      </c>
      <c r="C18735" s="4">
        <v>0.34252178999999999</v>
      </c>
      <c r="D18735" s="4">
        <v>0.35086283000000001</v>
      </c>
      <c r="E18735" s="4">
        <v>0.24943721999999999</v>
      </c>
      <c r="F18735" s="4">
        <v>0.30807063000000001</v>
      </c>
      <c r="G18735" s="4">
        <v>-1.1774262041161396</v>
      </c>
      <c r="H18735" s="4">
        <v>-0.10018540401306504</v>
      </c>
      <c r="I18735" s="4">
        <v>8.8600937315566568E-6</v>
      </c>
      <c r="J18735" s="13">
        <v>-11.633953214220776</v>
      </c>
      <c r="K18735" s="4">
        <v>-2.8603922056130639E-2</v>
      </c>
      <c r="L18735" s="7">
        <v>7143545370.9899998</v>
      </c>
      <c r="M18735" s="7">
        <v>129721567190.41994</v>
      </c>
      <c r="N18735" s="12">
        <v>5.5068293774958012E-2</v>
      </c>
      <c r="O18735" s="4">
        <v>1.0535960534251413E-4</v>
      </c>
      <c r="P18735" s="7">
        <v>2200716522.8744731</v>
      </c>
      <c r="Q18735" s="7">
        <v>39963404928.940002</v>
      </c>
      <c r="R18735" t="s">
        <v>8</v>
      </c>
    </row>
    <row r="18736" spans="1:18" x14ac:dyDescent="0.25">
      <c r="A18736" s="1">
        <v>44340</v>
      </c>
      <c r="B18736" s="7">
        <v>44340</v>
      </c>
      <c r="C18736" s="4">
        <v>0.30671532000000001</v>
      </c>
      <c r="D18736" s="4">
        <v>0.37148511000000001</v>
      </c>
      <c r="E18736" s="4">
        <v>0.29629074</v>
      </c>
      <c r="F18736" s="4">
        <v>0.36616222999999998</v>
      </c>
      <c r="G18736" s="4">
        <v>-1.0046787924215184</v>
      </c>
      <c r="H18736" s="4">
        <v>0.18856584933136911</v>
      </c>
      <c r="I18736" s="4">
        <v>9.4600948714367505E-6</v>
      </c>
      <c r="J18736" s="13">
        <v>-11.568428146257672</v>
      </c>
      <c r="K18736" s="4">
        <v>6.7719502531117998E-2</v>
      </c>
      <c r="L18736" s="7">
        <v>6821088755.1099997</v>
      </c>
      <c r="M18736" s="7">
        <v>129735172420.92393</v>
      </c>
      <c r="N18736" s="12">
        <v>5.2577020000243835E-2</v>
      </c>
      <c r="O18736" s="4">
        <v>1.0488025082233637E-4</v>
      </c>
      <c r="P18736" s="7">
        <v>2497625069.5990014</v>
      </c>
      <c r="Q18736" s="7">
        <v>47504120043.080002</v>
      </c>
      <c r="R18736" t="s">
        <v>8</v>
      </c>
    </row>
    <row r="18737" spans="1:18" x14ac:dyDescent="0.25">
      <c r="A18737" s="1">
        <v>44342</v>
      </c>
      <c r="B18737" s="7">
        <v>44342</v>
      </c>
      <c r="C18737" s="4">
        <v>0.34639616000000001</v>
      </c>
      <c r="D18737" s="4">
        <v>0.36591973</v>
      </c>
      <c r="E18737" s="4">
        <v>0.33885732000000002</v>
      </c>
      <c r="F18737" s="4">
        <v>0.35369307</v>
      </c>
      <c r="G18737" s="4">
        <v>-1.039325775837963</v>
      </c>
      <c r="H18737" s="4">
        <v>-3.4053648843027799E-2</v>
      </c>
      <c r="I18737" s="4">
        <v>9.0011526780989953E-6</v>
      </c>
      <c r="J18737" s="13">
        <v>-11.618157913484669</v>
      </c>
      <c r="K18737" s="4">
        <v>-4.8513487398890477E-2</v>
      </c>
      <c r="L18737" s="7">
        <v>3355793259.8699999</v>
      </c>
      <c r="M18737" s="7">
        <v>129762670416.78255</v>
      </c>
      <c r="N18737" s="12">
        <v>2.5861006475063928E-2</v>
      </c>
      <c r="O18737" s="4">
        <v>2.1195482570752057E-4</v>
      </c>
      <c r="P18737" s="7">
        <v>1186920820.3687282</v>
      </c>
      <c r="Q18737" s="7">
        <v>45896157271.110001</v>
      </c>
      <c r="R18737" t="s">
        <v>8</v>
      </c>
    </row>
    <row r="18738" spans="1:18" x14ac:dyDescent="0.25">
      <c r="A18738" s="1">
        <v>44343</v>
      </c>
      <c r="B18738" s="7">
        <v>44343</v>
      </c>
      <c r="C18738" s="4">
        <v>0.35346291000000002</v>
      </c>
      <c r="D18738" s="4">
        <v>0.35346291000000002</v>
      </c>
      <c r="E18738" s="4">
        <v>0.32814405000000002</v>
      </c>
      <c r="F18738" s="4">
        <v>0.33294530999999999</v>
      </c>
      <c r="G18738" s="4">
        <v>-1.0997770367238462</v>
      </c>
      <c r="H18738" s="4">
        <v>-5.8660352039128172E-2</v>
      </c>
      <c r="I18738" s="4">
        <v>8.6621115735595271E-6</v>
      </c>
      <c r="J18738" s="13">
        <v>-11.656552034446722</v>
      </c>
      <c r="K18738" s="4">
        <v>-3.7666409699326664E-2</v>
      </c>
      <c r="L18738" s="7">
        <v>2485942308.8699999</v>
      </c>
      <c r="M18738" s="7">
        <v>129776490299.44287</v>
      </c>
      <c r="N18738" s="12">
        <v>1.9155567415438664E-2</v>
      </c>
      <c r="O18738" s="4">
        <v>1.0650121961837134E-4</v>
      </c>
      <c r="P18738" s="7">
        <v>827682832.6688379</v>
      </c>
      <c r="Q18738" s="7">
        <v>43208473793.459999</v>
      </c>
      <c r="R18738" t="s">
        <v>8</v>
      </c>
    </row>
    <row r="18739" spans="1:18" x14ac:dyDescent="0.25">
      <c r="A18739" s="1">
        <v>44344</v>
      </c>
      <c r="B18739" s="7">
        <v>44344</v>
      </c>
      <c r="C18739" s="4">
        <v>0.33365093000000001</v>
      </c>
      <c r="D18739" s="4">
        <v>0.34787880999999998</v>
      </c>
      <c r="E18739" s="4">
        <v>0.30151794999999998</v>
      </c>
      <c r="F18739" s="4">
        <v>0.31120487000000002</v>
      </c>
      <c r="G18739" s="4">
        <v>-1.1673038377000893</v>
      </c>
      <c r="H18739" s="4">
        <v>-6.5297330663705619E-2</v>
      </c>
      <c r="I18739" s="4">
        <v>8.7178077599366953E-6</v>
      </c>
      <c r="J18739" s="13">
        <v>-11.650142755327572</v>
      </c>
      <c r="K18739" s="4">
        <v>6.4298624999447936E-3</v>
      </c>
      <c r="L18739" s="7">
        <v>3289455639.5900002</v>
      </c>
      <c r="M18739" s="7">
        <v>129790256867.41342</v>
      </c>
      <c r="N18739" s="12">
        <v>2.5344395788894438E-2</v>
      </c>
      <c r="O18739" s="4">
        <v>1.0607905899432108E-4</v>
      </c>
      <c r="P18739" s="7">
        <v>1023694614.6893729</v>
      </c>
      <c r="Q18739" s="7">
        <v>40391360015.690002</v>
      </c>
      <c r="R18739" t="s">
        <v>8</v>
      </c>
    </row>
    <row r="18740" spans="1:18" x14ac:dyDescent="0.25">
      <c r="A18740" s="1">
        <v>44345</v>
      </c>
      <c r="B18740" s="7">
        <v>44345</v>
      </c>
      <c r="C18740" s="4">
        <v>0.31139811000000001</v>
      </c>
      <c r="D18740" s="4">
        <v>0.31791849999999999</v>
      </c>
      <c r="E18740" s="4">
        <v>0.28179254999999997</v>
      </c>
      <c r="F18740" s="4">
        <v>0.30310970999999998</v>
      </c>
      <c r="G18740" s="4">
        <v>-1.1936604597997049</v>
      </c>
      <c r="H18740" s="4">
        <v>-2.6012317866362582E-2</v>
      </c>
      <c r="I18740" s="4">
        <v>8.7563298630455517E-6</v>
      </c>
      <c r="J18740" s="13">
        <v>-11.64573370621226</v>
      </c>
      <c r="K18740" s="4">
        <v>4.4187832732315406E-3</v>
      </c>
      <c r="L18740" s="7">
        <v>2470710736.98</v>
      </c>
      <c r="M18740" s="7">
        <v>129804154306.60403</v>
      </c>
      <c r="N18740" s="12">
        <v>1.9034142244354176E-2</v>
      </c>
      <c r="O18740" s="4">
        <v>1.0707613595995616E-4</v>
      </c>
      <c r="P18740" s="7">
        <v>748896414.97989404</v>
      </c>
      <c r="Q18740" s="7">
        <v>39344899568.669998</v>
      </c>
      <c r="R18740" t="s">
        <v>8</v>
      </c>
    </row>
    <row r="18741" spans="1:18" x14ac:dyDescent="0.25">
      <c r="A18741" s="1">
        <v>44346</v>
      </c>
      <c r="B18741" s="7">
        <v>44346</v>
      </c>
      <c r="C18741" s="4">
        <v>0.30296942999999998</v>
      </c>
      <c r="D18741" s="4">
        <v>0.31032433999999998</v>
      </c>
      <c r="E18741" s="4">
        <v>0.28768016000000002</v>
      </c>
      <c r="F18741" s="4">
        <v>0.30222358999999999</v>
      </c>
      <c r="G18741" s="4">
        <v>-1.1965881713032605</v>
      </c>
      <c r="H18741" s="4">
        <v>-2.9234299356493405E-3</v>
      </c>
      <c r="I18741" s="4">
        <v>8.4708362445524426E-6</v>
      </c>
      <c r="J18741" s="13">
        <v>-11.678881324002333</v>
      </c>
      <c r="K18741" s="4">
        <v>-3.2604255773641122E-2</v>
      </c>
      <c r="L18741" s="7">
        <v>1929947932.8699999</v>
      </c>
      <c r="M18741" s="7">
        <v>129813128504.89268</v>
      </c>
      <c r="N18741" s="12">
        <v>1.4867124420295129E-2</v>
      </c>
      <c r="O18741" s="4">
        <v>6.913644895719592E-5</v>
      </c>
      <c r="P18741" s="7">
        <v>583275792.78505039</v>
      </c>
      <c r="Q18741" s="7">
        <v>39232589725.879997</v>
      </c>
      <c r="R18741" t="s">
        <v>8</v>
      </c>
    </row>
    <row r="18742" spans="1:18" x14ac:dyDescent="0.25">
      <c r="A18742" s="1">
        <v>44348</v>
      </c>
      <c r="B18742" s="7">
        <v>44348</v>
      </c>
      <c r="C18742" s="4">
        <v>0.32574440999999998</v>
      </c>
      <c r="D18742" s="4">
        <v>0.38307865000000002</v>
      </c>
      <c r="E18742" s="4">
        <v>0.31235960000000002</v>
      </c>
      <c r="F18742" s="4">
        <v>0.37007655</v>
      </c>
      <c r="G18742" s="4">
        <v>-0.99404540285115095</v>
      </c>
      <c r="H18742" s="4">
        <v>0.22451245450429605</v>
      </c>
      <c r="I18742" s="4">
        <v>1.0087973598850762E-5</v>
      </c>
      <c r="J18742" s="13">
        <v>-11.504166576389659</v>
      </c>
      <c r="K18742" s="4">
        <v>0.19090645924577915</v>
      </c>
      <c r="L18742" s="7">
        <v>5796031086.8999996</v>
      </c>
      <c r="M18742" s="7">
        <v>129840700257.01439</v>
      </c>
      <c r="N18742" s="12">
        <v>4.4639555050357799E-2</v>
      </c>
      <c r="O18742" s="4">
        <v>2.1239571404879065E-4</v>
      </c>
      <c r="P18742" s="7">
        <v>2144975188.3327022</v>
      </c>
      <c r="Q18742" s="7">
        <v>48050998400.699997</v>
      </c>
      <c r="R18742" t="s">
        <v>8</v>
      </c>
    </row>
    <row r="18743" spans="1:18" x14ac:dyDescent="0.25">
      <c r="A18743" s="1">
        <v>44349</v>
      </c>
      <c r="B18743" s="7">
        <v>44349</v>
      </c>
      <c r="C18743" s="4">
        <v>0.37030194</v>
      </c>
      <c r="D18743" s="4">
        <v>0.44458999999999999</v>
      </c>
      <c r="E18743" s="4">
        <v>0.35258813999999999</v>
      </c>
      <c r="F18743" s="4">
        <v>0.42337353</v>
      </c>
      <c r="G18743" s="4">
        <v>-0.85950043994943182</v>
      </c>
      <c r="H18743" s="4">
        <v>0.1440160961293008</v>
      </c>
      <c r="I18743" s="4">
        <v>1.1267372099912674E-5</v>
      </c>
      <c r="J18743" s="13">
        <v>-11.393599433685202</v>
      </c>
      <c r="K18743" s="4">
        <v>0.11691133898251585</v>
      </c>
      <c r="L18743" s="7">
        <v>11425588479.360001</v>
      </c>
      <c r="M18743" s="7">
        <v>129854396232.18768</v>
      </c>
      <c r="N18743" s="12">
        <v>8.7987690912907895E-2</v>
      </c>
      <c r="O18743" s="4">
        <v>1.0548291210832537E-4</v>
      </c>
      <c r="P18743" s="7">
        <v>4837291726.8339758</v>
      </c>
      <c r="Q18743" s="7">
        <v>54976914118.839996</v>
      </c>
      <c r="R18743" t="s">
        <v>8</v>
      </c>
    </row>
    <row r="18744" spans="1:18" x14ac:dyDescent="0.25">
      <c r="A18744" s="1">
        <v>44350</v>
      </c>
      <c r="B18744" s="7">
        <v>44350</v>
      </c>
      <c r="C18744" s="4">
        <v>0.42373928</v>
      </c>
      <c r="D18744" s="4">
        <v>0.44076294999999999</v>
      </c>
      <c r="E18744" s="4">
        <v>0.37881917999999998</v>
      </c>
      <c r="F18744" s="4">
        <v>0.39996289000000002</v>
      </c>
      <c r="G18744" s="4">
        <v>-0.91638351117802153</v>
      </c>
      <c r="H18744" s="4">
        <v>-5.529547395180795E-2</v>
      </c>
      <c r="I18744" s="4">
        <v>1.0200853810398583E-5</v>
      </c>
      <c r="J18744" s="13">
        <v>-11.493039134275454</v>
      </c>
      <c r="K18744" s="4">
        <v>-9.4655460036005806E-2</v>
      </c>
      <c r="L18744" s="7">
        <v>6809900029.9899998</v>
      </c>
      <c r="M18744" s="7">
        <v>129868179089.46503</v>
      </c>
      <c r="N18744" s="12">
        <v>5.2437017887951756E-2</v>
      </c>
      <c r="O18744" s="4">
        <v>1.0614085989587252E-4</v>
      </c>
      <c r="P18744" s="7">
        <v>2723707296.6058869</v>
      </c>
      <c r="Q18744" s="7">
        <v>51942452227.660004</v>
      </c>
      <c r="R18744" t="s">
        <v>8</v>
      </c>
    </row>
    <row r="18745" spans="1:18" x14ac:dyDescent="0.25">
      <c r="A18745" s="1">
        <v>44351</v>
      </c>
      <c r="B18745" s="7">
        <v>44351</v>
      </c>
      <c r="C18745" s="4">
        <v>0.40098193999999998</v>
      </c>
      <c r="D18745" s="4">
        <v>0.40098193999999998</v>
      </c>
      <c r="E18745" s="4">
        <v>0.35144231999999997</v>
      </c>
      <c r="F18745" s="4">
        <v>0.37632254999999998</v>
      </c>
      <c r="G18745" s="4">
        <v>-0.97730865758692853</v>
      </c>
      <c r="H18745" s="4">
        <v>-5.9106333590098911E-2</v>
      </c>
      <c r="I18745" s="4">
        <v>1.0199989582014277E-5</v>
      </c>
      <c r="J18745" s="13">
        <v>-11.493123859045719</v>
      </c>
      <c r="K18745" s="4">
        <v>-8.4721181223593306E-5</v>
      </c>
      <c r="L18745" s="7">
        <v>5889983047.6099997</v>
      </c>
      <c r="M18745" s="7">
        <v>129881830639.11531</v>
      </c>
      <c r="N18745" s="12">
        <v>4.534878372615244E-2</v>
      </c>
      <c r="O18745" s="4">
        <v>1.0511851129351235E-4</v>
      </c>
      <c r="P18745" s="7">
        <v>2216533439.9333663</v>
      </c>
      <c r="Q18745" s="7">
        <v>48877461704.779999</v>
      </c>
      <c r="R18745" t="s">
        <v>8</v>
      </c>
    </row>
    <row r="18746" spans="1:18" x14ac:dyDescent="0.25">
      <c r="A18746" s="1">
        <v>44352</v>
      </c>
      <c r="B18746" s="7">
        <v>44352</v>
      </c>
      <c r="C18746" s="4">
        <v>0.37675215000000001</v>
      </c>
      <c r="D18746" s="4">
        <v>0.39388581</v>
      </c>
      <c r="E18746" s="4">
        <v>0.36048813000000002</v>
      </c>
      <c r="F18746" s="4">
        <v>0.37217739999999999</v>
      </c>
      <c r="G18746" s="4">
        <v>-0.98838465666051079</v>
      </c>
      <c r="H18746" s="4">
        <v>-1.1014886033271156E-2</v>
      </c>
      <c r="I18746" s="4">
        <v>1.0468548382091644E-5</v>
      </c>
      <c r="J18746" s="13">
        <v>-11.467135188148474</v>
      </c>
      <c r="K18746" s="4">
        <v>2.632932101724093E-2</v>
      </c>
      <c r="L18746" s="7">
        <v>3464039040.8699999</v>
      </c>
      <c r="M18746" s="7">
        <v>129898174820.12611</v>
      </c>
      <c r="N18746" s="12">
        <v>2.6667341905817831E-2</v>
      </c>
      <c r="O18746" s="4">
        <v>1.2583885621551285E-4</v>
      </c>
      <c r="P18746" s="7">
        <v>1289237043.7294903</v>
      </c>
      <c r="Q18746" s="7">
        <v>48345164969.300003</v>
      </c>
      <c r="R18746" t="s">
        <v>8</v>
      </c>
    </row>
    <row r="18747" spans="1:18" x14ac:dyDescent="0.25">
      <c r="A18747" s="1">
        <v>44353</v>
      </c>
      <c r="B18747" s="7">
        <v>44353</v>
      </c>
      <c r="C18747" s="4">
        <v>0.37167640000000002</v>
      </c>
      <c r="D18747" s="4">
        <v>0.37679823000000001</v>
      </c>
      <c r="E18747" s="4">
        <v>0.36725393000000001</v>
      </c>
      <c r="F18747" s="4">
        <v>0.37180708000000001</v>
      </c>
      <c r="G18747" s="4">
        <v>-0.98938016138013385</v>
      </c>
      <c r="H18747" s="4">
        <v>-9.9500936918786457E-4</v>
      </c>
      <c r="I18747" s="4">
        <v>1.0367608160994909E-5</v>
      </c>
      <c r="J18747" s="13">
        <v>-11.47682421218245</v>
      </c>
      <c r="K18747" s="4">
        <v>-9.6422366705026102E-3</v>
      </c>
      <c r="L18747" s="7">
        <v>1836611411.1199999</v>
      </c>
      <c r="M18747" s="7">
        <v>129911763879.69804</v>
      </c>
      <c r="N18747" s="12">
        <v>1.4137375679239901E-2</v>
      </c>
      <c r="O18747" s="4">
        <v>1.0461316789667837E-4</v>
      </c>
      <c r="P18747" s="7">
        <v>682865125.86320674</v>
      </c>
      <c r="Q18747" s="7">
        <v>48302113585.760002</v>
      </c>
      <c r="R18747" t="s">
        <v>8</v>
      </c>
    </row>
    <row r="18748" spans="1:18" x14ac:dyDescent="0.25">
      <c r="A18748" s="1">
        <v>44355</v>
      </c>
      <c r="B18748" s="7">
        <v>44355</v>
      </c>
      <c r="C18748" s="4">
        <v>0.33182177000000002</v>
      </c>
      <c r="D18748" s="4">
        <v>0.34143500999999998</v>
      </c>
      <c r="E18748" s="4">
        <v>0.29666006</v>
      </c>
      <c r="F18748" s="4">
        <v>0.32768650999999999</v>
      </c>
      <c r="G18748" s="4">
        <v>-1.1156978898250345</v>
      </c>
      <c r="H18748" s="4">
        <v>-0.11866522283545548</v>
      </c>
      <c r="I18748" s="4">
        <v>9.7896846733240861E-6</v>
      </c>
      <c r="J18748" s="13">
        <v>-11.534181310998383</v>
      </c>
      <c r="K18748" s="4">
        <v>-5.5743183837241375E-2</v>
      </c>
      <c r="L18748" s="7">
        <v>3918487504.4699998</v>
      </c>
      <c r="M18748" s="7">
        <v>129939359813.40825</v>
      </c>
      <c r="N18748" s="12">
        <v>3.0156278360128238E-2</v>
      </c>
      <c r="O18748" s="4">
        <v>2.124205913773882E-4</v>
      </c>
      <c r="P18748" s="7">
        <v>1284035494.8183837</v>
      </c>
      <c r="Q18748" s="7">
        <v>42579375328.889999</v>
      </c>
      <c r="R18748" t="s">
        <v>8</v>
      </c>
    </row>
    <row r="18749" spans="1:18" x14ac:dyDescent="0.25">
      <c r="A18749" s="1">
        <v>44356</v>
      </c>
      <c r="B18749" s="7">
        <v>44356</v>
      </c>
      <c r="C18749" s="4">
        <v>0.32642343000000001</v>
      </c>
      <c r="D18749" s="4">
        <v>0.35376200000000002</v>
      </c>
      <c r="E18749" s="4">
        <v>0.31313147000000002</v>
      </c>
      <c r="F18749" s="4">
        <v>0.34333092999999998</v>
      </c>
      <c r="G18749" s="4">
        <v>-1.0690604864510656</v>
      </c>
      <c r="H18749" s="4">
        <v>4.7742032468776306E-2</v>
      </c>
      <c r="I18749" s="4">
        <v>9.1934613233742375E-6</v>
      </c>
      <c r="J18749" s="13">
        <v>-11.597018052314729</v>
      </c>
      <c r="K18749" s="4">
        <v>-6.0903223121629005E-2</v>
      </c>
      <c r="L18749" s="7">
        <v>3154332929.2399998</v>
      </c>
      <c r="M18749" s="7">
        <v>129952952639.22189</v>
      </c>
      <c r="N18749" s="12">
        <v>2.427288387973088E-2</v>
      </c>
      <c r="O18749" s="4">
        <v>1.0460899478928929E-4</v>
      </c>
      <c r="P18749" s="7">
        <v>1082980058.1255932</v>
      </c>
      <c r="Q18749" s="7">
        <v>44616868085.870003</v>
      </c>
      <c r="R18749" t="s">
        <v>8</v>
      </c>
    </row>
    <row r="18750" spans="1:18" x14ac:dyDescent="0.25">
      <c r="A18750" s="1">
        <v>44357</v>
      </c>
      <c r="B18750" s="7">
        <v>44357</v>
      </c>
      <c r="C18750" s="4">
        <v>0.34333929000000002</v>
      </c>
      <c r="D18750" s="4">
        <v>0.34452855999999998</v>
      </c>
      <c r="E18750" s="4">
        <v>0.32327813</v>
      </c>
      <c r="F18750" s="4">
        <v>0.32635069999999999</v>
      </c>
      <c r="G18750" s="4">
        <v>-1.1197827089667931</v>
      </c>
      <c r="H18750" s="4">
        <v>-4.945732678381172E-2</v>
      </c>
      <c r="I18750" s="4">
        <v>8.8917598633440977E-6</v>
      </c>
      <c r="J18750" s="13">
        <v>-11.630385568148707</v>
      </c>
      <c r="K18750" s="4">
        <v>-3.2816960817909607E-2</v>
      </c>
      <c r="L18750" s="7">
        <v>2114010548.6900001</v>
      </c>
      <c r="M18750" s="7">
        <v>129966821492.46193</v>
      </c>
      <c r="N18750" s="12">
        <v>1.626577094379901E-2</v>
      </c>
      <c r="O18750" s="4">
        <v>1.0672210948941661E-4</v>
      </c>
      <c r="P18750" s="7">
        <v>689908822.37236559</v>
      </c>
      <c r="Q18750" s="7">
        <v>42414763170.839996</v>
      </c>
      <c r="R18750" t="s">
        <v>8</v>
      </c>
    </row>
    <row r="18751" spans="1:18" x14ac:dyDescent="0.25">
      <c r="A18751" s="1">
        <v>44358</v>
      </c>
      <c r="B18751" s="7">
        <v>44358</v>
      </c>
      <c r="C18751" s="4">
        <v>0.32636399999999999</v>
      </c>
      <c r="D18751" s="4">
        <v>0.33322266</v>
      </c>
      <c r="E18751" s="4">
        <v>0.3115018</v>
      </c>
      <c r="F18751" s="4">
        <v>0.31935918000000002</v>
      </c>
      <c r="G18751" s="4">
        <v>-1.1414388534976048</v>
      </c>
      <c r="H18751" s="4">
        <v>-2.1423333855266662E-2</v>
      </c>
      <c r="I18751" s="4">
        <v>8.5540194581572379E-6</v>
      </c>
      <c r="J18751" s="13">
        <v>-11.669109273418488</v>
      </c>
      <c r="K18751" s="4">
        <v>-3.7983527488093811E-2</v>
      </c>
      <c r="L18751" s="7">
        <v>1834446577.27</v>
      </c>
      <c r="M18751" s="7">
        <v>129980499626.09499</v>
      </c>
      <c r="N18751" s="12">
        <v>1.4113244544735656E-2</v>
      </c>
      <c r="O18751" s="4">
        <v>1.052432726751725E-4</v>
      </c>
      <c r="P18751" s="7">
        <v>585847354.67075384</v>
      </c>
      <c r="Q18751" s="7">
        <v>41510465776.580002</v>
      </c>
      <c r="R18751" t="s">
        <v>8</v>
      </c>
    </row>
    <row r="18752" spans="1:18" x14ac:dyDescent="0.25">
      <c r="A18752" s="1">
        <v>44359</v>
      </c>
      <c r="B18752" s="7">
        <v>44359</v>
      </c>
      <c r="C18752" s="4">
        <v>0.31889334000000003</v>
      </c>
      <c r="D18752" s="4">
        <v>0.31933176000000002</v>
      </c>
      <c r="E18752" s="4">
        <v>0.30180358000000002</v>
      </c>
      <c r="F18752" s="4">
        <v>0.31208361000000001</v>
      </c>
      <c r="G18752" s="4">
        <v>-1.1644841463038567</v>
      </c>
      <c r="H18752" s="4">
        <v>-2.2781778184675978E-2</v>
      </c>
      <c r="I18752" s="4">
        <v>8.7781016656771532E-6</v>
      </c>
      <c r="J18752" s="13">
        <v>-11.643250384892761</v>
      </c>
      <c r="K18752" s="4">
        <v>2.6196130207095467E-2</v>
      </c>
      <c r="L18752" s="7">
        <v>1605633791.28</v>
      </c>
      <c r="M18752" s="7">
        <v>129994202444.72305</v>
      </c>
      <c r="N18752" s="12">
        <v>1.2351580001906297E-2</v>
      </c>
      <c r="O18752" s="4">
        <v>1.0542211075880514E-4</v>
      </c>
      <c r="P18752" s="7">
        <v>501091989.92064893</v>
      </c>
      <c r="Q18752" s="7">
        <v>40569059978.019997</v>
      </c>
      <c r="R18752" t="s">
        <v>8</v>
      </c>
    </row>
    <row r="18753" spans="1:18" x14ac:dyDescent="0.25">
      <c r="A18753" s="1">
        <v>44360</v>
      </c>
      <c r="B18753" s="7">
        <v>44360</v>
      </c>
      <c r="C18753" s="4">
        <v>0.31248461999999999</v>
      </c>
      <c r="D18753" s="4">
        <v>0.33002575000000001</v>
      </c>
      <c r="E18753" s="4">
        <v>0.3078921</v>
      </c>
      <c r="F18753" s="4">
        <v>0.32438177000000001</v>
      </c>
      <c r="G18753" s="4">
        <v>-1.1258341543741905</v>
      </c>
      <c r="H18753" s="4">
        <v>3.9406619271034456E-2</v>
      </c>
      <c r="I18753" s="4">
        <v>8.2966628495941046E-6</v>
      </c>
      <c r="J18753" s="13">
        <v>-11.699657190326018</v>
      </c>
      <c r="K18753" s="4">
        <v>-5.4845436339100523E-2</v>
      </c>
      <c r="L18753" s="7">
        <v>1484851447.1800001</v>
      </c>
      <c r="M18753" s="7">
        <v>130007902915.50601</v>
      </c>
      <c r="N18753" s="12">
        <v>1.14212398929704E-2</v>
      </c>
      <c r="O18753" s="4">
        <v>1.0539293695643684E-4</v>
      </c>
      <c r="P18753" s="7">
        <v>481658740.62330997</v>
      </c>
      <c r="Q18753" s="7">
        <v>42172193661.720001</v>
      </c>
      <c r="R18753" t="s">
        <v>8</v>
      </c>
    </row>
    <row r="18754" spans="1:18" x14ac:dyDescent="0.25">
      <c r="A18754" s="1">
        <v>44361</v>
      </c>
      <c r="B18754" s="7">
        <v>44361</v>
      </c>
      <c r="C18754" s="4">
        <v>0.32390277000000001</v>
      </c>
      <c r="D18754" s="4">
        <v>0.33692665999999999</v>
      </c>
      <c r="E18754" s="4">
        <v>0.32008656000000002</v>
      </c>
      <c r="F18754" s="4">
        <v>0.33208479000000002</v>
      </c>
      <c r="G18754" s="4">
        <v>-1.1023649511062579</v>
      </c>
      <c r="H18754" s="4">
        <v>2.3746772206095321E-2</v>
      </c>
      <c r="I18754" s="4">
        <v>8.2570203467343875E-6</v>
      </c>
      <c r="J18754" s="13">
        <v>-11.704446768352003</v>
      </c>
      <c r="K18754" s="4">
        <v>-4.7781262874453789E-3</v>
      </c>
      <c r="L18754" s="7">
        <v>1613812022.9400001</v>
      </c>
      <c r="M18754" s="7">
        <v>130007902768.9585</v>
      </c>
      <c r="N18754" s="12">
        <v>1.2413184033958004E-2</v>
      </c>
      <c r="O18754" s="4">
        <v>-1.12722005803281E-9</v>
      </c>
      <c r="P18754" s="7">
        <v>535922426.73750514</v>
      </c>
      <c r="Q18754" s="7">
        <v>43173647089.370003</v>
      </c>
      <c r="R18754" t="s">
        <v>8</v>
      </c>
    </row>
    <row r="18755" spans="1:18" x14ac:dyDescent="0.25">
      <c r="A18755" s="1">
        <v>44362</v>
      </c>
      <c r="B18755" s="7">
        <v>44362</v>
      </c>
      <c r="C18755" s="4">
        <v>0.3267852</v>
      </c>
      <c r="D18755" s="4">
        <v>0.33049503000000002</v>
      </c>
      <c r="E18755" s="4">
        <v>0.31697568999999998</v>
      </c>
      <c r="F18755" s="4">
        <v>0.32838121999999997</v>
      </c>
      <c r="G18755" s="4">
        <v>-1.1135800893971659</v>
      </c>
      <c r="H18755" s="4">
        <v>-1.1152483075181024E-2</v>
      </c>
      <c r="I18755" s="4">
        <v>8.1269869313557534E-6</v>
      </c>
      <c r="J18755" s="13">
        <v>-11.720320314247193</v>
      </c>
      <c r="K18755" s="4">
        <v>-1.5748225136693737E-2</v>
      </c>
      <c r="L18755" s="7">
        <v>1687965229.5899999</v>
      </c>
      <c r="M18755" s="7">
        <v>130035321697.9339</v>
      </c>
      <c r="N18755" s="12">
        <v>1.2980820961177501E-2</v>
      </c>
      <c r="O18755" s="4">
        <v>2.1090201742681713E-4</v>
      </c>
      <c r="P18755" s="7">
        <v>554296081.41034424</v>
      </c>
      <c r="Q18755" s="7">
        <v>42701157582.260002</v>
      </c>
      <c r="R18755" t="s">
        <v>8</v>
      </c>
    </row>
    <row r="18756" spans="1:18" x14ac:dyDescent="0.25">
      <c r="A18756" s="1">
        <v>44363</v>
      </c>
      <c r="B18756" s="7">
        <v>44363</v>
      </c>
      <c r="C18756" s="4">
        <v>0.32037776000000001</v>
      </c>
      <c r="D18756" s="4">
        <v>0.32139252000000001</v>
      </c>
      <c r="E18756" s="4">
        <v>0.30548450999999999</v>
      </c>
      <c r="F18756" s="4">
        <v>0.30776119000000002</v>
      </c>
      <c r="G18756" s="4">
        <v>-1.1784311538962355</v>
      </c>
      <c r="H18756" s="4">
        <v>-6.2792963617103181E-2</v>
      </c>
      <c r="I18756" s="4">
        <v>8.0256782163708292E-6</v>
      </c>
      <c r="J18756" s="13">
        <v>-11.732864379575807</v>
      </c>
      <c r="K18756" s="4">
        <v>-1.2465716487626221E-2</v>
      </c>
      <c r="L18756" s="7">
        <v>1391720787.8199999</v>
      </c>
      <c r="M18756" s="7">
        <v>130049781878.0529</v>
      </c>
      <c r="N18756" s="12">
        <v>1.0701446536258017E-2</v>
      </c>
      <c r="O18756" s="4">
        <v>1.112019405972912E-4</v>
      </c>
      <c r="P18756" s="7">
        <v>428317645.8072207</v>
      </c>
      <c r="Q18756" s="7">
        <v>40024275630.029999</v>
      </c>
      <c r="R18756" t="s">
        <v>8</v>
      </c>
    </row>
    <row r="18757" spans="1:18" x14ac:dyDescent="0.25">
      <c r="A18757" s="1">
        <v>44364</v>
      </c>
      <c r="B18757" s="7">
        <v>44364</v>
      </c>
      <c r="C18757" s="4">
        <v>0.30774911999999999</v>
      </c>
      <c r="D18757" s="4">
        <v>0.31401056999999999</v>
      </c>
      <c r="E18757" s="4">
        <v>0.30331583000000001</v>
      </c>
      <c r="F18757" s="4">
        <v>0.30649565000000001</v>
      </c>
      <c r="G18757" s="4">
        <v>-1.182551716202507</v>
      </c>
      <c r="H18757" s="4">
        <v>-4.1120844379371208E-3</v>
      </c>
      <c r="I18757" s="4">
        <v>8.0543344605108017E-6</v>
      </c>
      <c r="J18757" s="13">
        <v>-11.729300169142364</v>
      </c>
      <c r="K18757" s="4">
        <v>3.5705697845596837E-3</v>
      </c>
      <c r="L18757" s="7">
        <v>1120766442.26</v>
      </c>
      <c r="M18757" s="7">
        <v>130063646538.18086</v>
      </c>
      <c r="N18757" s="12">
        <v>8.6170615086590945E-3</v>
      </c>
      <c r="O18757" s="4">
        <v>1.0661040662844813E-4</v>
      </c>
      <c r="P18757" s="7">
        <v>343510039.2186662</v>
      </c>
      <c r="Q18757" s="7">
        <v>39863941887.089996</v>
      </c>
      <c r="R18757" t="s">
        <v>8</v>
      </c>
    </row>
    <row r="18758" spans="1:18" x14ac:dyDescent="0.25">
      <c r="A18758" s="1">
        <v>44365</v>
      </c>
      <c r="B18758" s="7">
        <v>44365</v>
      </c>
      <c r="C18758" s="4">
        <v>0.30642787999999999</v>
      </c>
      <c r="D18758" s="4">
        <v>0.30775154999999998</v>
      </c>
      <c r="E18758" s="4">
        <v>0.28048082000000002</v>
      </c>
      <c r="F18758" s="4">
        <v>0.29347221000000001</v>
      </c>
      <c r="G18758" s="4">
        <v>-1.2259723290350382</v>
      </c>
      <c r="H18758" s="4">
        <v>-4.249143503341727E-2</v>
      </c>
      <c r="I18758" s="4">
        <v>8.2004695189470009E-6</v>
      </c>
      <c r="J18758" s="13">
        <v>-11.711319146925096</v>
      </c>
      <c r="K18758" s="4">
        <v>1.8143654097390358E-2</v>
      </c>
      <c r="L18758" s="7">
        <v>1846213588.8399999</v>
      </c>
      <c r="M18758" s="7">
        <v>130077318648.63799</v>
      </c>
      <c r="N18758" s="12">
        <v>1.419320145910258E-2</v>
      </c>
      <c r="O18758" s="4">
        <v>1.0511861554726811E-4</v>
      </c>
      <c r="P18758" s="7">
        <v>541812382.04890609</v>
      </c>
      <c r="Q18758" s="7">
        <v>38174078174.690002</v>
      </c>
      <c r="R18758" t="s">
        <v>8</v>
      </c>
    </row>
    <row r="18759" spans="1:18" x14ac:dyDescent="0.25">
      <c r="A18759" s="1">
        <v>44366</v>
      </c>
      <c r="B18759" s="7">
        <v>44366</v>
      </c>
      <c r="C18759" s="4">
        <v>0.29364877</v>
      </c>
      <c r="D18759" s="4">
        <v>0.29780315000000002</v>
      </c>
      <c r="E18759" s="4">
        <v>0.28618894</v>
      </c>
      <c r="F18759" s="4">
        <v>0.28735578000000001</v>
      </c>
      <c r="G18759" s="4">
        <v>-1.2470341793881607</v>
      </c>
      <c r="H18759" s="4">
        <v>-2.0841598596337302E-2</v>
      </c>
      <c r="I18759" s="4">
        <v>8.0681950459056889E-6</v>
      </c>
      <c r="J18759" s="13">
        <v>-11.727580762915927</v>
      </c>
      <c r="K18759" s="4">
        <v>-1.6130109713315164E-2</v>
      </c>
      <c r="L18759" s="7">
        <v>1003248257.66</v>
      </c>
      <c r="M18759" s="7">
        <v>130091120959.11208</v>
      </c>
      <c r="N18759" s="12">
        <v>7.711888791974689E-3</v>
      </c>
      <c r="O18759" s="4">
        <v>1.0610851005756873E-4</v>
      </c>
      <c r="P18759" s="7">
        <v>288289185.61353028</v>
      </c>
      <c r="Q18759" s="7">
        <v>37382435534.279999</v>
      </c>
      <c r="R18759" t="s">
        <v>8</v>
      </c>
    </row>
    <row r="18760" spans="1:18" x14ac:dyDescent="0.25">
      <c r="A18760" s="1">
        <v>44367</v>
      </c>
      <c r="B18760" s="7">
        <v>44367</v>
      </c>
      <c r="C18760" s="4">
        <v>0.28639439999999999</v>
      </c>
      <c r="D18760" s="4">
        <v>0.28972659000000001</v>
      </c>
      <c r="E18760" s="4">
        <v>0.25646659999999999</v>
      </c>
      <c r="F18760" s="4">
        <v>0.28090030999999999</v>
      </c>
      <c r="G18760" s="4">
        <v>-1.2697554412769625</v>
      </c>
      <c r="H18760" s="4">
        <v>-2.2465077960151066E-2</v>
      </c>
      <c r="I18760" s="4">
        <v>7.8687315078377747E-6</v>
      </c>
      <c r="J18760" s="13">
        <v>-11.752613689232732</v>
      </c>
      <c r="K18760" s="4">
        <v>-2.4722200806131314E-2</v>
      </c>
      <c r="L18760" s="7">
        <v>1963503799.6600001</v>
      </c>
      <c r="M18760" s="7">
        <v>130102208935.15569</v>
      </c>
      <c r="N18760" s="12">
        <v>1.5092009703222111E-2</v>
      </c>
      <c r="O18760" s="4">
        <v>8.5232381440502719E-5</v>
      </c>
      <c r="P18760" s="7">
        <v>551548826.01067185</v>
      </c>
      <c r="Q18760" s="7">
        <v>36545750821.57</v>
      </c>
      <c r="R18760" t="s">
        <v>8</v>
      </c>
    </row>
    <row r="18761" spans="1:18" x14ac:dyDescent="0.25">
      <c r="A18761" s="1">
        <v>44368</v>
      </c>
      <c r="B18761" s="7">
        <v>44368</v>
      </c>
      <c r="C18761" s="4">
        <v>0.28065973999999999</v>
      </c>
      <c r="D18761" s="4">
        <v>0.28088890999999999</v>
      </c>
      <c r="E18761" s="4">
        <v>0.16649053</v>
      </c>
      <c r="F18761" s="4">
        <v>0.17869117000000001</v>
      </c>
      <c r="G18761" s="4">
        <v>-1.722096270460644</v>
      </c>
      <c r="H18761" s="4">
        <v>-0.36386268139041916</v>
      </c>
      <c r="I18761" s="4">
        <v>5.6410928333861706E-6</v>
      </c>
      <c r="J18761" s="13">
        <v>-12.085432746439496</v>
      </c>
      <c r="K18761" s="4">
        <v>-0.28310009970892125</v>
      </c>
      <c r="L18761" s="7">
        <v>5640232166.5</v>
      </c>
      <c r="M18761" s="7">
        <v>130115978871.19995</v>
      </c>
      <c r="N18761" s="12">
        <v>4.3347728814177311E-2</v>
      </c>
      <c r="O18761" s="4">
        <v>1.0583937165224327E-4</v>
      </c>
      <c r="P18761" s="7">
        <v>1007859684.9035199</v>
      </c>
      <c r="Q18761" s="7">
        <v>23250576500.189999</v>
      </c>
      <c r="R18761" t="s">
        <v>8</v>
      </c>
    </row>
    <row r="18762" spans="1:18" x14ac:dyDescent="0.25">
      <c r="A18762" s="1">
        <v>44369</v>
      </c>
      <c r="B18762" s="7">
        <v>44369</v>
      </c>
      <c r="C18762" s="4">
        <v>0.17868228999999999</v>
      </c>
      <c r="D18762" s="4">
        <v>0.21612160999999999</v>
      </c>
      <c r="E18762" s="4">
        <v>0.16465378999999999</v>
      </c>
      <c r="F18762" s="4">
        <v>0.19103065</v>
      </c>
      <c r="G18762" s="4">
        <v>-1.6553213926054451</v>
      </c>
      <c r="H18762" s="4">
        <v>6.9054783177030996E-2</v>
      </c>
      <c r="I18762" s="4">
        <v>5.8768427108197741E-6</v>
      </c>
      <c r="J18762" s="13">
        <v>-12.044490894207348</v>
      </c>
      <c r="K18762" s="4">
        <v>4.1791525932412324E-2</v>
      </c>
      <c r="L18762" s="7">
        <v>5992850344.4799995</v>
      </c>
      <c r="M18762" s="7">
        <v>130129605598.00221</v>
      </c>
      <c r="N18762" s="12">
        <v>4.6052935586335192E-2</v>
      </c>
      <c r="O18762" s="4">
        <v>1.0472754323087608E-4</v>
      </c>
      <c r="P18762" s="7">
        <v>1144818096.6587381</v>
      </c>
      <c r="Q18762" s="7">
        <v>24858743141.630001</v>
      </c>
      <c r="R18762" t="s">
        <v>8</v>
      </c>
    </row>
    <row r="18763" spans="1:18" x14ac:dyDescent="0.25">
      <c r="A18763" s="1">
        <v>44370</v>
      </c>
      <c r="B18763" s="7">
        <v>44370</v>
      </c>
      <c r="C18763" s="4">
        <v>0.19067143</v>
      </c>
      <c r="D18763" s="4">
        <v>0.24711037</v>
      </c>
      <c r="E18763" s="4">
        <v>0.18097941000000001</v>
      </c>
      <c r="F18763" s="4">
        <v>0.23217351</v>
      </c>
      <c r="G18763" s="4">
        <v>-1.4602702989136092</v>
      </c>
      <c r="H18763" s="4">
        <v>0.21537308280111073</v>
      </c>
      <c r="I18763" s="4">
        <v>6.8847169734004407E-6</v>
      </c>
      <c r="J18763" s="13">
        <v>-11.886206534340955</v>
      </c>
      <c r="K18763" s="4">
        <v>0.17149927472536966</v>
      </c>
      <c r="L18763" s="7">
        <v>5098674891.2700005</v>
      </c>
      <c r="M18763" s="7">
        <v>130149855081.83083</v>
      </c>
      <c r="N18763" s="12">
        <v>3.9175417353052321E-2</v>
      </c>
      <c r="O18763" s="4">
        <v>1.5561012219746678E-4</v>
      </c>
      <c r="P18763" s="7">
        <v>1183777245.8550243</v>
      </c>
      <c r="Q18763" s="7">
        <v>30217348680.34</v>
      </c>
      <c r="R18763" t="s">
        <v>8</v>
      </c>
    </row>
    <row r="18764" spans="1:18" x14ac:dyDescent="0.25">
      <c r="A18764" s="1">
        <v>44371</v>
      </c>
      <c r="B18764" s="7">
        <v>44371</v>
      </c>
      <c r="C18764" s="4">
        <v>0.23496975</v>
      </c>
      <c r="D18764" s="4">
        <v>0.26868954</v>
      </c>
      <c r="E18764" s="4">
        <v>0.22252695</v>
      </c>
      <c r="F18764" s="4">
        <v>0.26278228999999997</v>
      </c>
      <c r="G18764" s="4">
        <v>-1.33642938429239</v>
      </c>
      <c r="H18764" s="4">
        <v>0.13183579814940979</v>
      </c>
      <c r="I18764" s="4">
        <v>7.5811835846387011E-6</v>
      </c>
      <c r="J18764" s="13">
        <v>-11.78984122476877</v>
      </c>
      <c r="K18764" s="4">
        <v>0.10116125527441508</v>
      </c>
      <c r="L18764" s="7">
        <v>3844648059.04</v>
      </c>
      <c r="M18764" s="7">
        <v>130167028238.2424</v>
      </c>
      <c r="N18764" s="12">
        <v>2.9536266680400883E-2</v>
      </c>
      <c r="O18764" s="4">
        <v>1.3194910129387245E-4</v>
      </c>
      <c r="P18764" s="7">
        <v>1010305421.1985863</v>
      </c>
      <c r="Q18764" s="7">
        <v>34205589762.939999</v>
      </c>
      <c r="R18764" t="s">
        <v>8</v>
      </c>
    </row>
    <row r="18765" spans="1:18" x14ac:dyDescent="0.25">
      <c r="A18765" s="1">
        <v>44372</v>
      </c>
      <c r="B18765" s="7">
        <v>44372</v>
      </c>
      <c r="C18765" s="4">
        <v>0.26348025000000003</v>
      </c>
      <c r="D18765" s="4">
        <v>0.28914531999999998</v>
      </c>
      <c r="E18765" s="4">
        <v>0.23000565000000001</v>
      </c>
      <c r="F18765" s="4">
        <v>0.23915293000000001</v>
      </c>
      <c r="G18765" s="4">
        <v>-1.430652057206024</v>
      </c>
      <c r="H18765" s="4">
        <v>-8.9919910508428721E-2</v>
      </c>
      <c r="I18765" s="4">
        <v>7.5590932606886656E-6</v>
      </c>
      <c r="J18765" s="13">
        <v>-11.792759314028443</v>
      </c>
      <c r="K18765" s="4">
        <v>-2.9138357755635613E-3</v>
      </c>
      <c r="L18765" s="7">
        <v>5542163262.3100004</v>
      </c>
      <c r="M18765" s="7">
        <v>130172655280.61897</v>
      </c>
      <c r="N18765" s="12">
        <v>4.2575479852988422E-2</v>
      </c>
      <c r="O18765" s="4">
        <v>4.322939881728405E-5</v>
      </c>
      <c r="P18765" s="7">
        <v>1325424582.7197952</v>
      </c>
      <c r="Q18765" s="7">
        <v>31131171916.240002</v>
      </c>
      <c r="R18765" t="s">
        <v>8</v>
      </c>
    </row>
    <row r="18766" spans="1:18" x14ac:dyDescent="0.25">
      <c r="A18766" s="1">
        <v>44373</v>
      </c>
      <c r="B18766" s="7">
        <v>44373</v>
      </c>
      <c r="C18766" s="4">
        <v>0.23767327999999999</v>
      </c>
      <c r="D18766" s="4">
        <v>0.25512667</v>
      </c>
      <c r="E18766" s="4">
        <v>0.23097211000000001</v>
      </c>
      <c r="F18766" s="4">
        <v>0.2447839</v>
      </c>
      <c r="G18766" s="4">
        <v>-1.4073794984806303</v>
      </c>
      <c r="H18766" s="4">
        <v>2.3545477782772658E-2</v>
      </c>
      <c r="I18766" s="4">
        <v>7.6052255095370627E-6</v>
      </c>
      <c r="J18766" s="13">
        <v>-11.786674979893565</v>
      </c>
      <c r="K18766" s="4">
        <v>6.10288129243086E-3</v>
      </c>
      <c r="L18766" s="7">
        <v>2649457301.9699998</v>
      </c>
      <c r="M18766" s="7">
        <v>130186395913.41588</v>
      </c>
      <c r="N18766" s="12">
        <v>2.0351260847040392E-2</v>
      </c>
      <c r="O18766" s="4">
        <v>1.0555698327950848E-4</v>
      </c>
      <c r="P18766" s="7">
        <v>648544491.25969422</v>
      </c>
      <c r="Q18766" s="7">
        <v>31867533718.630001</v>
      </c>
      <c r="R18766" t="s">
        <v>8</v>
      </c>
    </row>
    <row r="18767" spans="1:18" x14ac:dyDescent="0.25">
      <c r="A18767" s="1">
        <v>44374</v>
      </c>
      <c r="B18767" s="7">
        <v>44374</v>
      </c>
      <c r="C18767" s="4">
        <v>0.24604546999999999</v>
      </c>
      <c r="D18767" s="4">
        <v>0.26689135000000003</v>
      </c>
      <c r="E18767" s="4">
        <v>0.24089435000000001</v>
      </c>
      <c r="F18767" s="4">
        <v>0.26444968000000002</v>
      </c>
      <c r="G18767" s="4">
        <v>-1.3301042915294923</v>
      </c>
      <c r="H18767" s="4">
        <v>8.0339352383878279E-2</v>
      </c>
      <c r="I18767" s="4">
        <v>7.6321036809472022E-6</v>
      </c>
      <c r="J18767" s="13">
        <v>-11.783147038880795</v>
      </c>
      <c r="K18767" s="4">
        <v>3.5341715214669048E-3</v>
      </c>
      <c r="L18767" s="7">
        <v>2167521670.48</v>
      </c>
      <c r="M18767" s="7">
        <v>130200947439.14986</v>
      </c>
      <c r="N18767" s="12">
        <v>1.6647510737147313E-2</v>
      </c>
      <c r="O18767" s="4">
        <v>1.1177454934428151E-4</v>
      </c>
      <c r="P18767" s="7">
        <v>573200412.15150154</v>
      </c>
      <c r="Q18767" s="7">
        <v>34431598885.980003</v>
      </c>
      <c r="R18767" t="s">
        <v>8</v>
      </c>
    </row>
    <row r="18768" spans="1:18" x14ac:dyDescent="0.25">
      <c r="A18768" s="1">
        <v>44375</v>
      </c>
      <c r="B18768" s="7">
        <v>44375</v>
      </c>
      <c r="C18768" s="4">
        <v>0.26491829</v>
      </c>
      <c r="D18768" s="4">
        <v>0.26698211999999999</v>
      </c>
      <c r="E18768" s="4">
        <v>0.25076177999999999</v>
      </c>
      <c r="F18768" s="4">
        <v>0.25685669999999999</v>
      </c>
      <c r="G18768" s="4">
        <v>-1.3592369371453021</v>
      </c>
      <c r="H18768" s="4">
        <v>-2.8712381122941902E-2</v>
      </c>
      <c r="I18768" s="4">
        <v>7.4593192421368136E-6</v>
      </c>
      <c r="J18768" s="13">
        <v>-11.806046402317794</v>
      </c>
      <c r="K18768" s="4">
        <v>-2.2639162940321152E-2</v>
      </c>
      <c r="L18768" s="7">
        <v>1932994784.29</v>
      </c>
      <c r="M18768" s="7">
        <v>130214617273.28897</v>
      </c>
      <c r="N18768" s="12">
        <v>1.4844683529139526E-2</v>
      </c>
      <c r="O18768" s="4">
        <v>1.0499028162220597E-4</v>
      </c>
      <c r="P18768" s="7">
        <v>496502661.4099412</v>
      </c>
      <c r="Q18768" s="7">
        <v>33446496884.580002</v>
      </c>
      <c r="R18768" t="s">
        <v>8</v>
      </c>
    </row>
    <row r="18769" spans="1:18" x14ac:dyDescent="0.25">
      <c r="A18769" s="1">
        <v>44376</v>
      </c>
      <c r="B18769" s="7">
        <v>44376</v>
      </c>
      <c r="C18769" s="4">
        <v>0.25706058999999998</v>
      </c>
      <c r="D18769" s="4">
        <v>0.27493963999999999</v>
      </c>
      <c r="E18769" s="4">
        <v>0.25298763000000002</v>
      </c>
      <c r="F18769" s="4">
        <v>0.26276884</v>
      </c>
      <c r="G18769" s="4">
        <v>-1.336480568655757</v>
      </c>
      <c r="H18769" s="4">
        <v>2.3017269940788038E-2</v>
      </c>
      <c r="I18769" s="4">
        <v>7.3260418289031264E-6</v>
      </c>
      <c r="J18769" s="13">
        <v>-11.824075183972965</v>
      </c>
      <c r="K18769" s="4">
        <v>-1.7867235455055856E-2</v>
      </c>
      <c r="L18769" s="7">
        <v>2192562737.6900001</v>
      </c>
      <c r="M18769" s="7">
        <v>130234207935.68979</v>
      </c>
      <c r="N18769" s="12">
        <v>1.6835536319095956E-2</v>
      </c>
      <c r="O18769" s="4">
        <v>1.5044902646913912E-4</v>
      </c>
      <c r="P18769" s="7">
        <v>576137167.21002555</v>
      </c>
      <c r="Q18769" s="7">
        <v>34221491747.580002</v>
      </c>
      <c r="R18769" t="s">
        <v>8</v>
      </c>
    </row>
    <row r="18770" spans="1:18" x14ac:dyDescent="0.25">
      <c r="A18770" s="1">
        <v>44377</v>
      </c>
      <c r="B18770" s="7">
        <v>44377</v>
      </c>
      <c r="C18770" s="4">
        <v>0.26341738999999997</v>
      </c>
      <c r="D18770" s="4">
        <v>0.26353779999999999</v>
      </c>
      <c r="E18770" s="4">
        <v>0.23826783000000001</v>
      </c>
      <c r="F18770" s="4">
        <v>0.25421537</v>
      </c>
      <c r="G18770" s="4">
        <v>-1.3695734578532532</v>
      </c>
      <c r="H18770" s="4">
        <v>-3.2551310117287909E-2</v>
      </c>
      <c r="I18770" s="4">
        <v>7.2548315040061684E-6</v>
      </c>
      <c r="J18770" s="13">
        <v>-11.833842896707448</v>
      </c>
      <c r="K18770" s="4">
        <v>-9.7201635699123122E-3</v>
      </c>
      <c r="L18770" s="7">
        <v>2047763830.0699999</v>
      </c>
      <c r="M18770" s="7">
        <v>130248000836.92816</v>
      </c>
      <c r="N18770" s="12">
        <v>1.5722036552667101E-2</v>
      </c>
      <c r="O18770" s="4">
        <v>1.059084357097929E-4</v>
      </c>
      <c r="P18770" s="7">
        <v>520573039.73386216</v>
      </c>
      <c r="Q18770" s="7">
        <v>33111043724.52</v>
      </c>
      <c r="R18770" t="s">
        <v>8</v>
      </c>
    </row>
    <row r="18771" spans="1:18" x14ac:dyDescent="0.25">
      <c r="A18771" s="1">
        <v>44378</v>
      </c>
      <c r="B18771" s="7">
        <v>44378</v>
      </c>
      <c r="C18771" s="4">
        <v>0.25382801999999999</v>
      </c>
      <c r="D18771" s="4">
        <v>0.26009185000000001</v>
      </c>
      <c r="E18771" s="4">
        <v>0.23867680999999999</v>
      </c>
      <c r="F18771" s="4">
        <v>0.24454948000000001</v>
      </c>
      <c r="G18771" s="4">
        <v>-1.4083376183535603</v>
      </c>
      <c r="H18771" s="4">
        <v>-3.8022445299039087E-2</v>
      </c>
      <c r="I18771" s="4">
        <v>7.2843030794505365E-6</v>
      </c>
      <c r="J18771" s="13">
        <v>-11.829788788033934</v>
      </c>
      <c r="K18771" s="4">
        <v>4.0623376887655759E-3</v>
      </c>
      <c r="L18771" s="7">
        <v>2463946547.98</v>
      </c>
      <c r="M18771" s="7">
        <v>130251141500.68935</v>
      </c>
      <c r="N18771" s="12">
        <v>1.891689024442799E-2</v>
      </c>
      <c r="O18771" s="4">
        <v>2.4112951761285271E-5</v>
      </c>
      <c r="P18771" s="7">
        <v>602556847.0563041</v>
      </c>
      <c r="Q18771" s="7">
        <v>31852848923.400002</v>
      </c>
      <c r="R18771" t="s">
        <v>8</v>
      </c>
    </row>
    <row r="18772" spans="1:18" x14ac:dyDescent="0.25">
      <c r="A18772" s="1">
        <v>44379</v>
      </c>
      <c r="B18772" s="7">
        <v>44379</v>
      </c>
      <c r="C18772" s="4">
        <v>0.24398217</v>
      </c>
      <c r="D18772" s="4">
        <v>0.24799678999999999</v>
      </c>
      <c r="E18772" s="4">
        <v>0.23884833</v>
      </c>
      <c r="F18772" s="4">
        <v>0.24526381999999999</v>
      </c>
      <c r="G18772" s="4">
        <v>-1.4054208314617143</v>
      </c>
      <c r="H18772" s="4">
        <v>2.9210448535812875E-3</v>
      </c>
      <c r="I18772" s="4">
        <v>7.2355508873133175E-6</v>
      </c>
      <c r="J18772" s="13">
        <v>-11.836504058787316</v>
      </c>
      <c r="K18772" s="4">
        <v>-6.6927737088194337E-3</v>
      </c>
      <c r="L18772" s="7">
        <v>1321470954.3699999</v>
      </c>
      <c r="M18772" s="7">
        <v>130264844110.15045</v>
      </c>
      <c r="N18772" s="12">
        <v>1.0144494191023475E-2</v>
      </c>
      <c r="O18772" s="4">
        <v>1.0520145392378635E-4</v>
      </c>
      <c r="P18772" s="7">
        <v>324109014.28783184</v>
      </c>
      <c r="Q18772" s="7">
        <v>31949253278.16</v>
      </c>
      <c r="R18772" t="s">
        <v>8</v>
      </c>
    </row>
    <row r="18773" spans="1:18" x14ac:dyDescent="0.25">
      <c r="A18773" s="1">
        <v>44380</v>
      </c>
      <c r="B18773" s="7">
        <v>44380</v>
      </c>
      <c r="C18773" s="4">
        <v>0.24510557999999999</v>
      </c>
      <c r="D18773" s="4">
        <v>0.25021383000000003</v>
      </c>
      <c r="E18773" s="4">
        <v>0.24245441000000001</v>
      </c>
      <c r="F18773" s="4">
        <v>0.24641099</v>
      </c>
      <c r="G18773" s="4">
        <v>-1.4007544460446968</v>
      </c>
      <c r="H18773" s="4">
        <v>4.677289948431868E-3</v>
      </c>
      <c r="I18773" s="4">
        <v>7.1076235192778978E-6</v>
      </c>
      <c r="J18773" s="13">
        <v>-11.854342614848678</v>
      </c>
      <c r="K18773" s="4">
        <v>-1.7680390895975218E-2</v>
      </c>
      <c r="L18773" s="7">
        <v>917015818.89999998</v>
      </c>
      <c r="M18773" s="7">
        <v>130290085335.43896</v>
      </c>
      <c r="N18773" s="12">
        <v>7.0382624782161472E-3</v>
      </c>
      <c r="O18773" s="4">
        <v>1.9376851414468736E-4</v>
      </c>
      <c r="P18773" s="7">
        <v>225962775.7808097</v>
      </c>
      <c r="Q18773" s="7">
        <v>32104908914.689999</v>
      </c>
      <c r="R18773" t="s">
        <v>8</v>
      </c>
    </row>
    <row r="18774" spans="1:18" x14ac:dyDescent="0.25">
      <c r="A18774" s="1">
        <v>44381</v>
      </c>
      <c r="B18774" s="7">
        <v>44381</v>
      </c>
      <c r="C18774" s="4">
        <v>0.24642478000000001</v>
      </c>
      <c r="D18774" s="4">
        <v>0.25256665</v>
      </c>
      <c r="E18774" s="4">
        <v>0.24342506</v>
      </c>
      <c r="F18774" s="4">
        <v>0.24648301</v>
      </c>
      <c r="G18774" s="4">
        <v>-1.4004622128241158</v>
      </c>
      <c r="H18774" s="4">
        <v>2.9227592486847265E-4</v>
      </c>
      <c r="I18774" s="4">
        <v>6.9849395919312094E-6</v>
      </c>
      <c r="J18774" s="13">
        <v>-11.871754213548835</v>
      </c>
      <c r="K18774" s="4">
        <v>-1.7260892760278406E-2</v>
      </c>
      <c r="L18774" s="7">
        <v>973511518.61000001</v>
      </c>
      <c r="M18774" s="7">
        <v>130303771488.18492</v>
      </c>
      <c r="N18774" s="12">
        <v>7.4710924134553658E-3</v>
      </c>
      <c r="O18774" s="4">
        <v>1.050437008366421E-4</v>
      </c>
      <c r="P18774" s="7">
        <v>239954049.37666383</v>
      </c>
      <c r="Q18774" s="7">
        <v>32117665810.759998</v>
      </c>
      <c r="R18774" t="s">
        <v>8</v>
      </c>
    </row>
    <row r="18775" spans="1:18" x14ac:dyDescent="0.25">
      <c r="A18775" s="1">
        <v>44382</v>
      </c>
      <c r="B18775" s="7">
        <v>44382</v>
      </c>
      <c r="C18775" s="4">
        <v>0.24641906999999999</v>
      </c>
      <c r="D18775" s="4">
        <v>0.24641906999999999</v>
      </c>
      <c r="E18775" s="4">
        <v>0.22783803999999999</v>
      </c>
      <c r="F18775" s="4">
        <v>0.23161441999999999</v>
      </c>
      <c r="G18775" s="4">
        <v>-1.4626812726999383</v>
      </c>
      <c r="H18775" s="4">
        <v>-6.0322981287838112E-2</v>
      </c>
      <c r="I18775" s="4">
        <v>6.8634624293953471E-6</v>
      </c>
      <c r="J18775" s="13">
        <v>-11.889298516241363</v>
      </c>
      <c r="K18775" s="4">
        <v>-1.7391297510459359E-2</v>
      </c>
      <c r="L18775" s="7">
        <v>1267949362.22</v>
      </c>
      <c r="M18775" s="7">
        <v>130317636645.29178</v>
      </c>
      <c r="N18775" s="12">
        <v>9.7296835245040455E-3</v>
      </c>
      <c r="O18775" s="4">
        <v>1.0640641440001988E-4</v>
      </c>
      <c r="P18775" s="7">
        <v>293675356.11995518</v>
      </c>
      <c r="Q18775" s="7">
        <v>30183443827.369999</v>
      </c>
      <c r="R18775" t="s">
        <v>8</v>
      </c>
    </row>
    <row r="18776" spans="1:18" x14ac:dyDescent="0.25">
      <c r="A18776" s="1">
        <v>44383</v>
      </c>
      <c r="B18776" s="7">
        <v>44383</v>
      </c>
      <c r="C18776" s="4">
        <v>0.23121617</v>
      </c>
      <c r="D18776" s="4">
        <v>0.24190981</v>
      </c>
      <c r="E18776" s="4">
        <v>0.22984152999999999</v>
      </c>
      <c r="F18776" s="4">
        <v>0.23442176000000001</v>
      </c>
      <c r="G18776" s="4">
        <v>-1.4506333928234687</v>
      </c>
      <c r="H18776" s="4">
        <v>1.2120747922344469E-2</v>
      </c>
      <c r="I18776" s="4">
        <v>6.8473911308381125E-6</v>
      </c>
      <c r="J18776" s="13">
        <v>-11.89164283504647</v>
      </c>
      <c r="K18776" s="4">
        <v>-2.3415730358489696E-3</v>
      </c>
      <c r="L18776" s="7">
        <v>1265920168.53</v>
      </c>
      <c r="M18776" s="7">
        <v>130331409608.98851</v>
      </c>
      <c r="N18776" s="12">
        <v>9.7130858350103644E-3</v>
      </c>
      <c r="O18776" s="4">
        <v>1.0568764175964795E-4</v>
      </c>
      <c r="P18776" s="7">
        <v>296759233.92629921</v>
      </c>
      <c r="Q18776" s="7">
        <v>30552518423.82</v>
      </c>
      <c r="R18776" t="s">
        <v>8</v>
      </c>
    </row>
    <row r="18777" spans="1:18" x14ac:dyDescent="0.25">
      <c r="A18777" s="1">
        <v>44384</v>
      </c>
      <c r="B18777" s="7">
        <v>44384</v>
      </c>
      <c r="C18777" s="4">
        <v>0.23430100000000001</v>
      </c>
      <c r="D18777" s="4">
        <v>0.23785113999999999</v>
      </c>
      <c r="E18777" s="4">
        <v>0.22257565000000001</v>
      </c>
      <c r="F18777" s="4">
        <v>0.22412644000000001</v>
      </c>
      <c r="G18777" s="4">
        <v>-1.4955449220914232</v>
      </c>
      <c r="H18777" s="4">
        <v>-4.3917936628408545E-2</v>
      </c>
      <c r="I18777" s="4">
        <v>6.6201233483660994E-6</v>
      </c>
      <c r="J18777" s="13">
        <v>-11.925396555505243</v>
      </c>
      <c r="K18777" s="4">
        <v>-3.3190419260334524E-2</v>
      </c>
      <c r="L18777" s="7">
        <v>1148903687.76</v>
      </c>
      <c r="M18777" s="7">
        <v>130345045540.18704</v>
      </c>
      <c r="N18777" s="12">
        <v>8.8143257229196196E-3</v>
      </c>
      <c r="O18777" s="4">
        <v>1.0462505730154922E-4</v>
      </c>
      <c r="P18777" s="7">
        <v>257499693.44052038</v>
      </c>
      <c r="Q18777" s="7">
        <v>29213771028.560001</v>
      </c>
      <c r="R18777" t="s">
        <v>8</v>
      </c>
    </row>
    <row r="18778" spans="1:18" x14ac:dyDescent="0.25">
      <c r="A18778" s="1">
        <v>44385</v>
      </c>
      <c r="B18778" s="7">
        <v>44385</v>
      </c>
      <c r="C18778" s="4">
        <v>0.22438337</v>
      </c>
      <c r="D18778" s="4">
        <v>0.22493007000000001</v>
      </c>
      <c r="E18778" s="4">
        <v>0.20298707999999999</v>
      </c>
      <c r="F18778" s="4">
        <v>0.20759706</v>
      </c>
      <c r="G18778" s="4">
        <v>-1.5721562896403944</v>
      </c>
      <c r="H18778" s="4">
        <v>-7.3750245620284732E-2</v>
      </c>
      <c r="I18778" s="4">
        <v>6.3142837582023829E-6</v>
      </c>
      <c r="J18778" s="13">
        <v>-11.972696227722937</v>
      </c>
      <c r="K18778" s="4">
        <v>-4.6198473060052619E-2</v>
      </c>
      <c r="L18778" s="7">
        <v>1789637577.0799999</v>
      </c>
      <c r="M18778" s="7">
        <v>130358670606.077</v>
      </c>
      <c r="N18778" s="12">
        <v>1.3728565723779109E-2</v>
      </c>
      <c r="O18778" s="4">
        <v>1.0453075399596091E-4</v>
      </c>
      <c r="P18778" s="7">
        <v>371523499.46733135</v>
      </c>
      <c r="Q18778" s="7">
        <v>27062076763.330002</v>
      </c>
      <c r="R18778" t="s">
        <v>8</v>
      </c>
    </row>
    <row r="18779" spans="1:18" x14ac:dyDescent="0.25">
      <c r="A18779" s="1">
        <v>44386</v>
      </c>
      <c r="B18779" s="7">
        <v>44386</v>
      </c>
      <c r="C18779" s="4">
        <v>0.20707304000000001</v>
      </c>
      <c r="D18779" s="4">
        <v>0.22913860999999999</v>
      </c>
      <c r="E18779" s="4">
        <v>0.19660668000000001</v>
      </c>
      <c r="F18779" s="4">
        <v>0.21986443</v>
      </c>
      <c r="G18779" s="4">
        <v>-1.5147441498485659</v>
      </c>
      <c r="H18779" s="4">
        <v>5.9092214504386523E-2</v>
      </c>
      <c r="I18779" s="4">
        <v>6.5052477542518485E-6</v>
      </c>
      <c r="J18779" s="13">
        <v>-11.942901359983834</v>
      </c>
      <c r="K18779" s="4">
        <v>3.0243176164105635E-2</v>
      </c>
      <c r="L18779" s="7">
        <v>3045790264.2600002</v>
      </c>
      <c r="M18779" s="7">
        <v>130369407861.83559</v>
      </c>
      <c r="N18779" s="12">
        <v>2.3362768261461334E-2</v>
      </c>
      <c r="O18779" s="4">
        <v>8.2367024062687504E-5</v>
      </c>
      <c r="P18779" s="7">
        <v>669660940.35107434</v>
      </c>
      <c r="Q18779" s="7">
        <v>28663595548.98</v>
      </c>
      <c r="R18779" t="s">
        <v>8</v>
      </c>
    </row>
    <row r="18780" spans="1:18" x14ac:dyDescent="0.25">
      <c r="A18780" s="1">
        <v>44388</v>
      </c>
      <c r="B18780" s="7">
        <v>44388</v>
      </c>
      <c r="C18780" s="4">
        <v>0.21388708000000001</v>
      </c>
      <c r="D18780" s="4">
        <v>0.21874503000000001</v>
      </c>
      <c r="E18780" s="4">
        <v>0.21093128</v>
      </c>
      <c r="F18780" s="4">
        <v>0.21585568999999999</v>
      </c>
      <c r="G18780" s="4">
        <v>-1.5331451964293208</v>
      </c>
      <c r="H18780" s="4">
        <v>-1.8232780991450096E-2</v>
      </c>
      <c r="I18780" s="4">
        <v>6.3041621219035189E-6</v>
      </c>
      <c r="J18780" s="13">
        <v>-11.97430048843235</v>
      </c>
      <c r="K18780" s="4">
        <v>-3.0911294995167479E-2</v>
      </c>
      <c r="L18780" s="7">
        <v>719870046.74000001</v>
      </c>
      <c r="M18780" s="7">
        <v>130398549679.00082</v>
      </c>
      <c r="N18780" s="12">
        <v>5.5205372184896837E-3</v>
      </c>
      <c r="O18780" s="4">
        <v>2.2353263425206076E-4</v>
      </c>
      <c r="P18780" s="7">
        <v>155388045.64939496</v>
      </c>
      <c r="Q18780" s="7">
        <v>28147268915.959999</v>
      </c>
      <c r="R18780" t="s">
        <v>8</v>
      </c>
    </row>
    <row r="18781" spans="1:18" x14ac:dyDescent="0.25">
      <c r="A18781" s="1">
        <v>44389</v>
      </c>
      <c r="B18781" s="7">
        <v>44389</v>
      </c>
      <c r="C18781" s="4">
        <v>0.21601017</v>
      </c>
      <c r="D18781" s="4">
        <v>0.21896509</v>
      </c>
      <c r="E18781" s="4">
        <v>0.20450589999999999</v>
      </c>
      <c r="F18781" s="4">
        <v>0.20804765</v>
      </c>
      <c r="G18781" s="4">
        <v>-1.5699881389786718</v>
      </c>
      <c r="H18781" s="4">
        <v>-3.6172500247734905E-2</v>
      </c>
      <c r="I18781" s="4">
        <v>6.2748402387095384E-6</v>
      </c>
      <c r="J18781" s="13">
        <v>-11.978962533237144</v>
      </c>
      <c r="K18781" s="4">
        <v>-4.6511943422430273E-3</v>
      </c>
      <c r="L18781" s="7">
        <v>973602708.15999997</v>
      </c>
      <c r="M18781" s="7">
        <v>130412200568.13907</v>
      </c>
      <c r="N18781" s="12">
        <v>7.4655799374484313E-3</v>
      </c>
      <c r="O18781" s="4">
        <v>1.0468589698159003E-4</v>
      </c>
      <c r="P18781" s="7">
        <v>202555755.46632382</v>
      </c>
      <c r="Q18781" s="7">
        <v>27131951859.529999</v>
      </c>
      <c r="R18781" t="s">
        <v>8</v>
      </c>
    </row>
    <row r="18782" spans="1:18" x14ac:dyDescent="0.25">
      <c r="A18782" s="1">
        <v>44390</v>
      </c>
      <c r="B18782" s="7">
        <v>44390</v>
      </c>
      <c r="C18782" s="4">
        <v>0.20800921999999999</v>
      </c>
      <c r="D18782" s="4">
        <v>0.20806182000000001</v>
      </c>
      <c r="E18782" s="4">
        <v>0.19816302999999999</v>
      </c>
      <c r="F18782" s="4">
        <v>0.20000332000000001</v>
      </c>
      <c r="G18782" s="4">
        <v>-1.6094213125718788</v>
      </c>
      <c r="H18782" s="4">
        <v>-3.8665805645966146E-2</v>
      </c>
      <c r="I18782" s="4">
        <v>6.1159305685716245E-6</v>
      </c>
      <c r="J18782" s="13">
        <v>-12.004613622386419</v>
      </c>
      <c r="K18782" s="4">
        <v>-2.5324894992162335E-2</v>
      </c>
      <c r="L18782" s="7">
        <v>1035890377.3200001</v>
      </c>
      <c r="M18782" s="7">
        <v>130425892590.93298</v>
      </c>
      <c r="N18782" s="12">
        <v>7.9423675524994148E-3</v>
      </c>
      <c r="O18782" s="4">
        <v>1.0499035162558161E-4</v>
      </c>
      <c r="P18782" s="7">
        <v>207181514.62005273</v>
      </c>
      <c r="Q18782" s="7">
        <v>26085611532.150002</v>
      </c>
      <c r="R18782" t="s">
        <v>8</v>
      </c>
    </row>
    <row r="18783" spans="1:18" x14ac:dyDescent="0.25">
      <c r="A18783" s="1">
        <v>44391</v>
      </c>
      <c r="B18783" s="7">
        <v>44391</v>
      </c>
      <c r="C18783" s="4">
        <v>0.19997827000000001</v>
      </c>
      <c r="D18783" s="4">
        <v>0.20448273</v>
      </c>
      <c r="E18783" s="4">
        <v>0.18775206999999999</v>
      </c>
      <c r="F18783" s="4">
        <v>0.19732389</v>
      </c>
      <c r="G18783" s="4">
        <v>-1.6229087886410449</v>
      </c>
      <c r="H18783" s="4">
        <v>-1.3396927611001709E-2</v>
      </c>
      <c r="I18783" s="4">
        <v>6.0118759806754237E-6</v>
      </c>
      <c r="J18783" s="13">
        <v>-12.021773714916488</v>
      </c>
      <c r="K18783" s="4">
        <v>-1.7013696726858481E-2</v>
      </c>
      <c r="L18783" s="7">
        <v>1319171299.24</v>
      </c>
      <c r="M18783" s="7">
        <v>130439614573.78526</v>
      </c>
      <c r="N18783" s="12">
        <v>1.0113271980681831E-2</v>
      </c>
      <c r="O18783" s="4">
        <v>1.052090392458897E-4</v>
      </c>
      <c r="P18783" s="7">
        <v>260304012.34239084</v>
      </c>
      <c r="Q18783" s="7">
        <v>25738852157.799999</v>
      </c>
      <c r="R18783" t="s">
        <v>8</v>
      </c>
    </row>
    <row r="18784" spans="1:18" x14ac:dyDescent="0.25">
      <c r="A18784" s="1">
        <v>44392</v>
      </c>
      <c r="B18784" s="7">
        <v>44392</v>
      </c>
      <c r="C18784" s="4">
        <v>0.19774944</v>
      </c>
      <c r="D18784" s="4">
        <v>0.20083999</v>
      </c>
      <c r="E18784" s="4">
        <v>0.18078623999999999</v>
      </c>
      <c r="F18784" s="4">
        <v>0.18488813000000001</v>
      </c>
      <c r="G18784" s="4">
        <v>-1.6880043395129338</v>
      </c>
      <c r="H18784" s="4">
        <v>-6.3022069958178856E-2</v>
      </c>
      <c r="I18784" s="4">
        <v>5.8176172166706449E-6</v>
      </c>
      <c r="J18784" s="13">
        <v>-12.054619792996476</v>
      </c>
      <c r="K18784" s="4">
        <v>-3.2312503556161887E-2</v>
      </c>
      <c r="L18784" s="7">
        <v>1044558930.7</v>
      </c>
      <c r="M18784" s="7">
        <v>130453361609.53113</v>
      </c>
      <c r="N18784" s="12">
        <v>8.0071446056448961E-3</v>
      </c>
      <c r="O18784" s="4">
        <v>1.0539003653747104E-4</v>
      </c>
      <c r="P18784" s="7">
        <v>193126547.37192261</v>
      </c>
      <c r="Q18784" s="7">
        <v>24119278080.200001</v>
      </c>
      <c r="R18784" t="s">
        <v>8</v>
      </c>
    </row>
    <row r="18785" spans="1:18" x14ac:dyDescent="0.25">
      <c r="A18785" s="1">
        <v>44393</v>
      </c>
      <c r="B18785" s="7">
        <v>44393</v>
      </c>
      <c r="C18785" s="4">
        <v>0.18523820999999999</v>
      </c>
      <c r="D18785" s="4">
        <v>0.18832197000000001</v>
      </c>
      <c r="E18785" s="4">
        <v>0.17161240999999999</v>
      </c>
      <c r="F18785" s="4">
        <v>0.17234526999999999</v>
      </c>
      <c r="G18785" s="4">
        <v>-1.7582554305501974</v>
      </c>
      <c r="H18785" s="4">
        <v>-6.7840266435709076E-2</v>
      </c>
      <c r="I18785" s="4">
        <v>5.4849405369637442E-6</v>
      </c>
      <c r="J18785" s="13">
        <v>-12.113504305323421</v>
      </c>
      <c r="K18785" s="4">
        <v>-5.718435354488443E-2</v>
      </c>
      <c r="L18785" s="7">
        <v>1144730187.3199999</v>
      </c>
      <c r="M18785" s="7">
        <v>130467144544.20477</v>
      </c>
      <c r="N18785" s="12">
        <v>8.7740878465546804E-3</v>
      </c>
      <c r="O18785" s="4">
        <v>1.0565411656389249E-4</v>
      </c>
      <c r="P18785" s="7">
        <v>197288833.21081597</v>
      </c>
      <c r="Q18785" s="7">
        <v>22485395252.599998</v>
      </c>
      <c r="R18785" t="s">
        <v>8</v>
      </c>
    </row>
    <row r="18786" spans="1:18" x14ac:dyDescent="0.25">
      <c r="A18786" s="1">
        <v>44395</v>
      </c>
      <c r="B18786" s="7">
        <v>44395</v>
      </c>
      <c r="C18786" s="4">
        <v>0.18684084000000001</v>
      </c>
      <c r="D18786" s="4">
        <v>0.19578778999999999</v>
      </c>
      <c r="E18786" s="4">
        <v>0.18088609999999999</v>
      </c>
      <c r="F18786" s="4">
        <v>0.18223327</v>
      </c>
      <c r="G18786" s="4">
        <v>-1.7024677092891376</v>
      </c>
      <c r="H18786" s="4">
        <v>5.7373202061188032E-2</v>
      </c>
      <c r="I18786" s="4">
        <v>5.7311808702717109E-6</v>
      </c>
      <c r="J18786" s="13">
        <v>-12.069588962908085</v>
      </c>
      <c r="K18786" s="4">
        <v>4.4893892950802358E-2</v>
      </c>
      <c r="L18786" s="7">
        <v>1424484162.9200001</v>
      </c>
      <c r="M18786" s="7">
        <v>130494240681.35307</v>
      </c>
      <c r="N18786" s="12">
        <v>1.0916069211041827E-2</v>
      </c>
      <c r="O18786" s="4">
        <v>2.0768552299479107E-4</v>
      </c>
      <c r="P18786" s="7">
        <v>259588407.07212436</v>
      </c>
      <c r="Q18786" s="7">
        <v>23780392195.529999</v>
      </c>
      <c r="R18786" t="s">
        <v>8</v>
      </c>
    </row>
    <row r="18787" spans="1:18" x14ac:dyDescent="0.25">
      <c r="A18787" s="1">
        <v>44397</v>
      </c>
      <c r="B18787" s="7">
        <v>44397</v>
      </c>
      <c r="C18787" s="4">
        <v>0.17376263</v>
      </c>
      <c r="D18787" s="4">
        <v>0.17889495</v>
      </c>
      <c r="E18787" s="4">
        <v>0.16072766999999999</v>
      </c>
      <c r="F18787" s="4">
        <v>0.17080049999999999</v>
      </c>
      <c r="G18787" s="4">
        <v>-1.7672590702314841</v>
      </c>
      <c r="H18787" s="4">
        <v>-6.2737007353267649E-2</v>
      </c>
      <c r="I18787" s="4">
        <v>5.7301475419893107E-6</v>
      </c>
      <c r="J18787" s="13">
        <v>-12.069769278530853</v>
      </c>
      <c r="K18787" s="4">
        <v>-1.8029936688269591E-4</v>
      </c>
      <c r="L18787" s="7">
        <v>1809479229.5699999</v>
      </c>
      <c r="M18787" s="7">
        <v>130521665267.13914</v>
      </c>
      <c r="N18787" s="12">
        <v>1.3863439650930997E-2</v>
      </c>
      <c r="O18787" s="4">
        <v>2.1015935755385872E-4</v>
      </c>
      <c r="P18787" s="7">
        <v>309059957.15017074</v>
      </c>
      <c r="Q18787" s="7">
        <v>22293165688.459999</v>
      </c>
      <c r="R18787" t="s">
        <v>8</v>
      </c>
    </row>
    <row r="18788" spans="1:18" x14ac:dyDescent="0.25">
      <c r="A18788" s="1">
        <v>44398</v>
      </c>
      <c r="B18788" s="7">
        <v>44398</v>
      </c>
      <c r="C18788" s="4">
        <v>0.17052687</v>
      </c>
      <c r="D18788" s="4">
        <v>0.21421019999999999</v>
      </c>
      <c r="E18788" s="4">
        <v>0.16871899000000001</v>
      </c>
      <c r="F18788" s="4">
        <v>0.19034875000000001</v>
      </c>
      <c r="G18788" s="4">
        <v>-1.6588973630257309</v>
      </c>
      <c r="H18788" s="4">
        <v>0.11445077736891882</v>
      </c>
      <c r="I18788" s="4">
        <v>5.9278928809106341E-6</v>
      </c>
      <c r="J18788" s="13">
        <v>-12.035841740155576</v>
      </c>
      <c r="K18788" s="4">
        <v>3.4509641762674931E-2</v>
      </c>
      <c r="L18788" s="7">
        <v>4433688119.7200003</v>
      </c>
      <c r="M18788" s="7">
        <v>130535448868.93137</v>
      </c>
      <c r="N18788" s="12">
        <v>3.3965395286393037E-2</v>
      </c>
      <c r="O18788" s="4">
        <v>1.0560393758392619E-4</v>
      </c>
      <c r="P18788" s="7">
        <v>843946991.47855246</v>
      </c>
      <c r="Q18788" s="7">
        <v>24847259522.889999</v>
      </c>
      <c r="R18788" t="s">
        <v>8</v>
      </c>
    </row>
    <row r="18789" spans="1:18" x14ac:dyDescent="0.25">
      <c r="A18789" s="1">
        <v>44399</v>
      </c>
      <c r="B18789" s="7">
        <v>44399</v>
      </c>
      <c r="C18789" s="4">
        <v>0.19047952000000001</v>
      </c>
      <c r="D18789" s="4">
        <v>0.19640447999999999</v>
      </c>
      <c r="E18789" s="4">
        <v>0.18666429000000001</v>
      </c>
      <c r="F18789" s="4">
        <v>0.19130285</v>
      </c>
      <c r="G18789" s="4">
        <v>-1.6538975045810398</v>
      </c>
      <c r="H18789" s="4">
        <v>5.0123785945533419E-3</v>
      </c>
      <c r="I18789" s="4">
        <v>5.9202865882737652E-6</v>
      </c>
      <c r="J18789" s="13">
        <v>-12.037125700058716</v>
      </c>
      <c r="K18789" s="4">
        <v>-1.2831359792892312E-3</v>
      </c>
      <c r="L18789" s="7">
        <v>1629442359.54</v>
      </c>
      <c r="M18789" s="7">
        <v>130544191895.05019</v>
      </c>
      <c r="N18789" s="12">
        <v>1.2481921530832833E-2</v>
      </c>
      <c r="O18789" s="4">
        <v>6.6978174852709387E-5</v>
      </c>
      <c r="P18789" s="7">
        <v>311716967.29072666</v>
      </c>
      <c r="Q18789" s="7">
        <v>24973475960.470001</v>
      </c>
      <c r="R18789" t="s">
        <v>8</v>
      </c>
    </row>
    <row r="18790" spans="1:18" x14ac:dyDescent="0.25">
      <c r="A18790" s="1">
        <v>44400</v>
      </c>
      <c r="B18790" s="7">
        <v>44400</v>
      </c>
      <c r="C18790" s="4">
        <v>0.1913588</v>
      </c>
      <c r="D18790" s="4">
        <v>0.19953101000000001</v>
      </c>
      <c r="E18790" s="4">
        <v>0.18354006</v>
      </c>
      <c r="F18790" s="4">
        <v>0.19476437999999999</v>
      </c>
      <c r="G18790" s="4">
        <v>-1.6359647587030173</v>
      </c>
      <c r="H18790" s="4">
        <v>1.8094503035370305E-2</v>
      </c>
      <c r="I18790" s="4">
        <v>5.7997435041153277E-6</v>
      </c>
      <c r="J18790" s="13">
        <v>-12.057696864818176</v>
      </c>
      <c r="K18790" s="4">
        <v>-2.0361021778438158E-2</v>
      </c>
      <c r="L18790" s="7">
        <v>1447257649.27</v>
      </c>
      <c r="M18790" s="7">
        <v>130557836160.0309</v>
      </c>
      <c r="N18790" s="12">
        <v>1.1085184097996447E-2</v>
      </c>
      <c r="O18790" s="4">
        <v>1.0451836104422074E-4</v>
      </c>
      <c r="P18790" s="7">
        <v>281874238.76032901</v>
      </c>
      <c r="Q18790" s="7">
        <v>25428016013.849998</v>
      </c>
      <c r="R18790" t="s">
        <v>8</v>
      </c>
    </row>
    <row r="18791" spans="1:18" x14ac:dyDescent="0.25">
      <c r="A18791" s="1">
        <v>44401</v>
      </c>
      <c r="B18791" s="7">
        <v>44401</v>
      </c>
      <c r="C18791" s="4">
        <v>0.19482305999999999</v>
      </c>
      <c r="D18791" s="4">
        <v>0.20436926</v>
      </c>
      <c r="E18791" s="4">
        <v>0.19134395000000001</v>
      </c>
      <c r="F18791" s="4">
        <v>0.19731913000000001</v>
      </c>
      <c r="G18791" s="4">
        <v>-1.6229329117080142</v>
      </c>
      <c r="H18791" s="4">
        <v>1.311713158227404E-2</v>
      </c>
      <c r="I18791" s="4">
        <v>5.7540115552033412E-6</v>
      </c>
      <c r="J18791" s="13">
        <v>-12.065613284633365</v>
      </c>
      <c r="K18791" s="4">
        <v>-7.8851674870684292E-3</v>
      </c>
      <c r="L18791" s="7">
        <v>1695867807.95</v>
      </c>
      <c r="M18791" s="7">
        <v>130571507466.00189</v>
      </c>
      <c r="N18791" s="12">
        <v>1.2988038821498394E-2</v>
      </c>
      <c r="O18791" s="4">
        <v>1.047145569587679E-4</v>
      </c>
      <c r="P18791" s="7">
        <v>334627160.45970112</v>
      </c>
      <c r="Q18791" s="7">
        <v>25764256255.98</v>
      </c>
      <c r="R18791" t="s">
        <v>8</v>
      </c>
    </row>
    <row r="18792" spans="1:18" x14ac:dyDescent="0.25">
      <c r="A18792" s="1">
        <v>44402</v>
      </c>
      <c r="B18792" s="7">
        <v>44402</v>
      </c>
      <c r="C18792" s="4">
        <v>0.1971725</v>
      </c>
      <c r="D18792" s="4">
        <v>0.20045088</v>
      </c>
      <c r="E18792" s="4">
        <v>0.19169691</v>
      </c>
      <c r="F18792" s="4">
        <v>0.19786369000000001</v>
      </c>
      <c r="G18792" s="4">
        <v>-1.6201769197107743</v>
      </c>
      <c r="H18792" s="4">
        <v>2.7597932344420911E-3</v>
      </c>
      <c r="I18792" s="4">
        <v>5.5972459254079506E-6</v>
      </c>
      <c r="J18792" s="13">
        <v>-12.093235880230274</v>
      </c>
      <c r="K18792" s="4">
        <v>-2.7244580288273465E-2</v>
      </c>
      <c r="L18792" s="7">
        <v>1256116970.6099999</v>
      </c>
      <c r="M18792" s="7">
        <v>130586131479.7576</v>
      </c>
      <c r="N18792" s="12">
        <v>9.6190687048931609E-3</v>
      </c>
      <c r="O18792" s="4">
        <v>1.120000376767847E-4</v>
      </c>
      <c r="P18792" s="7">
        <v>248539938.87651613</v>
      </c>
      <c r="Q18792" s="7">
        <v>25838253837.41</v>
      </c>
      <c r="R18792" t="s">
        <v>8</v>
      </c>
    </row>
    <row r="18793" spans="1:18" x14ac:dyDescent="0.25">
      <c r="A18793" s="1">
        <v>44403</v>
      </c>
      <c r="B18793" s="7">
        <v>44403</v>
      </c>
      <c r="C18793" s="4">
        <v>0.19802958000000001</v>
      </c>
      <c r="D18793" s="4">
        <v>0.23276675999999999</v>
      </c>
      <c r="E18793" s="4">
        <v>0.19706267999999999</v>
      </c>
      <c r="F18793" s="4">
        <v>0.20441896000000001</v>
      </c>
      <c r="G18793" s="4">
        <v>-1.5875836656589661</v>
      </c>
      <c r="H18793" s="4">
        <v>3.313023223209878E-2</v>
      </c>
      <c r="I18793" s="4">
        <v>5.4748919347234022E-6</v>
      </c>
      <c r="J18793" s="13">
        <v>-12.115338020406568</v>
      </c>
      <c r="K18793" s="4">
        <v>-2.1859677476227864E-2</v>
      </c>
      <c r="L18793" s="7">
        <v>4863225852.0600004</v>
      </c>
      <c r="M18793" s="7">
        <v>130601277082.07692</v>
      </c>
      <c r="N18793" s="12">
        <v>3.7237199824651679E-2</v>
      </c>
      <c r="O18793" s="4">
        <v>1.1598170607931997E-4</v>
      </c>
      <c r="P18793" s="7">
        <v>994135570.9232192</v>
      </c>
      <c r="Q18793" s="7">
        <v>26697377235.790001</v>
      </c>
      <c r="R18793" t="s">
        <v>8</v>
      </c>
    </row>
    <row r="18794" spans="1:18" x14ac:dyDescent="0.25">
      <c r="A18794" s="1">
        <v>44404</v>
      </c>
      <c r="B18794" s="7">
        <v>44404</v>
      </c>
      <c r="C18794" s="4">
        <v>0.20383573999999999</v>
      </c>
      <c r="D18794" s="4">
        <v>0.20929260999999999</v>
      </c>
      <c r="E18794" s="4">
        <v>0.19535021</v>
      </c>
      <c r="F18794" s="4">
        <v>0.20589885999999999</v>
      </c>
      <c r="G18794" s="4">
        <v>-1.5803702016320063</v>
      </c>
      <c r="H18794" s="4">
        <v>7.2395437292117051E-3</v>
      </c>
      <c r="I18794" s="4">
        <v>5.2249389285295323E-6</v>
      </c>
      <c r="J18794" s="13">
        <v>-12.162067448501416</v>
      </c>
      <c r="K18794" s="4">
        <v>-4.5654418237662954E-2</v>
      </c>
      <c r="L18794" s="7">
        <v>2229903211.9000001</v>
      </c>
      <c r="M18794" s="7">
        <v>130610448358.38335</v>
      </c>
      <c r="N18794" s="12">
        <v>1.7072931300115789E-2</v>
      </c>
      <c r="O18794" s="4">
        <v>7.0223481051133018E-5</v>
      </c>
      <c r="P18794" s="7">
        <v>459134529.24054843</v>
      </c>
      <c r="Q18794" s="7">
        <v>26892542421.080002</v>
      </c>
      <c r="R18794" t="s">
        <v>8</v>
      </c>
    </row>
    <row r="18795" spans="1:18" x14ac:dyDescent="0.25">
      <c r="A18795" s="1">
        <v>44405</v>
      </c>
      <c r="B18795" s="7">
        <v>44405</v>
      </c>
      <c r="C18795" s="4">
        <v>0.20611097</v>
      </c>
      <c r="D18795" s="4">
        <v>0.21374614</v>
      </c>
      <c r="E18795" s="4">
        <v>0.20201089</v>
      </c>
      <c r="F18795" s="4">
        <v>0.20539162999999999</v>
      </c>
      <c r="G18795" s="4">
        <v>-1.5828367320745456</v>
      </c>
      <c r="H18795" s="4">
        <v>-2.4634910557542545E-3</v>
      </c>
      <c r="I18795" s="4">
        <v>5.135316289459428E-6</v>
      </c>
      <c r="J18795" s="13">
        <v>-12.179369121649199</v>
      </c>
      <c r="K18795" s="4">
        <v>-1.7152858683331444E-2</v>
      </c>
      <c r="L18795" s="7">
        <v>2076707889.8599999</v>
      </c>
      <c r="M18795" s="7">
        <v>130625676872.5191</v>
      </c>
      <c r="N18795" s="12">
        <v>1.5898159837952165E-2</v>
      </c>
      <c r="O18795" s="4">
        <v>1.1659491508651567E-4</v>
      </c>
      <c r="P18795" s="7">
        <v>426538418.53220582</v>
      </c>
      <c r="Q18795" s="7">
        <v>26829420692.700001</v>
      </c>
      <c r="R18795" t="s">
        <v>8</v>
      </c>
    </row>
    <row r="18796" spans="1:18" x14ac:dyDescent="0.25">
      <c r="A18796" s="1">
        <v>44407</v>
      </c>
      <c r="B18796" s="7">
        <v>44407</v>
      </c>
      <c r="C18796" s="4">
        <v>0.20502274000000001</v>
      </c>
      <c r="D18796" s="4">
        <v>0.21064300999999999</v>
      </c>
      <c r="E18796" s="4">
        <v>0.19653486000000001</v>
      </c>
      <c r="F18796" s="4">
        <v>0.20882050999999999</v>
      </c>
      <c r="G18796" s="4">
        <v>-1.566280199828356</v>
      </c>
      <c r="H18796" s="4">
        <v>1.6694351176822518E-2</v>
      </c>
      <c r="I18796" s="4">
        <v>4.9441885172188206E-6</v>
      </c>
      <c r="J18796" s="13">
        <v>-12.21729770803041</v>
      </c>
      <c r="K18796" s="4">
        <v>-3.7218305838904155E-2</v>
      </c>
      <c r="L18796" s="7">
        <v>1523981522</v>
      </c>
      <c r="M18796" s="7">
        <v>130653031755.40564</v>
      </c>
      <c r="N18796" s="12">
        <v>1.1664341052973284E-2</v>
      </c>
      <c r="O18796" s="4">
        <v>2.0941428623739853E-4</v>
      </c>
      <c r="P18796" s="7">
        <v>318238598.65461618</v>
      </c>
      <c r="Q18796" s="7">
        <v>27283032724.209999</v>
      </c>
      <c r="R18796" t="s">
        <v>8</v>
      </c>
    </row>
    <row r="18797" spans="1:18" x14ac:dyDescent="0.25">
      <c r="A18797" s="1">
        <v>44408</v>
      </c>
      <c r="B18797" s="7">
        <v>44408</v>
      </c>
      <c r="C18797" s="4">
        <v>0.20863818000000001</v>
      </c>
      <c r="D18797" s="4">
        <v>0.21434481</v>
      </c>
      <c r="E18797" s="4">
        <v>0.20489665000000001</v>
      </c>
      <c r="F18797" s="4">
        <v>0.20831411</v>
      </c>
      <c r="G18797" s="4">
        <v>-1.5687081941711682</v>
      </c>
      <c r="H18797" s="4">
        <v>-2.4250491486683479E-3</v>
      </c>
      <c r="I18797" s="4">
        <v>5.0043994320361238E-6</v>
      </c>
      <c r="J18797" s="13">
        <v>-12.205193145996073</v>
      </c>
      <c r="K18797" s="4">
        <v>1.2178118736292189E-2</v>
      </c>
      <c r="L18797" s="7">
        <v>1349212923.54</v>
      </c>
      <c r="M18797" s="7">
        <v>130666724451.64659</v>
      </c>
      <c r="N18797" s="12">
        <v>1.0325604542411854E-2</v>
      </c>
      <c r="O18797" s="4">
        <v>1.0480197862216861E-4</v>
      </c>
      <c r="P18797" s="7">
        <v>281060089.36773312</v>
      </c>
      <c r="Q18797" s="7">
        <v>27219722410.759998</v>
      </c>
      <c r="R18797" t="s">
        <v>8</v>
      </c>
    </row>
    <row r="18798" spans="1:18" x14ac:dyDescent="0.25">
      <c r="A18798" s="1">
        <v>44409</v>
      </c>
      <c r="B18798" s="7">
        <v>44409</v>
      </c>
      <c r="C18798" s="4">
        <v>0.20775349000000001</v>
      </c>
      <c r="D18798" s="4">
        <v>0.21761148</v>
      </c>
      <c r="E18798" s="4">
        <v>0.20138948000000001</v>
      </c>
      <c r="F18798" s="4">
        <v>0.20443723999999999</v>
      </c>
      <c r="G18798" s="4">
        <v>-1.5874942454666727</v>
      </c>
      <c r="H18798" s="4">
        <v>-1.8610693245887207E-2</v>
      </c>
      <c r="I18798" s="4">
        <v>5.1141406313437111E-6</v>
      </c>
      <c r="J18798" s="13">
        <v>-12.183501182188335</v>
      </c>
      <c r="K18798" s="4">
        <v>2.1928944880991903E-2</v>
      </c>
      <c r="L18798" s="7">
        <v>1711494501.1600001</v>
      </c>
      <c r="M18798" s="7">
        <v>130680454181.24408</v>
      </c>
      <c r="N18798" s="12">
        <v>1.3096790272754059E-2</v>
      </c>
      <c r="O18798" s="4">
        <v>1.0507441473800094E-4</v>
      </c>
      <c r="P18798" s="7">
        <v>349893212.09232718</v>
      </c>
      <c r="Q18798" s="7">
        <v>26715951374.759998</v>
      </c>
      <c r="R18798" t="s">
        <v>8</v>
      </c>
    </row>
    <row r="18799" spans="1:18" x14ac:dyDescent="0.25">
      <c r="A18799" s="1">
        <v>44410</v>
      </c>
      <c r="B18799" s="7">
        <v>44410</v>
      </c>
      <c r="C18799" s="4">
        <v>0.20427919999999999</v>
      </c>
      <c r="D18799" s="4">
        <v>0.20995924999999999</v>
      </c>
      <c r="E18799" s="4">
        <v>0.20218843</v>
      </c>
      <c r="F18799" s="4">
        <v>0.20359977000000001</v>
      </c>
      <c r="G18799" s="4">
        <v>-1.5915991239724192</v>
      </c>
      <c r="H18799" s="4">
        <v>-4.0964650080385504E-3</v>
      </c>
      <c r="I18799" s="4">
        <v>5.1936139652868497E-6</v>
      </c>
      <c r="J18799" s="13">
        <v>-12.168080770688201</v>
      </c>
      <c r="K18799" s="4">
        <v>1.5539919543091913E-2</v>
      </c>
      <c r="L18799" s="7">
        <v>1181469975.76</v>
      </c>
      <c r="M18799" s="7">
        <v>130694001367.4868</v>
      </c>
      <c r="N18799" s="12">
        <v>9.0399709504488269E-3</v>
      </c>
      <c r="O18799" s="4">
        <v>1.0366650718808045E-4</v>
      </c>
      <c r="P18799" s="7">
        <v>240547015.32664159</v>
      </c>
      <c r="Q18799" s="7">
        <v>26609268618.799999</v>
      </c>
      <c r="R18799" t="s">
        <v>8</v>
      </c>
    </row>
    <row r="18800" spans="1:18" x14ac:dyDescent="0.25">
      <c r="A18800" s="1">
        <v>44411</v>
      </c>
      <c r="B18800" s="7">
        <v>44411</v>
      </c>
      <c r="C18800" s="4">
        <v>0.20343064</v>
      </c>
      <c r="D18800" s="4">
        <v>0.20507723999999999</v>
      </c>
      <c r="E18800" s="4">
        <v>0.19375012</v>
      </c>
      <c r="F18800" s="4">
        <v>0.1959668</v>
      </c>
      <c r="G18800" s="4">
        <v>-1.629810021854448</v>
      </c>
      <c r="H18800" s="4">
        <v>-3.749007182080813E-2</v>
      </c>
      <c r="I18800" s="4">
        <v>5.1363429348394414E-6</v>
      </c>
      <c r="J18800" s="13">
        <v>-12.179169223003614</v>
      </c>
      <c r="K18800" s="4">
        <v>-1.1027202027373856E-2</v>
      </c>
      <c r="L18800" s="7">
        <v>1121632377.4000001</v>
      </c>
      <c r="M18800" s="7">
        <v>130707751912.82401</v>
      </c>
      <c r="N18800" s="12">
        <v>8.5812230796232861E-3</v>
      </c>
      <c r="O18800" s="4">
        <v>1.0521175565311562E-4</v>
      </c>
      <c r="P18800" s="7">
        <v>219802707.77547035</v>
      </c>
      <c r="Q18800" s="7">
        <v>25614379877.549999</v>
      </c>
      <c r="R18800" t="s">
        <v>8</v>
      </c>
    </row>
    <row r="18801" spans="1:18" x14ac:dyDescent="0.25">
      <c r="A18801" s="1">
        <v>44413</v>
      </c>
      <c r="B18801" s="7">
        <v>44413</v>
      </c>
      <c r="C18801" s="4">
        <v>0.20157486999999999</v>
      </c>
      <c r="D18801" s="4">
        <v>0.20251253999999999</v>
      </c>
      <c r="E18801" s="4">
        <v>0.19468505</v>
      </c>
      <c r="F18801" s="4">
        <v>0.20097429</v>
      </c>
      <c r="G18801" s="4">
        <v>-1.6045782895520615</v>
      </c>
      <c r="H18801" s="4">
        <v>2.5552746689745422E-2</v>
      </c>
      <c r="I18801" s="4">
        <v>4.917457342204569E-6</v>
      </c>
      <c r="J18801" s="13">
        <v>-12.222718961412319</v>
      </c>
      <c r="K18801" s="4">
        <v>-4.2615065896435232E-2</v>
      </c>
      <c r="L18801" s="7">
        <v>1139204753.77</v>
      </c>
      <c r="M18801" s="7">
        <v>130730436302.87238</v>
      </c>
      <c r="N18801" s="12">
        <v>8.7141509352169858E-3</v>
      </c>
      <c r="O18801" s="4">
        <v>1.7355045677397768E-4</v>
      </c>
      <c r="P18801" s="7">
        <v>228950866.55355057</v>
      </c>
      <c r="Q18801" s="7">
        <v>26273456617.360001</v>
      </c>
      <c r="R18801" t="s">
        <v>8</v>
      </c>
    </row>
    <row r="18802" spans="1:18" x14ac:dyDescent="0.25">
      <c r="A18802" s="1">
        <v>44414</v>
      </c>
      <c r="B18802" s="7">
        <v>44414</v>
      </c>
      <c r="C18802" s="4">
        <v>0.20095988000000001</v>
      </c>
      <c r="D18802" s="4">
        <v>0.21175578</v>
      </c>
      <c r="E18802" s="4">
        <v>0.19861725</v>
      </c>
      <c r="F18802" s="4">
        <v>0.20468795000000001</v>
      </c>
      <c r="G18802" s="4">
        <v>-1.5862686546817002</v>
      </c>
      <c r="H18802" s="4">
        <v>1.847828396358563E-2</v>
      </c>
      <c r="I18802" s="4">
        <v>4.7805858707071889E-6</v>
      </c>
      <c r="J18802" s="13">
        <v>-12.250947451878087</v>
      </c>
      <c r="K18802" s="4">
        <v>-2.7833789288351739E-2</v>
      </c>
      <c r="L18802" s="7">
        <v>1332579279.3499999</v>
      </c>
      <c r="M18802" s="7">
        <v>130744190573.21156</v>
      </c>
      <c r="N18802" s="12">
        <v>1.0192263790136116E-2</v>
      </c>
      <c r="O18802" s="4">
        <v>1.0521092660719145E-4</v>
      </c>
      <c r="P18802" s="7">
        <v>272762920.90262884</v>
      </c>
      <c r="Q18802" s="7">
        <v>26761760342.84</v>
      </c>
      <c r="R18802" t="s">
        <v>8</v>
      </c>
    </row>
    <row r="18803" spans="1:18" x14ac:dyDescent="0.25">
      <c r="A18803" s="1">
        <v>44416</v>
      </c>
      <c r="B18803" s="7">
        <v>44416</v>
      </c>
      <c r="C18803" s="4">
        <v>0.26195591000000001</v>
      </c>
      <c r="D18803" s="4">
        <v>0.28137897000000001</v>
      </c>
      <c r="E18803" s="4">
        <v>0.23534749999999999</v>
      </c>
      <c r="F18803" s="4">
        <v>0.24004497</v>
      </c>
      <c r="G18803" s="4">
        <v>-1.4269289981926485</v>
      </c>
      <c r="H18803" s="4">
        <v>0.17273620650360702</v>
      </c>
      <c r="I18803" s="4">
        <v>5.4807143029526803E-6</v>
      </c>
      <c r="J18803" s="13">
        <v>-12.114275118244676</v>
      </c>
      <c r="K18803" s="4">
        <v>0.14645243306589154</v>
      </c>
      <c r="L18803" s="7">
        <v>6984782652.8400002</v>
      </c>
      <c r="M18803" s="7">
        <v>130771838203.94153</v>
      </c>
      <c r="N18803" s="12">
        <v>5.3411978823353995E-2</v>
      </c>
      <c r="O18803" s="4">
        <v>2.1146355037842874E-4</v>
      </c>
      <c r="P18803" s="7">
        <v>1676661942.3574982</v>
      </c>
      <c r="Q18803" s="7">
        <v>31391121978.509998</v>
      </c>
      <c r="R18803" t="s">
        <v>8</v>
      </c>
    </row>
    <row r="18804" spans="1:18" x14ac:dyDescent="0.25">
      <c r="A18804" s="1">
        <v>44417</v>
      </c>
      <c r="B18804" s="7">
        <v>44417</v>
      </c>
      <c r="C18804" s="4">
        <v>0.24012188000000001</v>
      </c>
      <c r="D18804" s="4">
        <v>0.26626512000000002</v>
      </c>
      <c r="E18804" s="4">
        <v>0.23141031000000001</v>
      </c>
      <c r="F18804" s="4">
        <v>0.25689687</v>
      </c>
      <c r="G18804" s="4">
        <v>-1.3590805586695989</v>
      </c>
      <c r="H18804" s="4">
        <v>7.0203095694944179E-2</v>
      </c>
      <c r="I18804" s="4">
        <v>5.5407020406726661E-6</v>
      </c>
      <c r="J18804" s="13">
        <v>-12.103389343090573</v>
      </c>
      <c r="K18804" s="4">
        <v>1.0945240785068469E-2</v>
      </c>
      <c r="L18804" s="7">
        <v>4607903346.2799997</v>
      </c>
      <c r="M18804" s="7">
        <v>130785754458.31628</v>
      </c>
      <c r="N18804" s="12">
        <v>3.523245605276238E-2</v>
      </c>
      <c r="O18804" s="4">
        <v>1.0641629395048465E-4</v>
      </c>
      <c r="P18804" s="7">
        <v>1183755946.9218581</v>
      </c>
      <c r="Q18804" s="7">
        <v>33598450960.93</v>
      </c>
      <c r="R18804" t="s">
        <v>8</v>
      </c>
    </row>
    <row r="18805" spans="1:18" x14ac:dyDescent="0.25">
      <c r="A18805" s="1">
        <v>44418</v>
      </c>
      <c r="B18805" s="7">
        <v>44418</v>
      </c>
      <c r="C18805" s="4">
        <v>0.25636635000000002</v>
      </c>
      <c r="D18805" s="4">
        <v>0.26279148000000002</v>
      </c>
      <c r="E18805" s="4">
        <v>0.24535193999999999</v>
      </c>
      <c r="F18805" s="4">
        <v>0.25732487999999998</v>
      </c>
      <c r="G18805" s="4">
        <v>-1.3574158679059678</v>
      </c>
      <c r="H18805" s="4">
        <v>1.6660771304842239E-3</v>
      </c>
      <c r="I18805" s="4">
        <v>5.6449425532977469E-6</v>
      </c>
      <c r="J18805" s="13">
        <v>-12.084750536978159</v>
      </c>
      <c r="K18805" s="4">
        <v>1.8813592909324828E-2</v>
      </c>
      <c r="L18805" s="7">
        <v>3424415503.8200002</v>
      </c>
      <c r="M18805" s="7">
        <v>130799609954.03944</v>
      </c>
      <c r="N18805" s="12">
        <v>2.618062473598565E-2</v>
      </c>
      <c r="O18805" s="4">
        <v>1.0594040444653917E-4</v>
      </c>
      <c r="P18805" s="7">
        <v>881187308.59062099</v>
      </c>
      <c r="Q18805" s="7">
        <v>33657993935.470001</v>
      </c>
      <c r="R18805" t="s">
        <v>8</v>
      </c>
    </row>
    <row r="18806" spans="1:18" x14ac:dyDescent="0.25">
      <c r="A18806" s="1">
        <v>44420</v>
      </c>
      <c r="B18806" s="7">
        <v>44420</v>
      </c>
      <c r="C18806" s="4">
        <v>0.26485289000000001</v>
      </c>
      <c r="D18806" s="4">
        <v>0.29414185999999998</v>
      </c>
      <c r="E18806" s="4">
        <v>0.25277511000000003</v>
      </c>
      <c r="F18806" s="4">
        <v>0.26392109000000002</v>
      </c>
      <c r="G18806" s="4">
        <v>-1.3321051220309337</v>
      </c>
      <c r="H18806" s="4">
        <v>2.5633782477621471E-2</v>
      </c>
      <c r="I18806" s="4">
        <v>5.940383910966126E-6</v>
      </c>
      <c r="J18806" s="13">
        <v>-12.033736795202465</v>
      </c>
      <c r="K18806" s="4">
        <v>5.2337354167720215E-2</v>
      </c>
      <c r="L18806" s="7">
        <v>5264857508.0699997</v>
      </c>
      <c r="M18806" s="7">
        <v>130826956469.90544</v>
      </c>
      <c r="N18806" s="12">
        <v>4.0242910560111457E-2</v>
      </c>
      <c r="O18806" s="4">
        <v>2.0907184566992495E-4</v>
      </c>
      <c r="P18806" s="7">
        <v>1389506932.2245183</v>
      </c>
      <c r="Q18806" s="7">
        <v>34527992952.919998</v>
      </c>
      <c r="R18806" t="s">
        <v>8</v>
      </c>
    </row>
    <row r="18807" spans="1:18" x14ac:dyDescent="0.25">
      <c r="A18807" s="1">
        <v>44421</v>
      </c>
      <c r="B18807" s="7">
        <v>44421</v>
      </c>
      <c r="C18807" s="4">
        <v>0.26424898000000002</v>
      </c>
      <c r="D18807" s="4">
        <v>0.28718754000000002</v>
      </c>
      <c r="E18807" s="4">
        <v>0.26190713999999998</v>
      </c>
      <c r="F18807" s="4">
        <v>0.28680801</v>
      </c>
      <c r="G18807" s="4">
        <v>-1.2489422417763825</v>
      </c>
      <c r="H18807" s="4">
        <v>8.6718799168342228E-2</v>
      </c>
      <c r="I18807" s="4">
        <v>6.0010060595148815E-6</v>
      </c>
      <c r="J18807" s="13">
        <v>-12.023583426206553</v>
      </c>
      <c r="K18807" s="4">
        <v>1.0205089343947159E-2</v>
      </c>
      <c r="L18807" s="7">
        <v>3565092106.3400002</v>
      </c>
      <c r="M18807" s="7">
        <v>130840690729.03506</v>
      </c>
      <c r="N18807" s="12">
        <v>2.7247579376687477E-2</v>
      </c>
      <c r="O18807" s="4">
        <v>1.0498034579580509E-4</v>
      </c>
      <c r="P18807" s="7">
        <v>1022496972.4860839</v>
      </c>
      <c r="Q18807" s="7">
        <v>37526158135.019997</v>
      </c>
      <c r="R18807" t="s">
        <v>8</v>
      </c>
    </row>
    <row r="18808" spans="1:18" x14ac:dyDescent="0.25">
      <c r="A18808" s="1">
        <v>44422</v>
      </c>
      <c r="B18808" s="7">
        <v>44422</v>
      </c>
      <c r="C18808" s="4">
        <v>0.28680147</v>
      </c>
      <c r="D18808" s="4">
        <v>0.29845564000000002</v>
      </c>
      <c r="E18808" s="4">
        <v>0.27715395999999998</v>
      </c>
      <c r="F18808" s="4">
        <v>0.29311278000000002</v>
      </c>
      <c r="G18808" s="4">
        <v>-1.2271978293499515</v>
      </c>
      <c r="H18808" s="4">
        <v>2.1982545048166595E-2</v>
      </c>
      <c r="I18808" s="4">
        <v>6.2236048618460942E-6</v>
      </c>
      <c r="J18808" s="13">
        <v>-11.987161259310765</v>
      </c>
      <c r="K18808" s="4">
        <v>3.7093580663574169E-2</v>
      </c>
      <c r="L18808" s="7">
        <v>4677579996.8800001</v>
      </c>
      <c r="M18808" s="7">
        <v>130854500375.38452</v>
      </c>
      <c r="N18808" s="12">
        <v>3.5746420516385352E-2</v>
      </c>
      <c r="O18808" s="4">
        <v>1.0554550172817351E-4</v>
      </c>
      <c r="P18808" s="7">
        <v>1371058476.5578883</v>
      </c>
      <c r="Q18808" s="7">
        <v>38355126380.540001</v>
      </c>
      <c r="R18808" t="s">
        <v>8</v>
      </c>
    </row>
    <row r="18809" spans="1:18" x14ac:dyDescent="0.25">
      <c r="A18809" s="1">
        <v>44423</v>
      </c>
      <c r="B18809" s="7">
        <v>44423</v>
      </c>
      <c r="C18809" s="4">
        <v>0.29408614999999999</v>
      </c>
      <c r="D18809" s="4">
        <v>0.34872230999999998</v>
      </c>
      <c r="E18809" s="4">
        <v>0.28706312</v>
      </c>
      <c r="F18809" s="4">
        <v>0.34144116000000002</v>
      </c>
      <c r="G18809" s="4">
        <v>-1.0745799134986995</v>
      </c>
      <c r="H18809" s="4">
        <v>0.16487981179121566</v>
      </c>
      <c r="I18809" s="4">
        <v>7.2574473831920603E-6</v>
      </c>
      <c r="J18809" s="13">
        <v>-11.833482391064667</v>
      </c>
      <c r="K18809" s="4">
        <v>0.16611634965515784</v>
      </c>
      <c r="L18809" s="7">
        <v>8046171668.7799997</v>
      </c>
      <c r="M18809" s="7">
        <v>130868317740.30992</v>
      </c>
      <c r="N18809" s="12">
        <v>6.148296094664038E-2</v>
      </c>
      <c r="O18809" s="4">
        <v>1.0559334899267256E-4</v>
      </c>
      <c r="P18809" s="7">
        <v>2747294188.1473789</v>
      </c>
      <c r="Q18809" s="7">
        <v>44683830216.5</v>
      </c>
      <c r="R18809" t="s">
        <v>8</v>
      </c>
    </row>
    <row r="18810" spans="1:18" x14ac:dyDescent="0.25">
      <c r="A18810" s="1">
        <v>44424</v>
      </c>
      <c r="B18810" s="7">
        <v>44424</v>
      </c>
      <c r="C18810" s="4">
        <v>0.34016541</v>
      </c>
      <c r="D18810" s="4">
        <v>0.35095298000000003</v>
      </c>
      <c r="E18810" s="4">
        <v>0.31082758999999999</v>
      </c>
      <c r="F18810" s="4">
        <v>0.32071518999999998</v>
      </c>
      <c r="G18810" s="4">
        <v>-1.1372018082659616</v>
      </c>
      <c r="H18810" s="4">
        <v>-6.0701439744405852E-2</v>
      </c>
      <c r="I18810" s="4">
        <v>6.9713897769628012E-6</v>
      </c>
      <c r="J18810" s="13">
        <v>-11.873695958955896</v>
      </c>
      <c r="K18810" s="4">
        <v>-3.9415732712269648E-2</v>
      </c>
      <c r="L18810" s="7">
        <v>6681324186.7799997</v>
      </c>
      <c r="M18810" s="7">
        <v>130882106192.97452</v>
      </c>
      <c r="N18810" s="12">
        <v>5.1048415869232394E-2</v>
      </c>
      <c r="O18810" s="4">
        <v>1.0536127385665516E-4</v>
      </c>
      <c r="P18810" s="7">
        <v>2142802156.0147431</v>
      </c>
      <c r="Q18810" s="7">
        <v>41975879555.279999</v>
      </c>
      <c r="R18810" t="s">
        <v>8</v>
      </c>
    </row>
    <row r="18811" spans="1:18" x14ac:dyDescent="0.25">
      <c r="A18811" s="1">
        <v>44426</v>
      </c>
      <c r="B18811" s="7">
        <v>44426</v>
      </c>
      <c r="C18811" s="4">
        <v>0.29920330000000001</v>
      </c>
      <c r="D18811" s="4">
        <v>0.32422709</v>
      </c>
      <c r="E18811" s="4">
        <v>0.28201626000000002</v>
      </c>
      <c r="F18811" s="4">
        <v>0.30373877999999999</v>
      </c>
      <c r="G18811" s="4">
        <v>-1.1915872232812186</v>
      </c>
      <c r="H18811" s="4">
        <v>-5.2932977698998289E-2</v>
      </c>
      <c r="I18811" s="4">
        <v>6.779703590404865E-6</v>
      </c>
      <c r="J18811" s="13">
        <v>-11.90157717519701</v>
      </c>
      <c r="K18811" s="4">
        <v>-2.7496122393180462E-2</v>
      </c>
      <c r="L18811" s="7">
        <v>6347995770.3500004</v>
      </c>
      <c r="M18811" s="7">
        <v>130909447753.16473</v>
      </c>
      <c r="N18811" s="12">
        <v>4.8491502174231253E-2</v>
      </c>
      <c r="O18811" s="4">
        <v>2.089022020313706E-4</v>
      </c>
      <c r="P18811" s="7">
        <v>1928132490.7312691</v>
      </c>
      <c r="Q18811" s="7">
        <v>39762275951.019997</v>
      </c>
      <c r="R18811" t="s">
        <v>8</v>
      </c>
    </row>
    <row r="18812" spans="1:18" x14ac:dyDescent="0.25">
      <c r="A18812" s="1">
        <v>44427</v>
      </c>
      <c r="B18812" s="7">
        <v>44427</v>
      </c>
      <c r="C18812" s="4">
        <v>0.30337594000000001</v>
      </c>
      <c r="D18812" s="4">
        <v>0.31901758000000002</v>
      </c>
      <c r="E18812" s="4">
        <v>0.29408843000000001</v>
      </c>
      <c r="F18812" s="4">
        <v>0.31714371000000002</v>
      </c>
      <c r="G18812" s="4">
        <v>-1.1484002639855517</v>
      </c>
      <c r="H18812" s="4">
        <v>4.4133086990077584E-2</v>
      </c>
      <c r="I18812" s="4">
        <v>6.788530538573448E-6</v>
      </c>
      <c r="J18812" s="13">
        <v>-11.900276055341626</v>
      </c>
      <c r="K18812" s="4">
        <v>1.3019666790559331E-3</v>
      </c>
      <c r="L18812" s="7">
        <v>3760495939.2600002</v>
      </c>
      <c r="M18812" s="7">
        <v>130926176995.40691</v>
      </c>
      <c r="N18812" s="12">
        <v>2.8722261854418344E-2</v>
      </c>
      <c r="O18812" s="4">
        <v>1.2779247433474726E-4</v>
      </c>
      <c r="P18812" s="7">
        <v>1192617633.6168513</v>
      </c>
      <c r="Q18812" s="7">
        <v>41522413508.440002</v>
      </c>
      <c r="R18812" t="s">
        <v>8</v>
      </c>
    </row>
    <row r="18813" spans="1:18" x14ac:dyDescent="0.25">
      <c r="A18813" s="1">
        <v>44428</v>
      </c>
      <c r="B18813" s="7">
        <v>44428</v>
      </c>
      <c r="C18813" s="4">
        <v>0.31757088999999999</v>
      </c>
      <c r="D18813" s="4">
        <v>0.33322276000000001</v>
      </c>
      <c r="E18813" s="4">
        <v>0.31414205000000001</v>
      </c>
      <c r="F18813" s="4">
        <v>0.32749089999999997</v>
      </c>
      <c r="G18813" s="4">
        <v>-1.1162950105524179</v>
      </c>
      <c r="H18813" s="4">
        <v>3.2626187036785152E-2</v>
      </c>
      <c r="I18813" s="4">
        <v>6.6375429487352482E-6</v>
      </c>
      <c r="J18813" s="13">
        <v>-11.922768700797905</v>
      </c>
      <c r="K18813" s="4">
        <v>-2.2241571865997456E-2</v>
      </c>
      <c r="L18813" s="7">
        <v>3512291078.1599998</v>
      </c>
      <c r="M18813" s="7">
        <v>130936374798.01729</v>
      </c>
      <c r="N18813" s="12">
        <v>2.682441058550817E-2</v>
      </c>
      <c r="O18813" s="4">
        <v>7.7889714986024798E-5</v>
      </c>
      <c r="P18813" s="7">
        <v>1150243366.2485886</v>
      </c>
      <c r="Q18813" s="7">
        <v>42880471225.339996</v>
      </c>
      <c r="R18813" t="s">
        <v>8</v>
      </c>
    </row>
    <row r="18814" spans="1:18" x14ac:dyDescent="0.25">
      <c r="A18814" s="1">
        <v>44429</v>
      </c>
      <c r="B18814" s="7">
        <v>44429</v>
      </c>
      <c r="C18814" s="4">
        <v>0.32739526000000002</v>
      </c>
      <c r="D18814" s="4">
        <v>0.32935634000000003</v>
      </c>
      <c r="E18814" s="4">
        <v>0.31543296999999998</v>
      </c>
      <c r="F18814" s="4">
        <v>0.31679723999999998</v>
      </c>
      <c r="G18814" s="4">
        <v>-1.1494933312010291</v>
      </c>
      <c r="H18814" s="4">
        <v>-3.2653304259751936E-2</v>
      </c>
      <c r="I18814" s="4">
        <v>6.4777438321742021E-6</v>
      </c>
      <c r="J18814" s="13">
        <v>-11.947138282273938</v>
      </c>
      <c r="K18814" s="4">
        <v>-2.4075040688285882E-2</v>
      </c>
      <c r="L18814" s="7">
        <v>2600396650.7199998</v>
      </c>
      <c r="M18814" s="7">
        <v>130950017408.3903</v>
      </c>
      <c r="N18814" s="12">
        <v>1.9857932837154289E-2</v>
      </c>
      <c r="O18814" s="4">
        <v>1.0419266910407039E-4</v>
      </c>
      <c r="P18814" s="7">
        <v>823798481.85333991</v>
      </c>
      <c r="Q18814" s="7">
        <v>41484604092.93</v>
      </c>
      <c r="R18814" t="s">
        <v>8</v>
      </c>
    </row>
    <row r="18815" spans="1:18" x14ac:dyDescent="0.25">
      <c r="A18815" s="1">
        <v>44430</v>
      </c>
      <c r="B18815" s="7">
        <v>44430</v>
      </c>
      <c r="C18815" s="4">
        <v>0.31708492999999999</v>
      </c>
      <c r="D18815" s="4">
        <v>0.32154095999999999</v>
      </c>
      <c r="E18815" s="4">
        <v>0.30654618</v>
      </c>
      <c r="F18815" s="4">
        <v>0.31496294000000002</v>
      </c>
      <c r="G18815" s="4">
        <v>-1.1553002978715523</v>
      </c>
      <c r="H18815" s="4">
        <v>-5.7901388282295503E-3</v>
      </c>
      <c r="I18815" s="4">
        <v>6.3858957301892785E-6</v>
      </c>
      <c r="J18815" s="13">
        <v>-11.961418791680137</v>
      </c>
      <c r="K18815" s="4">
        <v>-1.4179026581558335E-2</v>
      </c>
      <c r="L18815" s="7">
        <v>2237836352.29</v>
      </c>
      <c r="M18815" s="7">
        <v>130963771884.6541</v>
      </c>
      <c r="N18815" s="12">
        <v>1.7087445788144882E-2</v>
      </c>
      <c r="O18815" s="4">
        <v>1.0503607816177855E-4</v>
      </c>
      <c r="P18815" s="7">
        <v>704835516.75613415</v>
      </c>
      <c r="Q18815" s="7">
        <v>41248734626.279999</v>
      </c>
      <c r="R18815" t="s">
        <v>8</v>
      </c>
    </row>
    <row r="18816" spans="1:18" x14ac:dyDescent="0.25">
      <c r="A18816" s="1">
        <v>44431</v>
      </c>
      <c r="B18816" s="7">
        <v>44431</v>
      </c>
      <c r="C18816" s="4">
        <v>0.31492641999999998</v>
      </c>
      <c r="D18816" s="4">
        <v>0.32809390999999999</v>
      </c>
      <c r="E18816" s="4">
        <v>0.31336844000000003</v>
      </c>
      <c r="F18816" s="4">
        <v>0.31791398999999998</v>
      </c>
      <c r="G18816" s="4">
        <v>-1.14597440448414</v>
      </c>
      <c r="H18816" s="4">
        <v>9.3695150292918746E-3</v>
      </c>
      <c r="I18816" s="4">
        <v>6.416522872336723E-6</v>
      </c>
      <c r="J18816" s="13">
        <v>-11.956634195655653</v>
      </c>
      <c r="K18816" s="4">
        <v>4.7960604810151942E-3</v>
      </c>
      <c r="L18816" s="7">
        <v>2836628655.1399999</v>
      </c>
      <c r="M18816" s="7">
        <v>130977533495.39604</v>
      </c>
      <c r="N18816" s="12">
        <v>2.165736809542004E-2</v>
      </c>
      <c r="O18816" s="4">
        <v>1.0507952347358971E-4</v>
      </c>
      <c r="P18816" s="7">
        <v>901803933.90389132</v>
      </c>
      <c r="Q18816" s="7">
        <v>41639590273.879997</v>
      </c>
      <c r="R18816" t="s">
        <v>8</v>
      </c>
    </row>
    <row r="18817" spans="1:18" x14ac:dyDescent="0.25">
      <c r="A18817" s="1">
        <v>44432</v>
      </c>
      <c r="B18817" s="7">
        <v>44432</v>
      </c>
      <c r="C18817" s="4">
        <v>0.31838557000000001</v>
      </c>
      <c r="D18817" s="4">
        <v>0.31975682999999999</v>
      </c>
      <c r="E18817" s="4">
        <v>0.27777652000000003</v>
      </c>
      <c r="F18817" s="4">
        <v>0.28873886999999998</v>
      </c>
      <c r="G18817" s="4">
        <v>-1.2422325633435745</v>
      </c>
      <c r="H18817" s="4">
        <v>-9.1770481695379311E-2</v>
      </c>
      <c r="I18817" s="4">
        <v>6.052449428834507E-6</v>
      </c>
      <c r="J18817" s="13">
        <v>-12.015047503586782</v>
      </c>
      <c r="K18817" s="4">
        <v>-5.67399899830218E-2</v>
      </c>
      <c r="L18817" s="7">
        <v>3143768702.75</v>
      </c>
      <c r="M18817" s="7">
        <v>130991423309.23441</v>
      </c>
      <c r="N18817" s="12">
        <v>2.3999805661538882E-2</v>
      </c>
      <c r="O18817" s="4">
        <v>1.0604730038569465E-4</v>
      </c>
      <c r="P18817" s="7">
        <v>907728222.77340078</v>
      </c>
      <c r="Q18817" s="7">
        <v>37822315546</v>
      </c>
      <c r="R18817" t="s">
        <v>8</v>
      </c>
    </row>
    <row r="18818" spans="1:18" x14ac:dyDescent="0.25">
      <c r="A18818" s="1">
        <v>44433</v>
      </c>
      <c r="B18818" s="7">
        <v>44433</v>
      </c>
      <c r="C18818" s="4">
        <v>0.28921808999999998</v>
      </c>
      <c r="D18818" s="4">
        <v>0.29681534999999998</v>
      </c>
      <c r="E18818" s="4">
        <v>0.2799953</v>
      </c>
      <c r="F18818" s="4">
        <v>0.29222559999999997</v>
      </c>
      <c r="G18818" s="4">
        <v>-1.230229172277989</v>
      </c>
      <c r="H18818" s="4">
        <v>1.2075720875405496E-2</v>
      </c>
      <c r="I18818" s="4">
        <v>5.96856415578675E-6</v>
      </c>
      <c r="J18818" s="13">
        <v>-12.029004169405379</v>
      </c>
      <c r="K18818" s="4">
        <v>-1.385972308138895E-2</v>
      </c>
      <c r="L18818" s="7">
        <v>2518743226.9299998</v>
      </c>
      <c r="M18818" s="7">
        <v>131013873237.9025</v>
      </c>
      <c r="N18818" s="12">
        <v>1.922501155550391E-2</v>
      </c>
      <c r="O18818" s="4">
        <v>1.7138472199888056E-4</v>
      </c>
      <c r="P18818" s="7">
        <v>736041250.73555529</v>
      </c>
      <c r="Q18818" s="7">
        <v>38285607715.269997</v>
      </c>
      <c r="R18818" t="s">
        <v>8</v>
      </c>
    </row>
    <row r="18819" spans="1:18" x14ac:dyDescent="0.25">
      <c r="A18819" s="1">
        <v>44434</v>
      </c>
      <c r="B18819" s="7">
        <v>44434</v>
      </c>
      <c r="C18819" s="4">
        <v>0.29279411</v>
      </c>
      <c r="D18819" s="4">
        <v>0.29600162000000002</v>
      </c>
      <c r="E18819" s="4">
        <v>0.26531280000000002</v>
      </c>
      <c r="F18819" s="4">
        <v>0.26890912</v>
      </c>
      <c r="G18819" s="4">
        <v>-1.3133818003285649</v>
      </c>
      <c r="H18819" s="4">
        <v>-7.9789313461927955E-2</v>
      </c>
      <c r="I18819" s="4">
        <v>5.7285133130277138E-6</v>
      </c>
      <c r="J18819" s="13">
        <v>-12.070054517616528</v>
      </c>
      <c r="K18819" s="4">
        <v>-4.0219194515367276E-2</v>
      </c>
      <c r="L18819" s="7">
        <v>2410285454.4099998</v>
      </c>
      <c r="M18819" s="7">
        <v>131022505158.24828</v>
      </c>
      <c r="N18819" s="12">
        <v>1.8395965269469319E-2</v>
      </c>
      <c r="O18819" s="4">
        <v>6.5885544274422634E-5</v>
      </c>
      <c r="P18819" s="7">
        <v>648147740.4941932</v>
      </c>
      <c r="Q18819" s="7">
        <v>35233146562.300003</v>
      </c>
      <c r="R18819" t="s">
        <v>8</v>
      </c>
    </row>
    <row r="18820" spans="1:18" x14ac:dyDescent="0.25">
      <c r="A18820" s="1">
        <v>44435</v>
      </c>
      <c r="B18820" s="7">
        <v>44435</v>
      </c>
      <c r="C18820" s="4">
        <v>0.26881944000000002</v>
      </c>
      <c r="D18820" s="4">
        <v>0.29484466999999998</v>
      </c>
      <c r="E18820" s="4">
        <v>0.26539236999999999</v>
      </c>
      <c r="F18820" s="4">
        <v>0.29443261999999998</v>
      </c>
      <c r="G18820" s="4">
        <v>-1.2227050966350284</v>
      </c>
      <c r="H18820" s="4">
        <v>9.4914966067346382E-2</v>
      </c>
      <c r="I18820" s="4">
        <v>6.0016429637999391E-6</v>
      </c>
      <c r="J18820" s="13">
        <v>-12.023477298920081</v>
      </c>
      <c r="K18820" s="4">
        <v>4.7678976349950559E-2</v>
      </c>
      <c r="L18820" s="7">
        <v>2382150422.6799998</v>
      </c>
      <c r="M18820" s="7">
        <v>131036316362.43294</v>
      </c>
      <c r="N18820" s="12">
        <v>1.8179314626726971E-2</v>
      </c>
      <c r="O18820" s="4">
        <v>1.0541093049610651E-4</v>
      </c>
      <c r="P18820" s="7">
        <v>701382790.18377972</v>
      </c>
      <c r="Q18820" s="7">
        <v>38581365941.739998</v>
      </c>
      <c r="R18820" t="s">
        <v>8</v>
      </c>
    </row>
    <row r="18821" spans="1:18" x14ac:dyDescent="0.25">
      <c r="A18821" s="1">
        <v>44436</v>
      </c>
      <c r="B18821" s="7">
        <v>44436</v>
      </c>
      <c r="C18821" s="4">
        <v>0.29463127</v>
      </c>
      <c r="D18821" s="4">
        <v>0.29917011999999998</v>
      </c>
      <c r="E18821" s="4">
        <v>0.28327259999999999</v>
      </c>
      <c r="F18821" s="4">
        <v>0.28562899000000003</v>
      </c>
      <c r="G18821" s="4">
        <v>-1.2530615480658118</v>
      </c>
      <c r="H18821" s="4">
        <v>-2.9900321506495957E-2</v>
      </c>
      <c r="I18821" s="4">
        <v>5.8407967116779174E-6</v>
      </c>
      <c r="J18821" s="13">
        <v>-12.050643347196422</v>
      </c>
      <c r="K18821" s="4">
        <v>-2.6800370014043947E-2</v>
      </c>
      <c r="L18821" s="7">
        <v>1534807297.95</v>
      </c>
      <c r="M18821" s="7">
        <v>131050150228.09833</v>
      </c>
      <c r="N18821" s="12">
        <v>1.1711602735888536E-2</v>
      </c>
      <c r="O18821" s="4">
        <v>1.0557276066221954E-4</v>
      </c>
      <c r="P18821" s="7">
        <v>438385458.3580876</v>
      </c>
      <c r="Q18821" s="7">
        <v>37431722049</v>
      </c>
      <c r="R18821" t="s">
        <v>8</v>
      </c>
    </row>
    <row r="18822" spans="1:18" x14ac:dyDescent="0.25">
      <c r="A18822" s="1">
        <v>44437</v>
      </c>
      <c r="B18822" s="7">
        <v>44437</v>
      </c>
      <c r="C18822" s="4">
        <v>0.28586282000000002</v>
      </c>
      <c r="D18822" s="4">
        <v>0.29166324999999999</v>
      </c>
      <c r="E18822" s="4">
        <v>0.27748555000000003</v>
      </c>
      <c r="F18822" s="4">
        <v>0.28112545</v>
      </c>
      <c r="G18822" s="4">
        <v>-1.2689542679925112</v>
      </c>
      <c r="H18822" s="4">
        <v>-1.5767097030312042E-2</v>
      </c>
      <c r="I18822" s="4">
        <v>5.7572478755538476E-6</v>
      </c>
      <c r="J18822" s="13">
        <v>-12.065050996821984</v>
      </c>
      <c r="K18822" s="4">
        <v>-1.4304356108991901E-2</v>
      </c>
      <c r="L18822" s="7">
        <v>1473623362.5799999</v>
      </c>
      <c r="M18822" s="7">
        <v>131060006501.51027</v>
      </c>
      <c r="N18822" s="12">
        <v>1.1243882874086526E-2</v>
      </c>
      <c r="O18822" s="4">
        <v>7.5209936003783803E-5</v>
      </c>
      <c r="P18822" s="7">
        <v>414273030.93581563</v>
      </c>
      <c r="Q18822" s="7">
        <v>36844303304.739998</v>
      </c>
      <c r="R18822" t="s">
        <v>8</v>
      </c>
    </row>
    <row r="18823" spans="1:18" x14ac:dyDescent="0.25">
      <c r="A18823" s="1">
        <v>44438</v>
      </c>
      <c r="B18823" s="7">
        <v>44438</v>
      </c>
      <c r="C18823" s="4">
        <v>0.28123311000000001</v>
      </c>
      <c r="D18823" s="4">
        <v>0.28955908000000002</v>
      </c>
      <c r="E18823" s="4">
        <v>0.27037482000000002</v>
      </c>
      <c r="F18823" s="4">
        <v>0.27212449999999999</v>
      </c>
      <c r="G18823" s="4">
        <v>-1.3014955968200186</v>
      </c>
      <c r="H18823" s="4">
        <v>-3.2017556574831657E-2</v>
      </c>
      <c r="I18823" s="4">
        <v>5.7831173720248076E-6</v>
      </c>
      <c r="J18823" s="13">
        <v>-12.060567682949747</v>
      </c>
      <c r="K18823" s="4">
        <v>4.493378959903014E-3</v>
      </c>
      <c r="L18823" s="7">
        <v>1748987269.22</v>
      </c>
      <c r="M18823" s="7">
        <v>131073600544.56693</v>
      </c>
      <c r="N18823" s="12">
        <v>1.3343550966430643E-2</v>
      </c>
      <c r="O18823" s="4">
        <v>1.037238088073743E-4</v>
      </c>
      <c r="P18823" s="7">
        <v>475942286.14285791</v>
      </c>
      <c r="Q18823" s="7">
        <v>35668338011.389999</v>
      </c>
      <c r="R18823" t="s">
        <v>8</v>
      </c>
    </row>
    <row r="18824" spans="1:18" x14ac:dyDescent="0.25">
      <c r="A18824" s="1">
        <v>44439</v>
      </c>
      <c r="B18824" s="7">
        <v>44439</v>
      </c>
      <c r="C18824" s="4">
        <v>0.27187823</v>
      </c>
      <c r="D18824" s="4">
        <v>0.28581947000000002</v>
      </c>
      <c r="E18824" s="4">
        <v>0.27004668999999998</v>
      </c>
      <c r="F18824" s="4">
        <v>0.27845330000000001</v>
      </c>
      <c r="G18824" s="4">
        <v>-1.2785049176968797</v>
      </c>
      <c r="H18824" s="4">
        <v>2.3257001850256129E-2</v>
      </c>
      <c r="I18824" s="4">
        <v>5.9036008702167393E-6</v>
      </c>
      <c r="J18824" s="13">
        <v>-12.03994807623438</v>
      </c>
      <c r="K18824" s="4">
        <v>2.0833659502530136E-2</v>
      </c>
      <c r="L18824" s="7">
        <v>1745967018.3800001</v>
      </c>
      <c r="M18824" s="7">
        <v>131087335385.96956</v>
      </c>
      <c r="N18824" s="12">
        <v>1.3319112889427708E-2</v>
      </c>
      <c r="O18824" s="4">
        <v>1.0478724430831227E-4</v>
      </c>
      <c r="P18824" s="7">
        <v>486170277.9590717</v>
      </c>
      <c r="Q18824" s="7">
        <v>36501701126.43</v>
      </c>
      <c r="R18824" t="s">
        <v>8</v>
      </c>
    </row>
    <row r="18825" spans="1:18" x14ac:dyDescent="0.25">
      <c r="A18825" s="1">
        <v>44440</v>
      </c>
      <c r="B18825" s="7">
        <v>44440</v>
      </c>
      <c r="C18825" s="4">
        <v>0.27806188999999998</v>
      </c>
      <c r="D18825" s="4">
        <v>0.29488935999999999</v>
      </c>
      <c r="E18825" s="4">
        <v>0.27352598</v>
      </c>
      <c r="F18825" s="4">
        <v>0.29440084999999999</v>
      </c>
      <c r="G18825" s="4">
        <v>-1.222813004903323</v>
      </c>
      <c r="H18825" s="4">
        <v>5.7271901607917654E-2</v>
      </c>
      <c r="I18825" s="4">
        <v>6.02699602370858E-6</v>
      </c>
      <c r="J18825" s="13">
        <v>-12.019261843209962</v>
      </c>
      <c r="K18825" s="4">
        <v>2.0901676147241054E-2</v>
      </c>
      <c r="L18825" s="7">
        <v>1937809621.71</v>
      </c>
      <c r="M18825" s="7">
        <v>131101174853.12968</v>
      </c>
      <c r="N18825" s="12">
        <v>1.4781024074581282E-2</v>
      </c>
      <c r="O18825" s="4">
        <v>1.0557440289237116E-4</v>
      </c>
      <c r="P18825" s="7">
        <v>570492799.76960242</v>
      </c>
      <c r="Q18825" s="7">
        <v>38596297312.760002</v>
      </c>
      <c r="R18825" t="s">
        <v>8</v>
      </c>
    </row>
    <row r="18826" spans="1:18" x14ac:dyDescent="0.25">
      <c r="A18826" s="1">
        <v>44441</v>
      </c>
      <c r="B18826" s="7">
        <v>44441</v>
      </c>
      <c r="C18826" s="4">
        <v>0.29439261</v>
      </c>
      <c r="D18826" s="4">
        <v>0.30922737</v>
      </c>
      <c r="E18826" s="4">
        <v>0.29201036000000002</v>
      </c>
      <c r="F18826" s="4">
        <v>0.29595540999999997</v>
      </c>
      <c r="G18826" s="4">
        <v>-1.2175464778975982</v>
      </c>
      <c r="H18826" s="4">
        <v>5.280419536832121E-3</v>
      </c>
      <c r="I18826" s="4">
        <v>5.9997784389147808E-6</v>
      </c>
      <c r="J18826" s="13">
        <v>-12.023788016265568</v>
      </c>
      <c r="K18826" s="4">
        <v>-4.5159453709165522E-3</v>
      </c>
      <c r="L18826" s="7">
        <v>2981069410.9899998</v>
      </c>
      <c r="M18826" s="7">
        <v>131114849197.95859</v>
      </c>
      <c r="N18826" s="12">
        <v>2.2736321852371958E-2</v>
      </c>
      <c r="O18826" s="4">
        <v>1.0430375505194613E-4</v>
      </c>
      <c r="P18826" s="7">
        <v>882263619.76800382</v>
      </c>
      <c r="Q18826" s="7">
        <v>38804148951.470001</v>
      </c>
      <c r="R18826" t="s">
        <v>8</v>
      </c>
    </row>
    <row r="18827" spans="1:18" x14ac:dyDescent="0.25">
      <c r="A18827" s="1">
        <v>44442</v>
      </c>
      <c r="B18827" s="7">
        <v>44442</v>
      </c>
      <c r="C18827" s="4">
        <v>0.29475362999999999</v>
      </c>
      <c r="D18827" s="4">
        <v>0.30449416000000001</v>
      </c>
      <c r="E18827" s="4">
        <v>0.28854120999999999</v>
      </c>
      <c r="F18827" s="4">
        <v>0.29627334999999999</v>
      </c>
      <c r="G18827" s="4">
        <v>-1.2164727710734151</v>
      </c>
      <c r="H18827" s="4">
        <v>1.0742834537135731E-3</v>
      </c>
      <c r="I18827" s="4">
        <v>5.9224613975736896E-6</v>
      </c>
      <c r="J18827" s="13">
        <v>-12.036758418862329</v>
      </c>
      <c r="K18827" s="4">
        <v>-1.2886649420186936E-2</v>
      </c>
      <c r="L18827" s="7">
        <v>2384046930.71</v>
      </c>
      <c r="M18827" s="7">
        <v>131128537321.90222</v>
      </c>
      <c r="N18827" s="12">
        <v>1.818099232554923E-2</v>
      </c>
      <c r="O18827" s="4">
        <v>1.0439796885986238E-4</v>
      </c>
      <c r="P18827" s="7">
        <v>706329570.71866953</v>
      </c>
      <c r="Q18827" s="7">
        <v>38849891032.959999</v>
      </c>
      <c r="R18827" t="s">
        <v>8</v>
      </c>
    </row>
    <row r="18828" spans="1:18" x14ac:dyDescent="0.25">
      <c r="A18828" s="1">
        <v>44443</v>
      </c>
      <c r="B18828" s="7">
        <v>44443</v>
      </c>
      <c r="C18828" s="4">
        <v>0.29606806000000002</v>
      </c>
      <c r="D18828" s="4">
        <v>0.30873070000000002</v>
      </c>
      <c r="E18828" s="4">
        <v>0.29334195000000002</v>
      </c>
      <c r="F18828" s="4">
        <v>0.29938788999999999</v>
      </c>
      <c r="G18828" s="4">
        <v>-1.2060152553764241</v>
      </c>
      <c r="H18828" s="4">
        <v>1.0512386618641194E-2</v>
      </c>
      <c r="I18828" s="4">
        <v>5.994396365506773E-6</v>
      </c>
      <c r="J18828" s="13">
        <v>-12.02468546421126</v>
      </c>
      <c r="K18828" s="4">
        <v>1.2146126940152572E-2</v>
      </c>
      <c r="L18828" s="7">
        <v>2263193245.3400002</v>
      </c>
      <c r="M18828" s="7">
        <v>131142156290.69031</v>
      </c>
      <c r="N18828" s="12">
        <v>1.725755706138761E-2</v>
      </c>
      <c r="O18828" s="4">
        <v>1.0385968658106263E-4</v>
      </c>
      <c r="P18828" s="7">
        <v>677572650.38459492</v>
      </c>
      <c r="Q18828" s="7">
        <v>39262373461.919998</v>
      </c>
      <c r="R18828" t="s">
        <v>8</v>
      </c>
    </row>
    <row r="18829" spans="1:18" x14ac:dyDescent="0.25">
      <c r="A18829" s="1">
        <v>44444</v>
      </c>
      <c r="B18829" s="7">
        <v>44444</v>
      </c>
      <c r="C18829" s="4">
        <v>0.29932444000000002</v>
      </c>
      <c r="D18829" s="4">
        <v>0.31500880999999997</v>
      </c>
      <c r="E18829" s="4">
        <v>0.29658215999999998</v>
      </c>
      <c r="F18829" s="4">
        <v>0.31452744999999999</v>
      </c>
      <c r="G18829" s="4">
        <v>-1.1566839252513954</v>
      </c>
      <c r="H18829" s="4">
        <v>5.056837803292577E-2</v>
      </c>
      <c r="I18829" s="4">
        <v>6.0774244304598342E-6</v>
      </c>
      <c r="J18829" s="13">
        <v>-12.010929565146919</v>
      </c>
      <c r="K18829" s="4">
        <v>1.3850946766020517E-2</v>
      </c>
      <c r="L18829" s="7">
        <v>2393033526.6199999</v>
      </c>
      <c r="M18829" s="7">
        <v>131155868690.72955</v>
      </c>
      <c r="N18829" s="12">
        <v>1.8245722059627104E-2</v>
      </c>
      <c r="O18829" s="4">
        <v>1.0456134340852712E-4</v>
      </c>
      <c r="P18829" s="7">
        <v>752674732.8922956</v>
      </c>
      <c r="Q18829" s="7">
        <v>41252120931.830002</v>
      </c>
      <c r="R18829" t="s">
        <v>8</v>
      </c>
    </row>
    <row r="18830" spans="1:18" x14ac:dyDescent="0.25">
      <c r="A18830" s="1">
        <v>44445</v>
      </c>
      <c r="B18830" s="7">
        <v>44445</v>
      </c>
      <c r="C18830" s="4">
        <v>0.31431480000000001</v>
      </c>
      <c r="D18830" s="4">
        <v>0.31975058000000001</v>
      </c>
      <c r="E18830" s="4">
        <v>0.30045122000000002</v>
      </c>
      <c r="F18830" s="4">
        <v>0.30876532000000001</v>
      </c>
      <c r="G18830" s="4">
        <v>-1.1751737728377551</v>
      </c>
      <c r="H18830" s="4">
        <v>-1.8319959036961566E-2</v>
      </c>
      <c r="I18830" s="4">
        <v>5.8663229240944321E-6</v>
      </c>
      <c r="J18830" s="13">
        <v>-12.046282538788788</v>
      </c>
      <c r="K18830" s="4">
        <v>-3.4735356857317531E-2</v>
      </c>
      <c r="L18830" s="7">
        <v>2611846129.3600001</v>
      </c>
      <c r="M18830" s="7">
        <v>131169791205.92299</v>
      </c>
      <c r="N18830" s="12">
        <v>1.9911948516100571E-2</v>
      </c>
      <c r="O18830" s="4">
        <v>1.0615243780105243E-4</v>
      </c>
      <c r="P18830" s="7">
        <v>806447505.92260182</v>
      </c>
      <c r="Q18830" s="7">
        <v>40500682556.029999</v>
      </c>
      <c r="R18830" t="s">
        <v>8</v>
      </c>
    </row>
    <row r="18831" spans="1:18" x14ac:dyDescent="0.25">
      <c r="A18831" s="1">
        <v>44447</v>
      </c>
      <c r="B18831" s="7">
        <v>44447</v>
      </c>
      <c r="C18831" s="4">
        <v>0.25426557999999999</v>
      </c>
      <c r="D18831" s="4">
        <v>0.26328992000000001</v>
      </c>
      <c r="E18831" s="4">
        <v>0.23486387</v>
      </c>
      <c r="F18831" s="4">
        <v>0.25711292000000002</v>
      </c>
      <c r="G18831" s="4">
        <v>-1.3582399131530094</v>
      </c>
      <c r="H18831" s="4">
        <v>-0.1672869219898141</v>
      </c>
      <c r="I18831" s="4">
        <v>5.5783287050817894E-6</v>
      </c>
      <c r="J18831" s="13">
        <v>-12.096621341653014</v>
      </c>
      <c r="K18831" s="4">
        <v>-4.9092800164440252E-2</v>
      </c>
      <c r="L18831" s="7">
        <v>3226346051.5999999</v>
      </c>
      <c r="M18831" s="7">
        <v>131200542705.71077</v>
      </c>
      <c r="N18831" s="12">
        <v>2.4590950502673237E-2</v>
      </c>
      <c r="O18831" s="4">
        <v>2.3444041120340042E-4</v>
      </c>
      <c r="P18831" s="7">
        <v>829535254.25734675</v>
      </c>
      <c r="Q18831" s="7">
        <v>33733354640.650002</v>
      </c>
      <c r="R18831" t="s">
        <v>8</v>
      </c>
    </row>
    <row r="18832" spans="1:18" x14ac:dyDescent="0.25">
      <c r="A18832" s="1">
        <v>44448</v>
      </c>
      <c r="B18832" s="7">
        <v>44448</v>
      </c>
      <c r="C18832" s="4">
        <v>0.25036150000000001</v>
      </c>
      <c r="D18832" s="4">
        <v>0.25955797000000003</v>
      </c>
      <c r="E18832" s="4">
        <v>0.24927005999999999</v>
      </c>
      <c r="F18832" s="4">
        <v>0.25259562000000002</v>
      </c>
      <c r="G18832" s="4">
        <v>-1.3759654088835385</v>
      </c>
      <c r="H18832" s="4">
        <v>-1.7569323237432027E-2</v>
      </c>
      <c r="I18832" s="4">
        <v>5.4448776045194495E-6</v>
      </c>
      <c r="J18832" s="13">
        <v>-12.12083528034082</v>
      </c>
      <c r="K18832" s="4">
        <v>-2.3923133185172019E-2</v>
      </c>
      <c r="L18832" s="7">
        <v>1763183557.3399999</v>
      </c>
      <c r="M18832" s="7">
        <v>131214329158.51826</v>
      </c>
      <c r="N18832" s="12">
        <v>1.3437431480596312E-2</v>
      </c>
      <c r="O18832" s="4">
        <v>1.0507923613104868E-4</v>
      </c>
      <c r="P18832" s="7">
        <v>445372443.84010285</v>
      </c>
      <c r="Q18832" s="7">
        <v>33144164826.68</v>
      </c>
      <c r="R18832" t="s">
        <v>8</v>
      </c>
    </row>
    <row r="18833" spans="1:18" x14ac:dyDescent="0.25">
      <c r="A18833" s="1">
        <v>44449</v>
      </c>
      <c r="B18833" s="7">
        <v>44449</v>
      </c>
      <c r="C18833" s="4">
        <v>0.25258460999999999</v>
      </c>
      <c r="D18833" s="4">
        <v>0.26162241000000003</v>
      </c>
      <c r="E18833" s="4">
        <v>0.2359086</v>
      </c>
      <c r="F18833" s="4">
        <v>0.23998157000000001</v>
      </c>
      <c r="G18833" s="4">
        <v>-1.4271931502554434</v>
      </c>
      <c r="H18833" s="4">
        <v>-4.9937722593923102E-2</v>
      </c>
      <c r="I18833" s="4">
        <v>5.3467171070174577E-6</v>
      </c>
      <c r="J18833" s="13">
        <v>-12.139027810257694</v>
      </c>
      <c r="K18833" s="4">
        <v>-1.8028044821524553E-2</v>
      </c>
      <c r="L18833" s="7">
        <v>1840815799.8699999</v>
      </c>
      <c r="M18833" s="7">
        <v>131228007020.49745</v>
      </c>
      <c r="N18833" s="12">
        <v>1.4027613782037165E-2</v>
      </c>
      <c r="O18833" s="4">
        <v>1.0424061203455127E-4</v>
      </c>
      <c r="P18833" s="7">
        <v>441761865.73360837</v>
      </c>
      <c r="Q18833" s="7">
        <v>31492303152.75</v>
      </c>
      <c r="R18833" t="s">
        <v>8</v>
      </c>
    </row>
    <row r="18834" spans="1:18" x14ac:dyDescent="0.25">
      <c r="A18834" s="1">
        <v>44450</v>
      </c>
      <c r="B18834" s="7">
        <v>44450</v>
      </c>
      <c r="C18834" s="4">
        <v>0.23982630999999999</v>
      </c>
      <c r="D18834" s="4">
        <v>0.24801782999999999</v>
      </c>
      <c r="E18834" s="4">
        <v>0.23848652000000001</v>
      </c>
      <c r="F18834" s="4">
        <v>0.24143192999999999</v>
      </c>
      <c r="G18834" s="4">
        <v>-1.4211677089744881</v>
      </c>
      <c r="H18834" s="4">
        <v>6.0436307671459261E-3</v>
      </c>
      <c r="I18834" s="4">
        <v>5.3412419738380395E-6</v>
      </c>
      <c r="J18834" s="13">
        <v>-12.14005235266414</v>
      </c>
      <c r="K18834" s="4">
        <v>-1.0240177420705865E-3</v>
      </c>
      <c r="L18834" s="7">
        <v>1196337688.96</v>
      </c>
      <c r="M18834" s="7">
        <v>131241754977.60385</v>
      </c>
      <c r="N18834" s="12">
        <v>9.115526450893259E-3</v>
      </c>
      <c r="O18834" s="4">
        <v>1.0476389467876429E-4</v>
      </c>
      <c r="P18834" s="7">
        <v>288834117.17735249</v>
      </c>
      <c r="Q18834" s="7">
        <v>31685950200.830002</v>
      </c>
      <c r="R18834" t="s">
        <v>8</v>
      </c>
    </row>
    <row r="18835" spans="1:18" x14ac:dyDescent="0.25">
      <c r="A18835" s="1">
        <v>44451</v>
      </c>
      <c r="B18835" s="7">
        <v>44451</v>
      </c>
      <c r="C18835" s="4">
        <v>0.24132897</v>
      </c>
      <c r="D18835" s="4">
        <v>0.25479406999999998</v>
      </c>
      <c r="E18835" s="4">
        <v>0.23923262000000001</v>
      </c>
      <c r="F18835" s="4">
        <v>0.25061652000000001</v>
      </c>
      <c r="G18835" s="4">
        <v>-1.3838313169052052</v>
      </c>
      <c r="H18835" s="4">
        <v>3.8042151259777529E-2</v>
      </c>
      <c r="I18835" s="4">
        <v>5.4407018445972207E-6</v>
      </c>
      <c r="J18835" s="13">
        <v>-12.121602489867254</v>
      </c>
      <c r="K18835" s="4">
        <v>1.8621113075637845E-2</v>
      </c>
      <c r="L18835" s="7">
        <v>1419288865.5599999</v>
      </c>
      <c r="M18835" s="7">
        <v>131255372404.06178</v>
      </c>
      <c r="N18835" s="12">
        <v>1.0813186840008379E-2</v>
      </c>
      <c r="O18835" s="4">
        <v>1.0375833864958074E-4</v>
      </c>
      <c r="P18835" s="7">
        <v>355697236.36139506</v>
      </c>
      <c r="Q18835" s="7">
        <v>32894764663.209999</v>
      </c>
      <c r="R18835" t="s">
        <v>8</v>
      </c>
    </row>
    <row r="18836" spans="1:18" x14ac:dyDescent="0.25">
      <c r="A18836" s="1">
        <v>44452</v>
      </c>
      <c r="B18836" s="7">
        <v>44452</v>
      </c>
      <c r="C18836" s="4">
        <v>0.25062380000000001</v>
      </c>
      <c r="D18836" s="4">
        <v>0.25203119000000002</v>
      </c>
      <c r="E18836" s="4">
        <v>0.22891117050000001</v>
      </c>
      <c r="F18836" s="4">
        <v>0.2359060573</v>
      </c>
      <c r="G18836" s="4">
        <v>-1.4443216154924863</v>
      </c>
      <c r="H18836" s="4">
        <v>-5.8697099057955192E-2</v>
      </c>
      <c r="I18836" s="4">
        <v>5.2466622827674528E-6</v>
      </c>
      <c r="J18836" s="13">
        <v>-12.157918439202412</v>
      </c>
      <c r="K18836" s="4">
        <v>-3.5664435834221457E-2</v>
      </c>
      <c r="L18836" s="7">
        <v>1759116002.05</v>
      </c>
      <c r="M18836" s="7">
        <v>131268886374.41528</v>
      </c>
      <c r="N18836" s="12">
        <v>1.3400860254367613E-2</v>
      </c>
      <c r="O18836" s="4">
        <v>1.029593692507947E-4</v>
      </c>
      <c r="P18836" s="7">
        <v>414986120.3769542</v>
      </c>
      <c r="Q18836" s="7">
        <v>30967125430.75</v>
      </c>
      <c r="R18836" t="s">
        <v>8</v>
      </c>
    </row>
    <row r="18837" spans="1:18" x14ac:dyDescent="0.25">
      <c r="A18837" s="1">
        <v>44454</v>
      </c>
      <c r="B18837" s="7">
        <v>44454</v>
      </c>
      <c r="C18837" s="4">
        <v>0.24059036659999999</v>
      </c>
      <c r="D18837" s="4">
        <v>0.24832233349999999</v>
      </c>
      <c r="E18837" s="4">
        <v>0.23921477739999999</v>
      </c>
      <c r="F18837" s="4">
        <v>0.24769696660000001</v>
      </c>
      <c r="G18837" s="4">
        <v>-1.3955491888274532</v>
      </c>
      <c r="H18837" s="4">
        <v>4.9981375785555185E-2</v>
      </c>
      <c r="I18837" s="4">
        <v>5.1414643314941151E-6</v>
      </c>
      <c r="J18837" s="13">
        <v>-12.178172629674735</v>
      </c>
      <c r="K18837" s="4">
        <v>-2.0050452192979535E-2</v>
      </c>
      <c r="L18837" s="7">
        <v>980188820.20000005</v>
      </c>
      <c r="M18837" s="7">
        <v>131296859296.58049</v>
      </c>
      <c r="N18837" s="12">
        <v>7.4654399614075776E-3</v>
      </c>
      <c r="O18837" s="4">
        <v>2.1309636226683889E-4</v>
      </c>
      <c r="P18837" s="7">
        <v>242789797.45877284</v>
      </c>
      <c r="Q18837" s="7">
        <v>32521833771.869999</v>
      </c>
      <c r="R18837" t="s">
        <v>8</v>
      </c>
    </row>
    <row r="18838" spans="1:18" x14ac:dyDescent="0.25">
      <c r="A18838" s="1">
        <v>44455</v>
      </c>
      <c r="B18838" s="7">
        <v>44455</v>
      </c>
      <c r="C18838" s="4">
        <v>0.24754187759999999</v>
      </c>
      <c r="D18838" s="4">
        <v>0.2477333951</v>
      </c>
      <c r="E18838" s="4">
        <v>0.23385167039999999</v>
      </c>
      <c r="F18838" s="4">
        <v>0.2425547579</v>
      </c>
      <c r="G18838" s="4">
        <v>-1.4165277883216898</v>
      </c>
      <c r="H18838" s="4">
        <v>-2.0760079425211707E-2</v>
      </c>
      <c r="I18838" s="4">
        <v>5.0761346427694317E-6</v>
      </c>
      <c r="J18838" s="13">
        <v>-12.190960483095635</v>
      </c>
      <c r="K18838" s="4">
        <v>-1.2706436243174043E-2</v>
      </c>
      <c r="L18838" s="7">
        <v>1140048495.5699999</v>
      </c>
      <c r="M18838" s="7">
        <v>131310610014.75412</v>
      </c>
      <c r="N18838" s="12">
        <v>8.6820744754890992E-3</v>
      </c>
      <c r="O18838" s="4">
        <v>1.0472998552515937E-4</v>
      </c>
      <c r="P18838" s="7">
        <v>276524186.83724058</v>
      </c>
      <c r="Q18838" s="7">
        <v>31850013221.830002</v>
      </c>
      <c r="R18838" t="s">
        <v>8</v>
      </c>
    </row>
    <row r="18839" spans="1:18" x14ac:dyDescent="0.25">
      <c r="A18839" s="1">
        <v>44456</v>
      </c>
      <c r="B18839" s="7">
        <v>44456</v>
      </c>
      <c r="C18839" s="4">
        <v>0.24209795880000001</v>
      </c>
      <c r="D18839" s="4">
        <v>0.25953504710000003</v>
      </c>
      <c r="E18839" s="4">
        <v>0.23802584460000001</v>
      </c>
      <c r="F18839" s="4">
        <v>0.2399299255</v>
      </c>
      <c r="G18839" s="4">
        <v>-1.4274083753570865</v>
      </c>
      <c r="H18839" s="4">
        <v>-1.0821607552559986E-2</v>
      </c>
      <c r="I18839" s="4">
        <v>5.0759998701624558E-6</v>
      </c>
      <c r="J18839" s="13">
        <v>-12.190987033690845</v>
      </c>
      <c r="K18839" s="4">
        <v>-2.6550242745803267E-5</v>
      </c>
      <c r="L18839" s="7">
        <v>2246768047.3400002</v>
      </c>
      <c r="M18839" s="7">
        <v>131324264601.99939</v>
      </c>
      <c r="N18839" s="12">
        <v>1.7108552285818729E-2</v>
      </c>
      <c r="O18839" s="4">
        <v>1.0398693025442148E-4</v>
      </c>
      <c r="P18839" s="7">
        <v>539066890.21406674</v>
      </c>
      <c r="Q18839" s="7">
        <v>31508621022.299999</v>
      </c>
      <c r="R18839" t="s">
        <v>8</v>
      </c>
    </row>
    <row r="18840" spans="1:18" x14ac:dyDescent="0.25">
      <c r="A18840" s="1">
        <v>44457</v>
      </c>
      <c r="B18840" s="7">
        <v>44457</v>
      </c>
      <c r="C18840" s="4">
        <v>0.2399277554</v>
      </c>
      <c r="D18840" s="4">
        <v>0.2473283892</v>
      </c>
      <c r="E18840" s="4">
        <v>0.23822762750000001</v>
      </c>
      <c r="F18840" s="4">
        <v>0.24138616930000001</v>
      </c>
      <c r="G18840" s="4">
        <v>-1.4213572656634497</v>
      </c>
      <c r="H18840" s="4">
        <v>6.0694546416637249E-3</v>
      </c>
      <c r="I18840" s="4">
        <v>4.99988300604582E-6</v>
      </c>
      <c r="J18840" s="13">
        <v>-12.206096044594766</v>
      </c>
      <c r="K18840" s="4">
        <v>-1.4995442486920254E-2</v>
      </c>
      <c r="L18840" s="7">
        <v>999151515.13999999</v>
      </c>
      <c r="M18840" s="7">
        <v>131338055496.33037</v>
      </c>
      <c r="N18840" s="12">
        <v>7.6074791222100636E-3</v>
      </c>
      <c r="O18840" s="4">
        <v>1.0501406097931752E-4</v>
      </c>
      <c r="P18840" s="7">
        <v>241181356.78993556</v>
      </c>
      <c r="Q18840" s="7">
        <v>31703190099.57</v>
      </c>
      <c r="R18840" t="s">
        <v>8</v>
      </c>
    </row>
    <row r="18841" spans="1:18" x14ac:dyDescent="0.25">
      <c r="A18841" s="1">
        <v>44458</v>
      </c>
      <c r="B18841" s="7">
        <v>44458</v>
      </c>
      <c r="C18841" s="4">
        <v>0.2412809574</v>
      </c>
      <c r="D18841" s="4">
        <v>0.24128534609999999</v>
      </c>
      <c r="E18841" s="4">
        <v>0.23133691889999999</v>
      </c>
      <c r="F18841" s="4">
        <v>0.233142293</v>
      </c>
      <c r="G18841" s="4">
        <v>-1.4561063122467177</v>
      </c>
      <c r="H18841" s="4">
        <v>-3.4152231355700988E-2</v>
      </c>
      <c r="I18841" s="4">
        <v>4.9331616772901455E-6</v>
      </c>
      <c r="J18841" s="13">
        <v>-12.219530461611569</v>
      </c>
      <c r="K18841" s="4">
        <v>-1.3344577998124276E-2</v>
      </c>
      <c r="L18841" s="7">
        <v>892763953.39999998</v>
      </c>
      <c r="M18841" s="7">
        <v>131351872573.28726</v>
      </c>
      <c r="N18841" s="12">
        <v>6.7967356377191031E-3</v>
      </c>
      <c r="O18841" s="4">
        <v>1.0520238711224086E-4</v>
      </c>
      <c r="P18841" s="7">
        <v>208141035.20342115</v>
      </c>
      <c r="Q18841" s="7">
        <v>30623676761.580002</v>
      </c>
      <c r="R18841" t="s">
        <v>8</v>
      </c>
    </row>
    <row r="18842" spans="1:18" x14ac:dyDescent="0.25">
      <c r="A18842" s="1">
        <v>44460</v>
      </c>
      <c r="B18842" s="7">
        <v>44460</v>
      </c>
      <c r="C18842" s="4">
        <v>0.20877250289999999</v>
      </c>
      <c r="D18842" s="4">
        <v>0.21809412419999999</v>
      </c>
      <c r="E18842" s="4">
        <v>0.19816088160000001</v>
      </c>
      <c r="F18842" s="4">
        <v>0.20102730069999999</v>
      </c>
      <c r="G18842" s="4">
        <v>-1.6043145557682477</v>
      </c>
      <c r="H18842" s="4">
        <v>-0.13774846205188523</v>
      </c>
      <c r="I18842" s="4">
        <v>4.9400131561849979E-6</v>
      </c>
      <c r="J18842" s="13">
        <v>-12.218142563572645</v>
      </c>
      <c r="K18842" s="4">
        <v>1.3888616151368609E-3</v>
      </c>
      <c r="L18842" s="7">
        <v>1766963639.3699999</v>
      </c>
      <c r="M18842" s="7">
        <v>131384576905.82721</v>
      </c>
      <c r="N18842" s="12">
        <v>1.3448790421089608E-2</v>
      </c>
      <c r="O18842" s="4">
        <v>2.4898261364108269E-4</v>
      </c>
      <c r="P18842" s="7">
        <v>355207930.85759932</v>
      </c>
      <c r="Q18842" s="7">
        <v>26411886848.990002</v>
      </c>
      <c r="R18842" t="s">
        <v>8</v>
      </c>
    </row>
    <row r="18843" spans="1:18" x14ac:dyDescent="0.25">
      <c r="A18843" s="1">
        <v>44461</v>
      </c>
      <c r="B18843" s="7">
        <v>44461</v>
      </c>
      <c r="C18843" s="4">
        <v>0.20082244969999999</v>
      </c>
      <c r="D18843" s="4">
        <v>0.22942274069999999</v>
      </c>
      <c r="E18843" s="4">
        <v>0.20022409839999999</v>
      </c>
      <c r="F18843" s="4">
        <v>0.22485842119999999</v>
      </c>
      <c r="G18843" s="4">
        <v>-1.4922843139428441</v>
      </c>
      <c r="H18843" s="4">
        <v>0.11854668702717151</v>
      </c>
      <c r="I18843" s="4">
        <v>5.1603201992836447E-6</v>
      </c>
      <c r="J18843" s="13">
        <v>-12.174511926271343</v>
      </c>
      <c r="K18843" s="4">
        <v>4.4596448659821451E-2</v>
      </c>
      <c r="L18843" s="7">
        <v>2016471205.95</v>
      </c>
      <c r="M18843" s="7">
        <v>131391226903.3578</v>
      </c>
      <c r="N18843" s="12">
        <v>1.5347076463736618E-2</v>
      </c>
      <c r="O18843" s="4">
        <v>5.0614750126724571E-5</v>
      </c>
      <c r="P18843" s="7">
        <v>453420531.76517701</v>
      </c>
      <c r="Q18843" s="7">
        <v>29544423841.02</v>
      </c>
      <c r="R18843" t="s">
        <v>8</v>
      </c>
    </row>
    <row r="18844" spans="1:18" x14ac:dyDescent="0.25">
      <c r="A18844" s="1">
        <v>44462</v>
      </c>
      <c r="B18844" s="7">
        <v>44462</v>
      </c>
      <c r="C18844" s="4">
        <v>0.22474848250000001</v>
      </c>
      <c r="D18844" s="4">
        <v>0.22709500260000001</v>
      </c>
      <c r="E18844" s="4">
        <v>0.2181148188</v>
      </c>
      <c r="F18844" s="4">
        <v>0.22483229909999999</v>
      </c>
      <c r="G18844" s="4">
        <v>-1.4924004920130163</v>
      </c>
      <c r="H18844" s="4">
        <v>-1.161713217614543E-4</v>
      </c>
      <c r="I18844" s="4">
        <v>5.0079477742371868E-6</v>
      </c>
      <c r="J18844" s="13">
        <v>-12.204484352687869</v>
      </c>
      <c r="K18844" s="4">
        <v>-2.9527707421646086E-2</v>
      </c>
      <c r="L18844" s="7">
        <v>1169581249</v>
      </c>
      <c r="M18844" s="7">
        <v>131405897258.82495</v>
      </c>
      <c r="N18844" s="12">
        <v>8.9005232900341031E-3</v>
      </c>
      <c r="O18844" s="4">
        <v>1.1165399557413612E-4</v>
      </c>
      <c r="P18844" s="7">
        <v>262959641.19691956</v>
      </c>
      <c r="Q18844" s="7">
        <v>29544289996</v>
      </c>
      <c r="R18844" t="s">
        <v>8</v>
      </c>
    </row>
    <row r="18845" spans="1:18" x14ac:dyDescent="0.25">
      <c r="A18845" s="1">
        <v>44463</v>
      </c>
      <c r="B18845" s="7">
        <v>44463</v>
      </c>
      <c r="C18845" s="4">
        <v>0.2247262723</v>
      </c>
      <c r="D18845" s="4">
        <v>0.2282673985</v>
      </c>
      <c r="E18845" s="4">
        <v>0.1977197476</v>
      </c>
      <c r="F18845" s="4">
        <v>0.2094510346</v>
      </c>
      <c r="G18845" s="4">
        <v>-1.5632652919975689</v>
      </c>
      <c r="H18845" s="4">
        <v>-6.8412165696703456E-2</v>
      </c>
      <c r="I18845" s="4">
        <v>4.8891748039643816E-6</v>
      </c>
      <c r="J18845" s="13">
        <v>-12.228487020463197</v>
      </c>
      <c r="K18845" s="4">
        <v>-2.3716894749545737E-2</v>
      </c>
      <c r="L18845" s="7">
        <v>1883155313.3599999</v>
      </c>
      <c r="M18845" s="7">
        <v>131419507738.15849</v>
      </c>
      <c r="N18845" s="12">
        <v>1.4329343837689735E-2</v>
      </c>
      <c r="O18845" s="4">
        <v>1.0357586392590777E-4</v>
      </c>
      <c r="P18845" s="7">
        <v>394428828.69573921</v>
      </c>
      <c r="Q18845" s="7">
        <v>27525951862.380001</v>
      </c>
      <c r="R18845" t="s">
        <v>8</v>
      </c>
    </row>
    <row r="18846" spans="1:18" x14ac:dyDescent="0.25">
      <c r="A18846" s="1">
        <v>44464</v>
      </c>
      <c r="B18846" s="7">
        <v>44464</v>
      </c>
      <c r="C18846" s="4">
        <v>0.2093483585</v>
      </c>
      <c r="D18846" s="4">
        <v>0.2126041994</v>
      </c>
      <c r="E18846" s="4">
        <v>0.2048747883</v>
      </c>
      <c r="F18846" s="4">
        <v>0.20864022099999999</v>
      </c>
      <c r="G18846" s="4">
        <v>-1.5671439410036125</v>
      </c>
      <c r="H18846" s="4">
        <v>-3.8711367625778033E-3</v>
      </c>
      <c r="I18846" s="4">
        <v>4.8842898187909197E-6</v>
      </c>
      <c r="J18846" s="13">
        <v>-12.22948666301961</v>
      </c>
      <c r="K18846" s="4">
        <v>-9.9914308023942868E-4</v>
      </c>
      <c r="L18846" s="7">
        <v>1067132276.9299999</v>
      </c>
      <c r="M18846" s="7">
        <v>131433118810.63431</v>
      </c>
      <c r="N18846" s="12">
        <v>8.1192037941935982E-3</v>
      </c>
      <c r="O18846" s="4">
        <v>1.0356965042764924E-4</v>
      </c>
      <c r="P18846" s="7">
        <v>222646714.09490839</v>
      </c>
      <c r="Q18846" s="7">
        <v>27422234955.369999</v>
      </c>
      <c r="R18846" t="s">
        <v>8</v>
      </c>
    </row>
    <row r="18847" spans="1:18" x14ac:dyDescent="0.25">
      <c r="A18847" s="1">
        <v>44465</v>
      </c>
      <c r="B18847" s="7">
        <v>44465</v>
      </c>
      <c r="C18847" s="4">
        <v>0.20872981130000001</v>
      </c>
      <c r="D18847" s="4">
        <v>0.2090682515</v>
      </c>
      <c r="E18847" s="4">
        <v>0.19448889389999999</v>
      </c>
      <c r="F18847" s="4">
        <v>0.204961689</v>
      </c>
      <c r="G18847" s="4">
        <v>-1.5849322002353483</v>
      </c>
      <c r="H18847" s="4">
        <v>-1.7630982091415559E-2</v>
      </c>
      <c r="I18847" s="4">
        <v>4.7435459112406359E-6</v>
      </c>
      <c r="J18847" s="13">
        <v>-12.258725619391344</v>
      </c>
      <c r="K18847" s="4">
        <v>-2.8815633955383134E-2</v>
      </c>
      <c r="L18847" s="7">
        <v>1147321467.1400001</v>
      </c>
      <c r="M18847" s="7">
        <v>131446897020.05725</v>
      </c>
      <c r="N18847" s="12">
        <v>8.7284028238790029E-3</v>
      </c>
      <c r="O18847" s="4">
        <v>1.0483057503028921E-4</v>
      </c>
      <c r="P18847" s="7">
        <v>235156945.73097241</v>
      </c>
      <c r="Q18847" s="7">
        <v>26941578027.040001</v>
      </c>
      <c r="R18847" t="s">
        <v>8</v>
      </c>
    </row>
    <row r="18848" spans="1:18" x14ac:dyDescent="0.25">
      <c r="A18848" s="1">
        <v>44467</v>
      </c>
      <c r="B18848" s="7">
        <v>44467</v>
      </c>
      <c r="C18848" s="4">
        <v>0.20000065140000001</v>
      </c>
      <c r="D18848" s="4">
        <v>0.20257889309999999</v>
      </c>
      <c r="E18848" s="4">
        <v>0.19635170320000001</v>
      </c>
      <c r="F18848" s="4">
        <v>0.19680352179999999</v>
      </c>
      <c r="G18848" s="4">
        <v>-1.6255493991989003</v>
      </c>
      <c r="H18848" s="4">
        <v>-3.980337613240497E-2</v>
      </c>
      <c r="I18848" s="4">
        <v>4.7960449763869653E-6</v>
      </c>
      <c r="J18848" s="13">
        <v>-12.247718942947447</v>
      </c>
      <c r="K18848" s="4">
        <v>1.1067472757441639E-2</v>
      </c>
      <c r="L18848" s="7">
        <v>866301240.38</v>
      </c>
      <c r="M18848" s="7">
        <v>131473964253.16409</v>
      </c>
      <c r="N18848" s="12">
        <v>6.5891467204249252E-3</v>
      </c>
      <c r="O18848" s="4">
        <v>2.059176269692536E-4</v>
      </c>
      <c r="P18848" s="7">
        <v>170491135.04649237</v>
      </c>
      <c r="Q18848" s="7">
        <v>25874539190.029999</v>
      </c>
      <c r="R18848" t="s">
        <v>8</v>
      </c>
    </row>
    <row r="18849" spans="1:18" x14ac:dyDescent="0.25">
      <c r="A18849" s="1">
        <v>44468</v>
      </c>
      <c r="B18849" s="7">
        <v>44468</v>
      </c>
      <c r="C18849" s="4">
        <v>0.19698039270000001</v>
      </c>
      <c r="D18849" s="4">
        <v>0.20414364209999999</v>
      </c>
      <c r="E18849" s="4">
        <v>0.1950416623</v>
      </c>
      <c r="F18849" s="4">
        <v>0.19887573350000001</v>
      </c>
      <c r="G18849" s="4">
        <v>-1.6150751040846016</v>
      </c>
      <c r="H18849" s="4">
        <v>1.0529342569925599E-2</v>
      </c>
      <c r="I18849" s="4">
        <v>4.7847655260873105E-6</v>
      </c>
      <c r="J18849" s="13">
        <v>-12.250073536122619</v>
      </c>
      <c r="K18849" s="4">
        <v>-2.3518232950667742E-3</v>
      </c>
      <c r="L18849" s="7">
        <v>926737134.70000005</v>
      </c>
      <c r="M18849" s="7">
        <v>131487708513.76897</v>
      </c>
      <c r="N18849" s="12">
        <v>7.0480894767662268E-3</v>
      </c>
      <c r="O18849" s="4">
        <v>1.0453978993443855E-4</v>
      </c>
      <c r="P18849" s="7">
        <v>184305527.42515081</v>
      </c>
      <c r="Q18849" s="7">
        <v>26149714476.91</v>
      </c>
      <c r="R18849" t="s">
        <v>8</v>
      </c>
    </row>
    <row r="18850" spans="1:18" x14ac:dyDescent="0.25">
      <c r="A18850" s="1">
        <v>44469</v>
      </c>
      <c r="B18850" s="7">
        <v>44469</v>
      </c>
      <c r="C18850" s="4">
        <v>0.19886851089999999</v>
      </c>
      <c r="D18850" s="4">
        <v>0.20580588960000001</v>
      </c>
      <c r="E18850" s="4">
        <v>0.19785473210000001</v>
      </c>
      <c r="F18850" s="4">
        <v>0.20424377839999999</v>
      </c>
      <c r="G18850" s="4">
        <v>-1.588441006415876</v>
      </c>
      <c r="H18850" s="4">
        <v>2.6991955255315146E-2</v>
      </c>
      <c r="I18850" s="4">
        <v>4.6640694482881649E-6</v>
      </c>
      <c r="J18850" s="13">
        <v>-12.275622218742173</v>
      </c>
      <c r="K18850" s="4">
        <v>-2.5225076786122774E-2</v>
      </c>
      <c r="L18850" s="7">
        <v>916819792.16999996</v>
      </c>
      <c r="M18850" s="7">
        <v>131501468080.41032</v>
      </c>
      <c r="N18850" s="12">
        <v>6.9719357932139913E-3</v>
      </c>
      <c r="O18850" s="4">
        <v>1.046452691045001E-4</v>
      </c>
      <c r="P18850" s="7">
        <v>187254738.46470353</v>
      </c>
      <c r="Q18850" s="7">
        <v>26858356705.889999</v>
      </c>
      <c r="R18850" t="s">
        <v>8</v>
      </c>
    </row>
    <row r="18851" spans="1:18" x14ac:dyDescent="0.25">
      <c r="A18851" s="1">
        <v>44470</v>
      </c>
      <c r="B18851" s="7">
        <v>44470</v>
      </c>
      <c r="C18851" s="4">
        <v>0.2044269823</v>
      </c>
      <c r="D18851" s="4">
        <v>0.22460665739999999</v>
      </c>
      <c r="E18851" s="4">
        <v>0.20199413690000001</v>
      </c>
      <c r="F18851" s="4">
        <v>0.223010183</v>
      </c>
      <c r="G18851" s="4">
        <v>-1.5005378448874422</v>
      </c>
      <c r="H18851" s="4">
        <v>9.1882380687489329E-2</v>
      </c>
      <c r="I18851" s="4">
        <v>4.6347539422652671E-6</v>
      </c>
      <c r="J18851" s="13">
        <v>-12.281927447245524</v>
      </c>
      <c r="K18851" s="4">
        <v>-6.2853922626854106E-3</v>
      </c>
      <c r="L18851" s="7">
        <v>1435469262.6600001</v>
      </c>
      <c r="M18851" s="7">
        <v>131515107341.26431</v>
      </c>
      <c r="N18851" s="12">
        <v>1.0914862114929102E-2</v>
      </c>
      <c r="O18851" s="4">
        <v>1.0371945692384615E-4</v>
      </c>
      <c r="P18851" s="7">
        <v>320124262.95668167</v>
      </c>
      <c r="Q18851" s="7">
        <v>29329208155.439999</v>
      </c>
      <c r="R18851" t="s">
        <v>8</v>
      </c>
    </row>
    <row r="18852" spans="1:18" x14ac:dyDescent="0.25">
      <c r="A18852" s="1">
        <v>44472</v>
      </c>
      <c r="B18852" s="7">
        <v>44472</v>
      </c>
      <c r="C18852" s="4">
        <v>0.21881120649999999</v>
      </c>
      <c r="D18852" s="4">
        <v>0.22622842509999999</v>
      </c>
      <c r="E18852" s="4">
        <v>0.21587221070000001</v>
      </c>
      <c r="F18852" s="4">
        <v>0.2217481479</v>
      </c>
      <c r="G18852" s="4">
        <v>-1.5062130100257496</v>
      </c>
      <c r="H18852" s="4">
        <v>-5.6590918092740321E-3</v>
      </c>
      <c r="I18852" s="4">
        <v>4.6005886050849029E-6</v>
      </c>
      <c r="J18852" s="13">
        <v>-12.28932630502795</v>
      </c>
      <c r="K18852" s="4">
        <v>-7.3715536155659778E-3</v>
      </c>
      <c r="L18852" s="7">
        <v>1070267896.2</v>
      </c>
      <c r="M18852" s="7">
        <v>131542299426.03278</v>
      </c>
      <c r="N18852" s="12">
        <v>8.1363021694920244E-3</v>
      </c>
      <c r="O18852" s="4">
        <v>2.0676016100495034E-4</v>
      </c>
      <c r="P18852" s="7">
        <v>237329923.73917946</v>
      </c>
      <c r="Q18852" s="7">
        <v>29169261268.23</v>
      </c>
      <c r="R18852" t="s">
        <v>8</v>
      </c>
    </row>
    <row r="18853" spans="1:18" x14ac:dyDescent="0.25">
      <c r="A18853" s="1">
        <v>44473</v>
      </c>
      <c r="B18853" s="7">
        <v>44473</v>
      </c>
      <c r="C18853" s="4">
        <v>0.2219295775</v>
      </c>
      <c r="D18853" s="4">
        <v>0.2479241982</v>
      </c>
      <c r="E18853" s="4">
        <v>0.21328444860000001</v>
      </c>
      <c r="F18853" s="4">
        <v>0.240852072</v>
      </c>
      <c r="G18853" s="4">
        <v>-1.423572343078058</v>
      </c>
      <c r="H18853" s="4">
        <v>8.6151448302581299E-2</v>
      </c>
      <c r="I18853" s="4">
        <v>4.9040489507050286E-6</v>
      </c>
      <c r="J18853" s="13">
        <v>-12.225449377588781</v>
      </c>
      <c r="K18853" s="4">
        <v>6.5961200113550555E-2</v>
      </c>
      <c r="L18853" s="7">
        <v>3684051106.46</v>
      </c>
      <c r="M18853" s="7">
        <v>131556001294.47922</v>
      </c>
      <c r="N18853" s="12">
        <v>2.8003671973986961E-2</v>
      </c>
      <c r="O18853" s="4">
        <v>1.0416321218519002E-4</v>
      </c>
      <c r="P18853" s="7">
        <v>887311342.34478354</v>
      </c>
      <c r="Q18853" s="7">
        <v>31685535495.810001</v>
      </c>
      <c r="R18853" t="s">
        <v>8</v>
      </c>
    </row>
    <row r="18854" spans="1:18" x14ac:dyDescent="0.25">
      <c r="A18854" s="1">
        <v>44474</v>
      </c>
      <c r="B18854" s="7">
        <v>44474</v>
      </c>
      <c r="C18854" s="4">
        <v>0.24123970559999999</v>
      </c>
      <c r="D18854" s="4">
        <v>0.26778721929999999</v>
      </c>
      <c r="E18854" s="4">
        <v>0.23358772529999999</v>
      </c>
      <c r="F18854" s="4">
        <v>0.25201555710000001</v>
      </c>
      <c r="G18854" s="4">
        <v>-1.3782644588524016</v>
      </c>
      <c r="H18854" s="4">
        <v>4.6349964969369287E-2</v>
      </c>
      <c r="I18854" s="4">
        <v>4.8920987428028068E-6</v>
      </c>
      <c r="J18854" s="13">
        <v>-12.227889155796282</v>
      </c>
      <c r="K18854" s="4">
        <v>-2.4368043676447682E-3</v>
      </c>
      <c r="L18854" s="7">
        <v>4628329381.4399996</v>
      </c>
      <c r="M18854" s="7">
        <v>131569625926.51785</v>
      </c>
      <c r="N18854" s="12">
        <v>3.517779539804225E-2</v>
      </c>
      <c r="O18854" s="4">
        <v>1.035652642568349E-4</v>
      </c>
      <c r="P18854" s="7">
        <v>1166411007.5058999</v>
      </c>
      <c r="Q18854" s="7">
        <v>33157592575.310001</v>
      </c>
      <c r="R18854" t="s">
        <v>8</v>
      </c>
    </row>
    <row r="18855" spans="1:18" x14ac:dyDescent="0.25">
      <c r="A18855" s="1">
        <v>44475</v>
      </c>
      <c r="B18855" s="7">
        <v>44475</v>
      </c>
      <c r="C18855" s="4">
        <v>0.25200761500000002</v>
      </c>
      <c r="D18855" s="4">
        <v>0.27150948879999998</v>
      </c>
      <c r="E18855" s="4">
        <v>0.24309582830000001</v>
      </c>
      <c r="F18855" s="4">
        <v>0.25513378749999999</v>
      </c>
      <c r="G18855" s="4">
        <v>-1.3659672145452568</v>
      </c>
      <c r="H18855" s="4">
        <v>1.2373166307200078E-2</v>
      </c>
      <c r="I18855" s="4">
        <v>4.6085098950381106E-6</v>
      </c>
      <c r="J18855" s="13">
        <v>-12.287605986387275</v>
      </c>
      <c r="K18855" s="4">
        <v>-5.7968749748133881E-2</v>
      </c>
      <c r="L18855" s="7">
        <v>4659725421.25</v>
      </c>
      <c r="M18855" s="7">
        <v>131583358283.66129</v>
      </c>
      <c r="N18855" s="12">
        <v>3.5412726062248545E-2</v>
      </c>
      <c r="O18855" s="4">
        <v>1.0437330840403995E-4</v>
      </c>
      <c r="P18855" s="7">
        <v>1188853395.4335454</v>
      </c>
      <c r="Q18855" s="7">
        <v>33571360570.880001</v>
      </c>
      <c r="R18855" t="s">
        <v>8</v>
      </c>
    </row>
    <row r="18856" spans="1:18" x14ac:dyDescent="0.25">
      <c r="A18856" s="1">
        <v>44476</v>
      </c>
      <c r="B18856" s="7">
        <v>44476</v>
      </c>
      <c r="C18856" s="4">
        <v>0.25434045430000002</v>
      </c>
      <c r="D18856" s="4">
        <v>0.25673877270000001</v>
      </c>
      <c r="E18856" s="4">
        <v>0.23912687020000001</v>
      </c>
      <c r="F18856" s="4">
        <v>0.24292325640000001</v>
      </c>
      <c r="G18856" s="4">
        <v>-1.41500970280632</v>
      </c>
      <c r="H18856" s="4">
        <v>-4.7859325962461861E-2</v>
      </c>
      <c r="I18856" s="4">
        <v>4.5147998992718621E-6</v>
      </c>
      <c r="J18856" s="13">
        <v>-12.308149691175593</v>
      </c>
      <c r="K18856" s="4">
        <v>-2.0334120551014571E-2</v>
      </c>
      <c r="L18856" s="7">
        <v>2936116762.6300001</v>
      </c>
      <c r="M18856" s="7">
        <v>131596974611.85522</v>
      </c>
      <c r="N18856" s="12">
        <v>2.231143057270173E-2</v>
      </c>
      <c r="O18856" s="4">
        <v>1.0348062529750731E-4</v>
      </c>
      <c r="P18856" s="7">
        <v>713251045.14870548</v>
      </c>
      <c r="Q18856" s="7">
        <v>31967965605.099998</v>
      </c>
      <c r="R18856" t="s">
        <v>8</v>
      </c>
    </row>
    <row r="18857" spans="1:18" x14ac:dyDescent="0.25">
      <c r="A18857" s="1">
        <v>44477</v>
      </c>
      <c r="B18857" s="7">
        <v>44477</v>
      </c>
      <c r="C18857" s="4">
        <v>0.2430229059</v>
      </c>
      <c r="D18857" s="4">
        <v>0.25476379719999998</v>
      </c>
      <c r="E18857" s="4">
        <v>0.24169172050000001</v>
      </c>
      <c r="F18857" s="4">
        <v>0.24385128219999999</v>
      </c>
      <c r="G18857" s="4">
        <v>-1.4111967386893971</v>
      </c>
      <c r="H18857" s="4">
        <v>3.8202427126692424E-3</v>
      </c>
      <c r="I18857" s="4">
        <v>4.5184549098587938E-6</v>
      </c>
      <c r="J18857" s="13">
        <v>-12.307340456660766</v>
      </c>
      <c r="K18857" s="4">
        <v>8.0956203341839782E-4</v>
      </c>
      <c r="L18857" s="7">
        <v>1952117191.0799999</v>
      </c>
      <c r="M18857" s="7">
        <v>131610462931.08235</v>
      </c>
      <c r="N18857" s="12">
        <v>1.4832537988276993E-2</v>
      </c>
      <c r="O18857" s="4">
        <v>1.0249718328943976E-4</v>
      </c>
      <c r="P18857" s="7">
        <v>476026280.04952037</v>
      </c>
      <c r="Q18857" s="7">
        <v>32093380136.68</v>
      </c>
      <c r="R18857" t="s">
        <v>8</v>
      </c>
    </row>
    <row r="18858" spans="1:18" x14ac:dyDescent="0.25">
      <c r="A18858" s="1">
        <v>44479</v>
      </c>
      <c r="B18858" s="7">
        <v>44479</v>
      </c>
      <c r="C18858" s="4">
        <v>0.24657199530000001</v>
      </c>
      <c r="D18858" s="4">
        <v>0.24866344009999999</v>
      </c>
      <c r="E18858" s="4">
        <v>0.22785765229999999</v>
      </c>
      <c r="F18858" s="4">
        <v>0.2298049965</v>
      </c>
      <c r="G18858" s="4">
        <v>-1.47052417098401</v>
      </c>
      <c r="H18858" s="4">
        <v>-5.7601852954292133E-2</v>
      </c>
      <c r="I18858" s="4">
        <v>4.1956978404548399E-6</v>
      </c>
      <c r="J18858" s="13">
        <v>-12.381450881354231</v>
      </c>
      <c r="K18858" s="4">
        <v>-7.1430848784112447E-2</v>
      </c>
      <c r="L18858" s="7">
        <v>1466060853.1600001</v>
      </c>
      <c r="M18858" s="7">
        <v>131637804279.68196</v>
      </c>
      <c r="N18858" s="12">
        <v>1.11370807283078E-2</v>
      </c>
      <c r="O18858" s="4">
        <v>2.0774449075471025E-4</v>
      </c>
      <c r="P18858" s="7">
        <v>336908109.22922081</v>
      </c>
      <c r="Q18858" s="7">
        <v>30251025151.759998</v>
      </c>
      <c r="R18858" t="s">
        <v>8</v>
      </c>
    </row>
    <row r="18859" spans="1:18" x14ac:dyDescent="0.25">
      <c r="A18859" s="1">
        <v>44481</v>
      </c>
      <c r="B18859" s="7">
        <v>44481</v>
      </c>
      <c r="C18859" s="4">
        <v>0.23152460590000001</v>
      </c>
      <c r="D18859" s="4">
        <v>0.23171801989999999</v>
      </c>
      <c r="E18859" s="4">
        <v>0.216447325</v>
      </c>
      <c r="F18859" s="4">
        <v>0.2262420587</v>
      </c>
      <c r="G18859" s="4">
        <v>-1.4861497966866177</v>
      </c>
      <c r="H18859" s="4">
        <v>-1.5504178996386613E-2</v>
      </c>
      <c r="I18859" s="4">
        <v>4.0370769479557236E-6</v>
      </c>
      <c r="J18859" s="13">
        <v>-12.41998965559746</v>
      </c>
      <c r="K18859" s="4">
        <v>-3.7805604343024095E-2</v>
      </c>
      <c r="L18859" s="7">
        <v>1881102059.46</v>
      </c>
      <c r="M18859" s="7">
        <v>131665029434.9536</v>
      </c>
      <c r="N18859" s="12">
        <v>1.4287028739011673E-2</v>
      </c>
      <c r="O18859" s="4">
        <v>2.0681866748395098E-4</v>
      </c>
      <c r="P18859" s="7">
        <v>425584402.55704021</v>
      </c>
      <c r="Q18859" s="7">
        <v>29788167318.16</v>
      </c>
      <c r="R18859" t="s">
        <v>8</v>
      </c>
    </row>
    <row r="18860" spans="1:18" x14ac:dyDescent="0.25">
      <c r="A18860" s="1">
        <v>44482</v>
      </c>
      <c r="B18860" s="7">
        <v>44482</v>
      </c>
      <c r="C18860" s="4">
        <v>0.22617491849999999</v>
      </c>
      <c r="D18860" s="4">
        <v>0.2339430237</v>
      </c>
      <c r="E18860" s="4">
        <v>0.22106102799999999</v>
      </c>
      <c r="F18860" s="4">
        <v>0.23257196999999999</v>
      </c>
      <c r="G18860" s="4">
        <v>-1.4585555534678465</v>
      </c>
      <c r="H18860" s="4">
        <v>2.7978490544030711E-2</v>
      </c>
      <c r="I18860" s="4">
        <v>4.0516990095745456E-6</v>
      </c>
      <c r="J18860" s="13">
        <v>-12.416374256278006</v>
      </c>
      <c r="K18860" s="4">
        <v>3.6219427589128119E-3</v>
      </c>
      <c r="L18860" s="7">
        <v>1457486924.02</v>
      </c>
      <c r="M18860" s="7">
        <v>131678439664.76271</v>
      </c>
      <c r="N18860" s="12">
        <v>1.1068531247261013E-2</v>
      </c>
      <c r="O18860" s="4">
        <v>1.0185111313659484E-4</v>
      </c>
      <c r="P18860" s="7">
        <v>338970605.16857171</v>
      </c>
      <c r="Q18860" s="7">
        <v>30624714119.360001</v>
      </c>
      <c r="R18860" t="s">
        <v>8</v>
      </c>
    </row>
    <row r="18861" spans="1:18" x14ac:dyDescent="0.25">
      <c r="A18861" s="1">
        <v>44483</v>
      </c>
      <c r="B18861" s="7">
        <v>44483</v>
      </c>
      <c r="C18861" s="4">
        <v>0.23256094029999999</v>
      </c>
      <c r="D18861" s="4">
        <v>0.23988049819999999</v>
      </c>
      <c r="E18861" s="4">
        <v>0.231496856</v>
      </c>
      <c r="F18861" s="4">
        <v>0.2322725622</v>
      </c>
      <c r="G18861" s="4">
        <v>-1.4598437598278868</v>
      </c>
      <c r="H18861" s="4">
        <v>-1.2873769784036506E-3</v>
      </c>
      <c r="I18861" s="4">
        <v>4.052100167725615E-6</v>
      </c>
      <c r="J18861" s="13">
        <v>-12.416275251319314</v>
      </c>
      <c r="K18861" s="4">
        <v>9.9009859844328524E-5</v>
      </c>
      <c r="L18861" s="7">
        <v>1337117775.76</v>
      </c>
      <c r="M18861" s="7">
        <v>131692128969.59209</v>
      </c>
      <c r="N18861" s="12">
        <v>1.0153361375672972E-2</v>
      </c>
      <c r="O18861" s="4">
        <v>1.0396010815610761E-4</v>
      </c>
      <c r="P18861" s="7">
        <v>310575771.73894024</v>
      </c>
      <c r="Q18861" s="7">
        <v>30588468217.34</v>
      </c>
      <c r="R18861" t="s">
        <v>8</v>
      </c>
    </row>
    <row r="18862" spans="1:18" x14ac:dyDescent="0.25">
      <c r="A18862" s="1">
        <v>44484</v>
      </c>
      <c r="B18862" s="7">
        <v>44484</v>
      </c>
      <c r="C18862" s="4">
        <v>0.23264374660000001</v>
      </c>
      <c r="D18862" s="4">
        <v>0.2434692866</v>
      </c>
      <c r="E18862" s="4">
        <v>0.2257495591</v>
      </c>
      <c r="F18862" s="4">
        <v>0.23378172129999999</v>
      </c>
      <c r="G18862" s="4">
        <v>-1.4533674139243233</v>
      </c>
      <c r="H18862" s="4">
        <v>6.4973627780474472E-3</v>
      </c>
      <c r="I18862" s="4">
        <v>3.795530584901949E-6</v>
      </c>
      <c r="J18862" s="13">
        <v>-12.481686345321041</v>
      </c>
      <c r="K18862" s="4">
        <v>-6.3317680265459683E-2</v>
      </c>
      <c r="L18862" s="7">
        <v>1837803538.6400001</v>
      </c>
      <c r="M18862" s="7">
        <v>131705676439.34103</v>
      </c>
      <c r="N18862" s="12">
        <v>1.3953867352759296E-2</v>
      </c>
      <c r="O18862" s="4">
        <v>1.028722813956123E-4</v>
      </c>
      <c r="P18862" s="7">
        <v>429644874.67449027</v>
      </c>
      <c r="Q18862" s="7">
        <v>30790379742.970001</v>
      </c>
      <c r="R18862" t="s">
        <v>8</v>
      </c>
    </row>
    <row r="18863" spans="1:18" x14ac:dyDescent="0.25">
      <c r="A18863" s="1">
        <v>44486</v>
      </c>
      <c r="B18863" s="7">
        <v>44486</v>
      </c>
      <c r="C18863" s="4">
        <v>0.2371925265</v>
      </c>
      <c r="D18863" s="4">
        <v>0.24197292049999999</v>
      </c>
      <c r="E18863" s="4">
        <v>0.22638029009999999</v>
      </c>
      <c r="F18863" s="4">
        <v>0.23789763480000001</v>
      </c>
      <c r="G18863" s="4">
        <v>-1.4359148037150808</v>
      </c>
      <c r="H18863" s="4">
        <v>1.7605796882290355E-2</v>
      </c>
      <c r="I18863" s="4">
        <v>3.8648847120256275E-6</v>
      </c>
      <c r="J18863" s="13">
        <v>-12.463578705082419</v>
      </c>
      <c r="K18863" s="4">
        <v>1.8272577594173219E-2</v>
      </c>
      <c r="L18863" s="7">
        <v>1397143120.8499999</v>
      </c>
      <c r="M18863" s="7">
        <v>131732977162.74731</v>
      </c>
      <c r="N18863" s="12">
        <v>1.0605872204071746E-2</v>
      </c>
      <c r="O18863" s="4">
        <v>2.0728585239721434E-4</v>
      </c>
      <c r="P18863" s="7">
        <v>332377043.92730558</v>
      </c>
      <c r="Q18863" s="7">
        <v>31338963692.18</v>
      </c>
      <c r="R18863" t="s">
        <v>8</v>
      </c>
    </row>
    <row r="18864" spans="1:18" x14ac:dyDescent="0.25">
      <c r="A18864" s="1">
        <v>44488</v>
      </c>
      <c r="B18864" s="7">
        <v>44488</v>
      </c>
      <c r="C18864" s="4">
        <v>0.2473784658</v>
      </c>
      <c r="D18864" s="4">
        <v>0.25461085379999998</v>
      </c>
      <c r="E18864" s="4">
        <v>0.24065090780000001</v>
      </c>
      <c r="F18864" s="4">
        <v>0.24578821610000001</v>
      </c>
      <c r="G18864" s="4">
        <v>-1.4032850240083599</v>
      </c>
      <c r="H18864" s="4">
        <v>3.316796867961129E-2</v>
      </c>
      <c r="I18864" s="4">
        <v>3.8247836946472438E-6</v>
      </c>
      <c r="J18864" s="13">
        <v>-12.474008642703831</v>
      </c>
      <c r="K18864" s="4">
        <v>-1.0375734430993221E-2</v>
      </c>
      <c r="L18864" s="7">
        <v>1675967829.27</v>
      </c>
      <c r="M18864" s="7">
        <v>131760288521.65952</v>
      </c>
      <c r="N18864" s="12">
        <v>1.2719825131488649E-2</v>
      </c>
      <c r="O18864" s="4">
        <v>2.0732362921138239E-4</v>
      </c>
      <c r="P18864" s="7">
        <v>411933142.99726266</v>
      </c>
      <c r="Q18864" s="7">
        <v>32385126268.560001</v>
      </c>
      <c r="R18864" t="s">
        <v>8</v>
      </c>
    </row>
    <row r="18865" spans="1:18" x14ac:dyDescent="0.25">
      <c r="A18865" s="1">
        <v>44489</v>
      </c>
      <c r="B18865" s="7">
        <v>44489</v>
      </c>
      <c r="C18865" s="4">
        <v>0.24550236180000001</v>
      </c>
      <c r="D18865" s="4">
        <v>0.26155454090000002</v>
      </c>
      <c r="E18865" s="4">
        <v>0.24238357799999999</v>
      </c>
      <c r="F18865" s="4">
        <v>0.25409298670000002</v>
      </c>
      <c r="G18865" s="4">
        <v>-1.3700549895878849</v>
      </c>
      <c r="H18865" s="4">
        <v>3.3788318788322946E-2</v>
      </c>
      <c r="I18865" s="4">
        <v>3.8503116112576878E-6</v>
      </c>
      <c r="J18865" s="13">
        <v>-12.467356474950874</v>
      </c>
      <c r="K18865" s="4">
        <v>6.6743425637821353E-3</v>
      </c>
      <c r="L18865" s="7">
        <v>1853058770.03</v>
      </c>
      <c r="M18865" s="7">
        <v>131773562298.36469</v>
      </c>
      <c r="N18865" s="12">
        <v>1.4062447259597205E-2</v>
      </c>
      <c r="O18865" s="4">
        <v>1.0074186125501432E-4</v>
      </c>
      <c r="P18865" s="7">
        <v>470849237.40755117</v>
      </c>
      <c r="Q18865" s="7">
        <v>33482738012.490002</v>
      </c>
      <c r="R18865" t="s">
        <v>8</v>
      </c>
    </row>
    <row r="18866" spans="1:18" x14ac:dyDescent="0.25">
      <c r="A18866" s="1">
        <v>44490</v>
      </c>
      <c r="B18866" s="7">
        <v>44490</v>
      </c>
      <c r="C18866" s="4">
        <v>0.25479304800000002</v>
      </c>
      <c r="D18866" s="4">
        <v>0.2582607227</v>
      </c>
      <c r="E18866" s="4">
        <v>0.24227329359999999</v>
      </c>
      <c r="F18866" s="4">
        <v>0.24239105220000001</v>
      </c>
      <c r="G18866" s="4">
        <v>-1.4172029388346292</v>
      </c>
      <c r="H18866" s="4">
        <v>-4.6053748479945783E-2</v>
      </c>
      <c r="I18866" s="4">
        <v>3.8963249934267545E-6</v>
      </c>
      <c r="J18866" s="13">
        <v>-12.455476758459014</v>
      </c>
      <c r="K18866" s="4">
        <v>1.1950560581780172E-2</v>
      </c>
      <c r="L18866" s="7">
        <v>1742570933.6199999</v>
      </c>
      <c r="M18866" s="7">
        <v>131787034034.46011</v>
      </c>
      <c r="N18866" s="12">
        <v>1.322262805584005E-2</v>
      </c>
      <c r="O18866" s="4">
        <v>1.0223398275388091E-4</v>
      </c>
      <c r="P18866" s="7">
        <v>422383602.13328815</v>
      </c>
      <c r="Q18866" s="7">
        <v>31943997845.93</v>
      </c>
      <c r="R18866" t="s">
        <v>8</v>
      </c>
    </row>
    <row r="18867" spans="1:18" x14ac:dyDescent="0.25">
      <c r="A18867" s="1">
        <v>44492</v>
      </c>
      <c r="B18867" s="7">
        <v>44492</v>
      </c>
      <c r="C18867" s="4">
        <v>0.2445143571</v>
      </c>
      <c r="D18867" s="4">
        <v>0.25314029719999998</v>
      </c>
      <c r="E18867" s="4">
        <v>0.24158929800000001</v>
      </c>
      <c r="F18867" s="4">
        <v>0.25173252670000001</v>
      </c>
      <c r="G18867" s="4">
        <v>-1.3793881571408269</v>
      </c>
      <c r="H18867" s="4">
        <v>3.8538858655113348E-2</v>
      </c>
      <c r="I18867" s="4">
        <v>4.1003045302693663E-6</v>
      </c>
      <c r="J18867" s="13">
        <v>-12.404449311336858</v>
      </c>
      <c r="K18867" s="4">
        <v>5.2351776914588206E-2</v>
      </c>
      <c r="L18867" s="7">
        <v>1502684866.9200001</v>
      </c>
      <c r="M18867" s="7">
        <v>131814392655.71873</v>
      </c>
      <c r="N18867" s="12">
        <v>1.1400005998167503E-2</v>
      </c>
      <c r="O18867" s="4">
        <v>2.0759721515143433E-4</v>
      </c>
      <c r="P18867" s="7">
        <v>378274658.38362491</v>
      </c>
      <c r="Q18867" s="7">
        <v>33181970118.650002</v>
      </c>
      <c r="R18867" t="s">
        <v>8</v>
      </c>
    </row>
    <row r="18868" spans="1:18" x14ac:dyDescent="0.25">
      <c r="A18868" s="1">
        <v>44493</v>
      </c>
      <c r="B18868" s="7">
        <v>44493</v>
      </c>
      <c r="C18868" s="4">
        <v>0.25143162029999999</v>
      </c>
      <c r="D18868" s="4">
        <v>0.2819352047</v>
      </c>
      <c r="E18868" s="4">
        <v>0.24602810480000001</v>
      </c>
      <c r="F18868" s="4">
        <v>0.27704804789999998</v>
      </c>
      <c r="G18868" s="4">
        <v>-1.2835643297141757</v>
      </c>
      <c r="H18868" s="4">
        <v>0.10056515751804102</v>
      </c>
      <c r="I18868" s="4">
        <v>4.5469267135845919E-6</v>
      </c>
      <c r="J18868" s="13">
        <v>-12.301059000782718</v>
      </c>
      <c r="K18868" s="4">
        <v>0.10892414941821044</v>
      </c>
      <c r="L18868" s="7">
        <v>5278760540.9200001</v>
      </c>
      <c r="M18868" s="7">
        <v>131827955809.35764</v>
      </c>
      <c r="N18868" s="12">
        <v>4.0042800546447481E-2</v>
      </c>
      <c r="O18868" s="4">
        <v>1.028958474536682E-4</v>
      </c>
      <c r="P18868" s="7">
        <v>1462470303.193434</v>
      </c>
      <c r="Q18868" s="7">
        <v>36522677815.629997</v>
      </c>
      <c r="R18868" t="s">
        <v>8</v>
      </c>
    </row>
    <row r="18869" spans="1:18" x14ac:dyDescent="0.25">
      <c r="A18869" s="1">
        <v>44494</v>
      </c>
      <c r="B18869" s="7">
        <v>44494</v>
      </c>
      <c r="C18869" s="4">
        <v>0.27574518809999998</v>
      </c>
      <c r="D18869" s="4">
        <v>0.27947177690000002</v>
      </c>
      <c r="E18869" s="4">
        <v>0.2602197249</v>
      </c>
      <c r="F18869" s="4">
        <v>0.26470695859999999</v>
      </c>
      <c r="G18869" s="4">
        <v>-1.3291318814659854</v>
      </c>
      <c r="H18869" s="4">
        <v>-4.4544942271004528E-2</v>
      </c>
      <c r="I18869" s="4">
        <v>4.1990433260397536E-6</v>
      </c>
      <c r="J18869" s="13">
        <v>-12.38065383813499</v>
      </c>
      <c r="K18869" s="4">
        <v>-7.6509565572167051E-2</v>
      </c>
      <c r="L18869" s="7">
        <v>3364560707.21</v>
      </c>
      <c r="M18869" s="7">
        <v>131848066208.14691</v>
      </c>
      <c r="N18869" s="12">
        <v>2.5518468370240712E-2</v>
      </c>
      <c r="O18869" s="4">
        <v>1.5255033475872659E-4</v>
      </c>
      <c r="P18869" s="7">
        <v>890622631.8306241</v>
      </c>
      <c r="Q18869" s="7">
        <v>34901100603.25</v>
      </c>
      <c r="R18869" t="s">
        <v>8</v>
      </c>
    </row>
    <row r="18870" spans="1:18" x14ac:dyDescent="0.25">
      <c r="A18870" s="1">
        <v>44495</v>
      </c>
      <c r="B18870" s="7">
        <v>44495</v>
      </c>
      <c r="C18870" s="4">
        <v>0.26478277770000003</v>
      </c>
      <c r="D18870" s="4">
        <v>0.27431748140000001</v>
      </c>
      <c r="E18870" s="4">
        <v>0.25372121110000001</v>
      </c>
      <c r="F18870" s="4">
        <v>0.25573165399999997</v>
      </c>
      <c r="G18870" s="4">
        <v>-1.3636266108387629</v>
      </c>
      <c r="H18870" s="4">
        <v>-3.3906568408587398E-2</v>
      </c>
      <c r="I18870" s="4">
        <v>4.2365074378803321E-6</v>
      </c>
      <c r="J18870" s="13">
        <v>-12.371771345643122</v>
      </c>
      <c r="K18870" s="4">
        <v>8.9220588909503136E-3</v>
      </c>
      <c r="L18870" s="7">
        <v>2513384161.75</v>
      </c>
      <c r="M18870" s="7">
        <v>131861817266.19577</v>
      </c>
      <c r="N18870" s="12">
        <v>1.9060742630871763E-2</v>
      </c>
      <c r="O18870" s="4">
        <v>1.0429472683467361E-4</v>
      </c>
      <c r="P18870" s="7">
        <v>642751888.82173097</v>
      </c>
      <c r="Q18870" s="7">
        <v>33721240628.93</v>
      </c>
      <c r="R18870" t="s">
        <v>8</v>
      </c>
    </row>
    <row r="18871" spans="1:18" x14ac:dyDescent="0.25">
      <c r="A18871" s="1">
        <v>44496</v>
      </c>
      <c r="B18871" s="7">
        <v>44496</v>
      </c>
      <c r="C18871" s="4">
        <v>0.25583625129999998</v>
      </c>
      <c r="D18871" s="4">
        <v>0.2633168239</v>
      </c>
      <c r="E18871" s="4">
        <v>0.22032787470000001</v>
      </c>
      <c r="F18871" s="4">
        <v>0.23768963360000001</v>
      </c>
      <c r="G18871" s="4">
        <v>-1.4367895168417042</v>
      </c>
      <c r="H18871" s="4">
        <v>-7.0550595195383869E-2</v>
      </c>
      <c r="I18871" s="4">
        <v>4.0642942597294892E-6</v>
      </c>
      <c r="J18871" s="13">
        <v>-12.413270443879812</v>
      </c>
      <c r="K18871" s="4">
        <v>-4.0649799552106312E-2</v>
      </c>
      <c r="L18871" s="7">
        <v>5022822845.7299995</v>
      </c>
      <c r="M18871" s="7">
        <v>131875387583.07884</v>
      </c>
      <c r="N18871" s="12">
        <v>3.808764423585654E-2</v>
      </c>
      <c r="O18871" s="4">
        <v>1.0291316443543964E-4</v>
      </c>
      <c r="P18871" s="7">
        <v>1193872921.839273</v>
      </c>
      <c r="Q18871" s="7">
        <v>31345412555.48</v>
      </c>
      <c r="R18871" t="s">
        <v>8</v>
      </c>
    </row>
    <row r="18872" spans="1:18" x14ac:dyDescent="0.25">
      <c r="A18872" s="1">
        <v>44497</v>
      </c>
      <c r="B18872" s="7">
        <v>44497</v>
      </c>
      <c r="C18872" s="4">
        <v>0.2373806544</v>
      </c>
      <c r="D18872" s="4">
        <v>0.33884292500000002</v>
      </c>
      <c r="E18872" s="4">
        <v>0.23333416679999999</v>
      </c>
      <c r="F18872" s="4">
        <v>0.30044650830000003</v>
      </c>
      <c r="G18872" s="4">
        <v>-1.2024855498373794</v>
      </c>
      <c r="H18872" s="4">
        <v>0.26402865682233112</v>
      </c>
      <c r="I18872" s="4">
        <v>4.9560527657242305E-6</v>
      </c>
      <c r="J18872" s="13">
        <v>-12.214900947417043</v>
      </c>
      <c r="K18872" s="4">
        <v>0.21941287933568443</v>
      </c>
      <c r="L18872" s="7">
        <v>20359592492.080002</v>
      </c>
      <c r="M18872" s="7">
        <v>131889121711.05432</v>
      </c>
      <c r="N18872" s="12">
        <v>0.15436900502441936</v>
      </c>
      <c r="O18872" s="4">
        <v>1.0414474017622811E-4</v>
      </c>
      <c r="P18872" s="7">
        <v>6116968474.656332</v>
      </c>
      <c r="Q18872" s="7">
        <v>39625626100.839996</v>
      </c>
      <c r="R18872" t="s">
        <v>8</v>
      </c>
    </row>
    <row r="18873" spans="1:18" x14ac:dyDescent="0.25">
      <c r="A18873" s="1">
        <v>44499</v>
      </c>
      <c r="B18873" s="7">
        <v>44499</v>
      </c>
      <c r="C18873" s="4">
        <v>0.28776367809999998</v>
      </c>
      <c r="D18873" s="4">
        <v>0.29464701170000002</v>
      </c>
      <c r="E18873" s="4">
        <v>0.25988770550000001</v>
      </c>
      <c r="F18873" s="4">
        <v>0.26834495990000001</v>
      </c>
      <c r="G18873" s="4">
        <v>-1.3154819623504737</v>
      </c>
      <c r="H18873" s="4">
        <v>-0.10684613571193902</v>
      </c>
      <c r="I18873" s="4">
        <v>4.3359190117889348E-6</v>
      </c>
      <c r="J18873" s="13">
        <v>-12.348576972094325</v>
      </c>
      <c r="K18873" s="4">
        <v>-0.12512654389479147</v>
      </c>
      <c r="L18873" s="7">
        <v>3637334330.9400001</v>
      </c>
      <c r="M18873" s="7">
        <v>131916121120.07472</v>
      </c>
      <c r="N18873" s="12">
        <v>2.7573084320976732E-2</v>
      </c>
      <c r="O18873" s="4">
        <v>2.0471293363793808E-4</v>
      </c>
      <c r="P18873" s="7">
        <v>976060335.17898774</v>
      </c>
      <c r="Q18873" s="7">
        <v>35399026232.129997</v>
      </c>
      <c r="R18873" t="s">
        <v>8</v>
      </c>
    </row>
    <row r="18874" spans="1:18" x14ac:dyDescent="0.25">
      <c r="A18874" s="1">
        <v>44500</v>
      </c>
      <c r="B18874" s="7">
        <v>44500</v>
      </c>
      <c r="C18874" s="4">
        <v>0.26923851300000001</v>
      </c>
      <c r="D18874" s="4">
        <v>0.28470738470000001</v>
      </c>
      <c r="E18874" s="4">
        <v>0.25261416050000002</v>
      </c>
      <c r="F18874" s="4">
        <v>0.28024444809999999</v>
      </c>
      <c r="G18874" s="4">
        <v>-1.2720930277524147</v>
      </c>
      <c r="H18874" s="4">
        <v>4.4343997384688624E-2</v>
      </c>
      <c r="I18874" s="4">
        <v>4.5702741583879256E-6</v>
      </c>
      <c r="J18874" s="13">
        <v>-12.295937363963029</v>
      </c>
      <c r="K18874" s="4">
        <v>5.4049705716781672E-2</v>
      </c>
      <c r="L18874" s="7">
        <v>4224104204.9000001</v>
      </c>
      <c r="M18874" s="7">
        <v>131929723854.78633</v>
      </c>
      <c r="N18874" s="12">
        <v>3.2017835567892401E-2</v>
      </c>
      <c r="O18874" s="4">
        <v>1.0311654554508313E-4</v>
      </c>
      <c r="P18874" s="7">
        <v>1183781751.6190898</v>
      </c>
      <c r="Q18874" s="7">
        <v>36972572649.669998</v>
      </c>
      <c r="R18874" t="s">
        <v>8</v>
      </c>
    </row>
    <row r="18875" spans="1:18" x14ac:dyDescent="0.25">
      <c r="A18875" s="1">
        <v>44501</v>
      </c>
      <c r="B18875" s="7">
        <v>44501</v>
      </c>
      <c r="C18875" s="4">
        <v>0.28012267819999997</v>
      </c>
      <c r="D18875" s="4">
        <v>0.28555111179999998</v>
      </c>
      <c r="E18875" s="4">
        <v>0.26408938920000002</v>
      </c>
      <c r="F18875" s="4">
        <v>0.27172776780000002</v>
      </c>
      <c r="G18875" s="4">
        <v>-1.3029545675510898</v>
      </c>
      <c r="H18875" s="4">
        <v>-3.0390183847499273E-2</v>
      </c>
      <c r="I18875" s="4">
        <v>4.4542316959276992E-6</v>
      </c>
      <c r="J18875" s="13">
        <v>-12.321655970740789</v>
      </c>
      <c r="K18875" s="4">
        <v>-2.5390700522254461E-2</v>
      </c>
      <c r="L18875" s="7">
        <v>2784956027.04</v>
      </c>
      <c r="M18875" s="7">
        <v>131943568820.16824</v>
      </c>
      <c r="N18875" s="12">
        <v>2.1107175226067594E-2</v>
      </c>
      <c r="O18875" s="4">
        <v>1.0494197196343138E-4</v>
      </c>
      <c r="P18875" s="7">
        <v>756749884.64873564</v>
      </c>
      <c r="Q18875" s="7">
        <v>35852731431.07</v>
      </c>
      <c r="R18875" t="s">
        <v>8</v>
      </c>
    </row>
    <row r="18876" spans="1:18" x14ac:dyDescent="0.25">
      <c r="A18876" s="1">
        <v>44502</v>
      </c>
      <c r="B18876" s="7">
        <v>44502</v>
      </c>
      <c r="C18876" s="4">
        <v>0.27189192249999999</v>
      </c>
      <c r="D18876" s="4">
        <v>0.28068576379999999</v>
      </c>
      <c r="E18876" s="4">
        <v>0.26759734200000002</v>
      </c>
      <c r="F18876" s="4">
        <v>0.27312131830000003</v>
      </c>
      <c r="G18876" s="4">
        <v>-1.297839193131604</v>
      </c>
      <c r="H18876" s="4">
        <v>5.1284802848183811E-3</v>
      </c>
      <c r="I18876" s="4">
        <v>4.3197353251311203E-6</v>
      </c>
      <c r="J18876" s="13">
        <v>-12.352316424915934</v>
      </c>
      <c r="K18876" s="4">
        <v>-3.0195189648428662E-2</v>
      </c>
      <c r="L18876" s="7">
        <v>2336414475.8099999</v>
      </c>
      <c r="M18876" s="7">
        <v>131956982377.27052</v>
      </c>
      <c r="N18876" s="12">
        <v>1.7705879853557833E-2</v>
      </c>
      <c r="O18876" s="4">
        <v>1.0166131795753984E-4</v>
      </c>
      <c r="P18876" s="7">
        <v>638124601.72843075</v>
      </c>
      <c r="Q18876" s="7">
        <v>36040264985.769997</v>
      </c>
      <c r="R18876" t="s">
        <v>8</v>
      </c>
    </row>
    <row r="18877" spans="1:18" x14ac:dyDescent="0.25">
      <c r="A18877" s="1">
        <v>44503</v>
      </c>
      <c r="B18877" s="7">
        <v>44503</v>
      </c>
      <c r="C18877" s="4">
        <v>0.2735044049</v>
      </c>
      <c r="D18877" s="4">
        <v>0.27710409920000001</v>
      </c>
      <c r="E18877" s="4">
        <v>0.26397874329999998</v>
      </c>
      <c r="F18877" s="4">
        <v>0.26940678550000002</v>
      </c>
      <c r="G18877" s="4">
        <v>-1.3115328278694713</v>
      </c>
      <c r="H18877" s="4">
        <v>-1.3600303422378446E-2</v>
      </c>
      <c r="I18877" s="4">
        <v>4.2783322629146411E-6</v>
      </c>
      <c r="J18877" s="13">
        <v>-12.361947282504564</v>
      </c>
      <c r="K18877" s="4">
        <v>-9.5846294044004809E-3</v>
      </c>
      <c r="L18877" s="7">
        <v>2091380862.1199999</v>
      </c>
      <c r="M18877" s="7">
        <v>131970586157.71205</v>
      </c>
      <c r="N18877" s="12">
        <v>1.5847325703476724E-2</v>
      </c>
      <c r="O18877" s="4">
        <v>1.030925396780789E-4</v>
      </c>
      <c r="P18877" s="7">
        <v>563432195.31996799</v>
      </c>
      <c r="Q18877" s="7">
        <v>35553771397.300003</v>
      </c>
      <c r="R18877" t="s">
        <v>8</v>
      </c>
    </row>
    <row r="18878" spans="1:18" x14ac:dyDescent="0.25">
      <c r="A18878" s="1">
        <v>44504</v>
      </c>
      <c r="B18878" s="7">
        <v>44504</v>
      </c>
      <c r="C18878" s="4">
        <v>0.26911176240000001</v>
      </c>
      <c r="D18878" s="4">
        <v>0.27086490549999998</v>
      </c>
      <c r="E18878" s="4">
        <v>0.25471122740000002</v>
      </c>
      <c r="F18878" s="4">
        <v>0.26328032410000002</v>
      </c>
      <c r="G18878" s="4">
        <v>-1.3345359433389983</v>
      </c>
      <c r="H18878" s="4">
        <v>-2.2740560853468202E-2</v>
      </c>
      <c r="I18878" s="4">
        <v>4.2843086668089407E-6</v>
      </c>
      <c r="J18878" s="13">
        <v>-12.360551356898476</v>
      </c>
      <c r="K18878" s="4">
        <v>1.3969003637478417E-3</v>
      </c>
      <c r="L18878" s="7">
        <v>1902957817.79</v>
      </c>
      <c r="M18878" s="7">
        <v>131984159951.81464</v>
      </c>
      <c r="N18878" s="12">
        <v>1.4418077279006361E-2</v>
      </c>
      <c r="O18878" s="4">
        <v>1.0285469283559455E-4</v>
      </c>
      <c r="P18878" s="7">
        <v>501011351.01637995</v>
      </c>
      <c r="Q18878" s="7">
        <v>34748832408.18</v>
      </c>
      <c r="R18878" t="s">
        <v>8</v>
      </c>
    </row>
    <row r="18879" spans="1:18" x14ac:dyDescent="0.25">
      <c r="A18879" s="1">
        <v>44505</v>
      </c>
      <c r="B18879" s="7">
        <v>44505</v>
      </c>
      <c r="C18879" s="4">
        <v>0.26365480670000002</v>
      </c>
      <c r="D18879" s="4">
        <v>0.27078873599999997</v>
      </c>
      <c r="E18879" s="4">
        <v>0.2578878879</v>
      </c>
      <c r="F18879" s="4">
        <v>0.26146534440000002</v>
      </c>
      <c r="G18879" s="4">
        <v>-1.3414535304545603</v>
      </c>
      <c r="H18879" s="4">
        <v>-6.8937156857594309E-3</v>
      </c>
      <c r="I18879" s="4">
        <v>4.2775044615420368E-6</v>
      </c>
      <c r="J18879" s="13">
        <v>-12.362140788154999</v>
      </c>
      <c r="K18879" s="4">
        <v>-1.5881687796252604E-3</v>
      </c>
      <c r="L18879" s="7">
        <v>1559898585.5699999</v>
      </c>
      <c r="M18879" s="7">
        <v>131997826891.39432</v>
      </c>
      <c r="N18879" s="12">
        <v>1.1817608079665276E-2</v>
      </c>
      <c r="O18879" s="4">
        <v>1.0354984707764161E-4</v>
      </c>
      <c r="P18879" s="7">
        <v>407859420.90513295</v>
      </c>
      <c r="Q18879" s="7">
        <v>34512857268.209999</v>
      </c>
      <c r="R18879" t="s">
        <v>8</v>
      </c>
    </row>
    <row r="18880" spans="1:18" x14ac:dyDescent="0.25">
      <c r="A18880" s="1">
        <v>44506</v>
      </c>
      <c r="B18880" s="7">
        <v>44506</v>
      </c>
      <c r="C18880" s="4">
        <v>0.26126388420000002</v>
      </c>
      <c r="D18880" s="4">
        <v>0.26769717310000002</v>
      </c>
      <c r="E18880" s="4">
        <v>0.25052114190000002</v>
      </c>
      <c r="F18880" s="4">
        <v>0.26189811569999999</v>
      </c>
      <c r="G18880" s="4">
        <v>-1.3397997222251663</v>
      </c>
      <c r="H18880" s="4">
        <v>1.6551765244188427E-3</v>
      </c>
      <c r="I18880" s="4">
        <v>4.2566038470324508E-6</v>
      </c>
      <c r="J18880" s="13">
        <v>-12.367038934637527</v>
      </c>
      <c r="K18880" s="4">
        <v>-4.8861701250105449E-3</v>
      </c>
      <c r="L18880" s="7">
        <v>1353526462.28</v>
      </c>
      <c r="M18880" s="7">
        <v>132011346977.97295</v>
      </c>
      <c r="N18880" s="12">
        <v>1.0253106973492557E-2</v>
      </c>
      <c r="O18880" s="4">
        <v>1.0242658456606751E-4</v>
      </c>
      <c r="P18880" s="7">
        <v>354486030.02121907</v>
      </c>
      <c r="Q18880" s="7">
        <v>34573523024.550003</v>
      </c>
      <c r="R18880" t="s">
        <v>8</v>
      </c>
    </row>
    <row r="18881" spans="1:18" x14ac:dyDescent="0.25">
      <c r="A18881" s="1">
        <v>44507</v>
      </c>
      <c r="B18881" s="7">
        <v>44507</v>
      </c>
      <c r="C18881" s="4">
        <v>0.2619709301</v>
      </c>
      <c r="D18881" s="4">
        <v>0.26984867289999998</v>
      </c>
      <c r="E18881" s="4">
        <v>0.25896695460000002</v>
      </c>
      <c r="F18881" s="4">
        <v>0.26631461010000002</v>
      </c>
      <c r="G18881" s="4">
        <v>-1.3230769243551328</v>
      </c>
      <c r="H18881" s="4">
        <v>1.6863406551038528E-2</v>
      </c>
      <c r="I18881" s="4">
        <v>4.2053887953180902E-6</v>
      </c>
      <c r="J18881" s="13">
        <v>-12.379143808571433</v>
      </c>
      <c r="K18881" s="4">
        <v>-1.2031904672093424E-2</v>
      </c>
      <c r="L18881" s="7">
        <v>1155873525.5699999</v>
      </c>
      <c r="M18881" s="7">
        <v>132024846319.95035</v>
      </c>
      <c r="N18881" s="12">
        <v>8.7549696726693729E-3</v>
      </c>
      <c r="O18881" s="4">
        <v>1.0225895187369156E-4</v>
      </c>
      <c r="P18881" s="7">
        <v>307826007.2870869</v>
      </c>
      <c r="Q18881" s="7">
        <v>35160145471.209999</v>
      </c>
      <c r="R18881" t="s">
        <v>8</v>
      </c>
    </row>
    <row r="18882" spans="1:18" x14ac:dyDescent="0.25">
      <c r="A18882" s="1">
        <v>44508</v>
      </c>
      <c r="B18882" s="7">
        <v>44508</v>
      </c>
      <c r="C18882" s="4">
        <v>0.26672778619999998</v>
      </c>
      <c r="D18882" s="4">
        <v>0.2965315838</v>
      </c>
      <c r="E18882" s="4">
        <v>0.26491796140000001</v>
      </c>
      <c r="F18882" s="4">
        <v>0.28235854960000001</v>
      </c>
      <c r="G18882" s="4">
        <v>-1.2645775631729743</v>
      </c>
      <c r="H18882" s="4">
        <v>6.0244308391400533E-2</v>
      </c>
      <c r="I18882" s="4">
        <v>4.1789521460865354E-6</v>
      </c>
      <c r="J18882" s="13">
        <v>-12.385450025608201</v>
      </c>
      <c r="K18882" s="4">
        <v>-6.2863745822947566E-3</v>
      </c>
      <c r="L18882" s="7">
        <v>4093381449.9200001</v>
      </c>
      <c r="M18882" s="7">
        <v>132038500932.82246</v>
      </c>
      <c r="N18882" s="12">
        <v>3.1001423228839892E-2</v>
      </c>
      <c r="O18882" s="4">
        <v>1.0342456933466419E-4</v>
      </c>
      <c r="P18882" s="7">
        <v>1155801249.1589563</v>
      </c>
      <c r="Q18882" s="7">
        <v>37282199614.75</v>
      </c>
      <c r="R18882" t="s">
        <v>8</v>
      </c>
    </row>
    <row r="18883" spans="1:18" x14ac:dyDescent="0.25">
      <c r="A18883" s="1">
        <v>44509</v>
      </c>
      <c r="B18883" s="7">
        <v>44509</v>
      </c>
      <c r="C18883" s="4">
        <v>0.28253914359999999</v>
      </c>
      <c r="D18883" s="4">
        <v>0.2896675594</v>
      </c>
      <c r="E18883" s="4">
        <v>0.27175232599999999</v>
      </c>
      <c r="F18883" s="4">
        <v>0.27352649779999999</v>
      </c>
      <c r="G18883" s="4">
        <v>-1.2963567777179981</v>
      </c>
      <c r="H18883" s="4">
        <v>-3.1279562147177205E-2</v>
      </c>
      <c r="I18883" s="4">
        <v>4.0842023515014278E-6</v>
      </c>
      <c r="J18883" s="13">
        <v>-12.408384111508918</v>
      </c>
      <c r="K18883" s="4">
        <v>-2.2673098727353933E-2</v>
      </c>
      <c r="L18883" s="7">
        <v>2353452396</v>
      </c>
      <c r="M18883" s="7">
        <v>132052163420.96564</v>
      </c>
      <c r="N18883" s="12">
        <v>1.7822141909916999E-2</v>
      </c>
      <c r="O18883" s="4">
        <v>1.0347351754716084E-4</v>
      </c>
      <c r="P18883" s="7">
        <v>643731591.61689866</v>
      </c>
      <c r="Q18883" s="7">
        <v>36119765787.449997</v>
      </c>
      <c r="R18883" t="s">
        <v>8</v>
      </c>
    </row>
    <row r="18884" spans="1:18" x14ac:dyDescent="0.25">
      <c r="A18884" s="1">
        <v>44510</v>
      </c>
      <c r="B18884" s="7">
        <v>44510</v>
      </c>
      <c r="C18884" s="4">
        <v>0.2735974269</v>
      </c>
      <c r="D18884" s="4">
        <v>0.2769886379</v>
      </c>
      <c r="E18884" s="4">
        <v>0.23803044770000001</v>
      </c>
      <c r="F18884" s="4">
        <v>0.2557085342</v>
      </c>
      <c r="G18884" s="4">
        <v>-1.3637170214109047</v>
      </c>
      <c r="H18884" s="4">
        <v>-6.5141636160706867E-2</v>
      </c>
      <c r="I18884" s="4">
        <v>3.9342662007193156E-6</v>
      </c>
      <c r="J18884" s="13">
        <v>-12.445786173606644</v>
      </c>
      <c r="K18884" s="4">
        <v>-3.6711244418874821E-2</v>
      </c>
      <c r="L18884" s="7">
        <v>2820521435.2800002</v>
      </c>
      <c r="M18884" s="7">
        <v>132059276714.98106</v>
      </c>
      <c r="N18884" s="12">
        <v>2.1357995480828153E-2</v>
      </c>
      <c r="O18884" s="4">
        <v>5.3867303883165868E-5</v>
      </c>
      <c r="P18884" s="7">
        <v>721231401.89512908</v>
      </c>
      <c r="Q18884" s="7">
        <v>33768684076.299999</v>
      </c>
      <c r="R18884" t="s">
        <v>8</v>
      </c>
    </row>
    <row r="18885" spans="1:18" x14ac:dyDescent="0.25">
      <c r="A18885" s="1">
        <v>44511</v>
      </c>
      <c r="B18885" s="7">
        <v>44511</v>
      </c>
      <c r="C18885" s="4">
        <v>0.25570485640000001</v>
      </c>
      <c r="D18885" s="4">
        <v>0.26996482700000002</v>
      </c>
      <c r="E18885" s="4">
        <v>0.2532832371</v>
      </c>
      <c r="F18885" s="4">
        <v>0.26116668949999999</v>
      </c>
      <c r="G18885" s="4">
        <v>-1.3425964184259682</v>
      </c>
      <c r="H18885" s="4">
        <v>2.1345221492415835E-2</v>
      </c>
      <c r="I18885" s="4">
        <v>4.0210445364502877E-6</v>
      </c>
      <c r="J18885" s="13">
        <v>-12.423968854146713</v>
      </c>
      <c r="K18885" s="4">
        <v>2.205705748002159E-2</v>
      </c>
      <c r="L18885" s="7">
        <v>1628781434.72</v>
      </c>
      <c r="M18885" s="7">
        <v>132072996459.87202</v>
      </c>
      <c r="N18885" s="12">
        <v>1.2332433414690305E-2</v>
      </c>
      <c r="O18885" s="4">
        <v>1.0389080746346612E-4</v>
      </c>
      <c r="P18885" s="7">
        <v>425383455.22488278</v>
      </c>
      <c r="Q18885" s="7">
        <v>34493067257.769997</v>
      </c>
      <c r="R18885" t="s">
        <v>8</v>
      </c>
    </row>
    <row r="18886" spans="1:18" x14ac:dyDescent="0.25">
      <c r="A18886" s="1">
        <v>44513</v>
      </c>
      <c r="B18886" s="7">
        <v>44513</v>
      </c>
      <c r="C18886" s="4">
        <v>0.25961810749999997</v>
      </c>
      <c r="D18886" s="4">
        <v>0.26225145929999999</v>
      </c>
      <c r="E18886" s="4">
        <v>0.25454035089999999</v>
      </c>
      <c r="F18886" s="4">
        <v>0.26170605070000003</v>
      </c>
      <c r="G18886" s="4">
        <v>-1.340533348964368</v>
      </c>
      <c r="H18886" s="4">
        <v>2.0651990536489631E-3</v>
      </c>
      <c r="I18886" s="4">
        <v>4.0593758736017988E-6</v>
      </c>
      <c r="J18886" s="13">
        <v>-12.414481321881484</v>
      </c>
      <c r="K18886" s="4">
        <v>9.5326815716767384E-3</v>
      </c>
      <c r="L18886" s="7">
        <v>923837903.72000003</v>
      </c>
      <c r="M18886" s="7">
        <v>132099945398.20547</v>
      </c>
      <c r="N18886" s="12">
        <v>6.9934768022436294E-3</v>
      </c>
      <c r="O18886" s="4">
        <v>2.0404578570789268E-4</v>
      </c>
      <c r="P18886" s="7">
        <v>241773969.26952806</v>
      </c>
      <c r="Q18886" s="7">
        <v>34571355007.849998</v>
      </c>
      <c r="R18886" t="s">
        <v>8</v>
      </c>
    </row>
    <row r="18887" spans="1:18" x14ac:dyDescent="0.25">
      <c r="A18887" s="1">
        <v>44514</v>
      </c>
      <c r="B18887" s="7">
        <v>44514</v>
      </c>
      <c r="C18887" s="4">
        <v>0.26159055240000001</v>
      </c>
      <c r="D18887" s="4">
        <v>0.27125677409999999</v>
      </c>
      <c r="E18887" s="4">
        <v>0.26027482140000002</v>
      </c>
      <c r="F18887" s="4">
        <v>0.26291150499999999</v>
      </c>
      <c r="G18887" s="4">
        <v>-1.335937786317176</v>
      </c>
      <c r="H18887" s="4">
        <v>4.6061384395800825E-3</v>
      </c>
      <c r="I18887" s="4">
        <v>4.0159491566651131E-6</v>
      </c>
      <c r="J18887" s="13">
        <v>-12.425236835847937</v>
      </c>
      <c r="K18887" s="4">
        <v>-1.0697880237967238E-2</v>
      </c>
      <c r="L18887" s="7">
        <v>1264556615.1199999</v>
      </c>
      <c r="M18887" s="7">
        <v>132113581246.47302</v>
      </c>
      <c r="N18887" s="12">
        <v>9.5717382209238935E-3</v>
      </c>
      <c r="O18887" s="4">
        <v>1.0322372372254474E-4</v>
      </c>
      <c r="P18887" s="7">
        <v>332466482.83890492</v>
      </c>
      <c r="Q18887" s="7">
        <v>34734180476.449997</v>
      </c>
      <c r="R18887" t="s">
        <v>8</v>
      </c>
    </row>
    <row r="18888" spans="1:18" x14ac:dyDescent="0.25">
      <c r="A18888" s="1">
        <v>44515</v>
      </c>
      <c r="B18888" s="7">
        <v>44515</v>
      </c>
      <c r="C18888" s="4">
        <v>0.2628700169</v>
      </c>
      <c r="D18888" s="4">
        <v>0.26516989050000001</v>
      </c>
      <c r="E18888" s="4">
        <v>0.25636687899999999</v>
      </c>
      <c r="F18888" s="4">
        <v>0.25652894209999999</v>
      </c>
      <c r="G18888" s="4">
        <v>-1.3605137860388128</v>
      </c>
      <c r="H18888" s="4">
        <v>-2.4276468616312549E-2</v>
      </c>
      <c r="I18888" s="4">
        <v>4.0361474664212492E-6</v>
      </c>
      <c r="J18888" s="13">
        <v>-12.420219918374976</v>
      </c>
      <c r="K18888" s="4">
        <v>5.0295232753666073E-3</v>
      </c>
      <c r="L18888" s="7">
        <v>1028469310.4</v>
      </c>
      <c r="M18888" s="7">
        <v>132126996661.94897</v>
      </c>
      <c r="N18888" s="12">
        <v>7.7839452676834141E-3</v>
      </c>
      <c r="O18888" s="4">
        <v>1.0154455998679011E-4</v>
      </c>
      <c r="P18888" s="7">
        <v>263832144.17922851</v>
      </c>
      <c r="Q18888" s="7">
        <v>33894398676.540001</v>
      </c>
      <c r="R18888" t="s">
        <v>8</v>
      </c>
    </row>
    <row r="18889" spans="1:18" x14ac:dyDescent="0.25">
      <c r="A18889" s="1">
        <v>44516</v>
      </c>
      <c r="B18889" s="7">
        <v>44516</v>
      </c>
      <c r="C18889" s="4">
        <v>0.25709425549999998</v>
      </c>
      <c r="D18889" s="4">
        <v>0.25709425549999998</v>
      </c>
      <c r="E18889" s="4">
        <v>0.22639421900000001</v>
      </c>
      <c r="F18889" s="4">
        <v>0.23724930490000001</v>
      </c>
      <c r="G18889" s="4">
        <v>-1.4386437713172557</v>
      </c>
      <c r="H18889" s="4">
        <v>-7.5155797401154051E-2</v>
      </c>
      <c r="I18889" s="4">
        <v>3.943556967052744E-6</v>
      </c>
      <c r="J18889" s="13">
        <v>-12.44342745840245</v>
      </c>
      <c r="K18889" s="4">
        <v>-2.2940316264163377E-2</v>
      </c>
      <c r="L18889" s="7">
        <v>2248804980.3899999</v>
      </c>
      <c r="M18889" s="7">
        <v>132140677605.1212</v>
      </c>
      <c r="N18889" s="12">
        <v>1.70182643312164E-2</v>
      </c>
      <c r="O18889" s="4">
        <v>1.0354388972625382E-4</v>
      </c>
      <c r="P18889" s="7">
        <v>533527418.45318562</v>
      </c>
      <c r="Q18889" s="7">
        <v>31350283910.830002</v>
      </c>
      <c r="R18889" t="s">
        <v>8</v>
      </c>
    </row>
    <row r="18890" spans="1:18" x14ac:dyDescent="0.25">
      <c r="A18890" s="1">
        <v>44517</v>
      </c>
      <c r="B18890" s="7">
        <v>44517</v>
      </c>
      <c r="C18890" s="4">
        <v>0.23700969769999999</v>
      </c>
      <c r="D18890" s="4">
        <v>0.24090572930000001</v>
      </c>
      <c r="E18890" s="4">
        <v>0.23285896710000001</v>
      </c>
      <c r="F18890" s="4">
        <v>0.2374872951</v>
      </c>
      <c r="G18890" s="4">
        <v>-1.4376411512541025</v>
      </c>
      <c r="H18890" s="4">
        <v>1.0031228546709316E-3</v>
      </c>
      <c r="I18890" s="4">
        <v>3.9339923239619933E-6</v>
      </c>
      <c r="J18890" s="13">
        <v>-12.445855789203684</v>
      </c>
      <c r="K18890" s="4">
        <v>-2.4253847911062292E-3</v>
      </c>
      <c r="L18890" s="7">
        <v>1543405154.0999999</v>
      </c>
      <c r="M18890" s="7">
        <v>132154414543.33192</v>
      </c>
      <c r="N18890" s="12">
        <v>1.1678801343362881E-2</v>
      </c>
      <c r="O18890" s="4">
        <v>1.0395692272575037E-4</v>
      </c>
      <c r="P18890" s="7">
        <v>366539115.29060763</v>
      </c>
      <c r="Q18890" s="7">
        <v>31384994445.419998</v>
      </c>
      <c r="R18890" t="s">
        <v>8</v>
      </c>
    </row>
    <row r="18891" spans="1:18" x14ac:dyDescent="0.25">
      <c r="A18891" s="1">
        <v>44518</v>
      </c>
      <c r="B18891" s="7">
        <v>44518</v>
      </c>
      <c r="C18891" s="4">
        <v>0.2375560495</v>
      </c>
      <c r="D18891" s="4">
        <v>0.24109096729999999</v>
      </c>
      <c r="E18891" s="4">
        <v>0.2160985467</v>
      </c>
      <c r="F18891" s="4">
        <v>0.22138263620000001</v>
      </c>
      <c r="G18891" s="4">
        <v>-1.50786268906412</v>
      </c>
      <c r="H18891" s="4">
        <v>-6.7812717700198297E-2</v>
      </c>
      <c r="I18891" s="4">
        <v>3.8878526659263637E-6</v>
      </c>
      <c r="J18891" s="13">
        <v>-12.457653566650363</v>
      </c>
      <c r="K18891" s="4">
        <v>-1.1728456548985196E-2</v>
      </c>
      <c r="L18891" s="7">
        <v>1860661768.99</v>
      </c>
      <c r="M18891" s="7">
        <v>132168039248.01216</v>
      </c>
      <c r="N18891" s="12">
        <v>1.4078000850859902E-2</v>
      </c>
      <c r="O18891" s="4">
        <v>1.0309685625953442E-4</v>
      </c>
      <c r="P18891" s="7">
        <v>411918207.49556166</v>
      </c>
      <c r="Q18891" s="7">
        <v>29259708950.110001</v>
      </c>
      <c r="R18891" t="s">
        <v>8</v>
      </c>
    </row>
    <row r="18892" spans="1:18" x14ac:dyDescent="0.25">
      <c r="A18892" s="1">
        <v>44520</v>
      </c>
      <c r="B18892" s="7">
        <v>44520</v>
      </c>
      <c r="C18892" s="4">
        <v>0.2331740356</v>
      </c>
      <c r="D18892" s="4">
        <v>0.23595320580000001</v>
      </c>
      <c r="E18892" s="4">
        <v>0.22545070619999999</v>
      </c>
      <c r="F18892" s="4">
        <v>0.2330239328</v>
      </c>
      <c r="G18892" s="4">
        <v>-1.456614114811523</v>
      </c>
      <c r="H18892" s="4">
        <v>5.2584506173659833E-2</v>
      </c>
      <c r="I18892" s="4">
        <v>3.9034317185098247E-6</v>
      </c>
      <c r="J18892" s="13">
        <v>-12.453654463915177</v>
      </c>
      <c r="K18892" s="4">
        <v>4.0071098166856488E-3</v>
      </c>
      <c r="L18892" s="7">
        <v>805305659.57000005</v>
      </c>
      <c r="M18892" s="7">
        <v>132195043936.62006</v>
      </c>
      <c r="N18892" s="12">
        <v>6.0917991748321359E-3</v>
      </c>
      <c r="O18892" s="4">
        <v>2.0432086880869011E-4</v>
      </c>
      <c r="P18892" s="7">
        <v>187655491.89909938</v>
      </c>
      <c r="Q18892" s="7">
        <v>30804609034.779999</v>
      </c>
      <c r="R18892" t="s">
        <v>8</v>
      </c>
    </row>
    <row r="18893" spans="1:18" x14ac:dyDescent="0.25">
      <c r="A18893" s="1">
        <v>44521</v>
      </c>
      <c r="B18893" s="7">
        <v>44521</v>
      </c>
      <c r="C18893" s="4">
        <v>0.2332548636</v>
      </c>
      <c r="D18893" s="4">
        <v>0.23334973079999999</v>
      </c>
      <c r="E18893" s="4">
        <v>0.2256798535</v>
      </c>
      <c r="F18893" s="4">
        <v>0.22632822459999999</v>
      </c>
      <c r="G18893" s="4">
        <v>-1.485769012069418</v>
      </c>
      <c r="H18893" s="4">
        <v>-2.8733993626941359E-2</v>
      </c>
      <c r="I18893" s="4">
        <v>3.8536759371547939E-6</v>
      </c>
      <c r="J18893" s="13">
        <v>-12.466483076314173</v>
      </c>
      <c r="K18893" s="4">
        <v>-1.2746676499832719E-2</v>
      </c>
      <c r="L18893" s="7">
        <v>751789837.66999996</v>
      </c>
      <c r="M18893" s="7">
        <v>132208763900.76186</v>
      </c>
      <c r="N18893" s="12">
        <v>5.6863842871589521E-3</v>
      </c>
      <c r="O18893" s="4">
        <v>1.0378576785660635E-4</v>
      </c>
      <c r="P18893" s="7">
        <v>170151259.23217329</v>
      </c>
      <c r="Q18893" s="7">
        <v>29922574810.220001</v>
      </c>
      <c r="R18893" t="s">
        <v>8</v>
      </c>
    </row>
    <row r="18894" spans="1:18" x14ac:dyDescent="0.25">
      <c r="A18894" s="1">
        <v>44522</v>
      </c>
      <c r="B18894" s="7">
        <v>44522</v>
      </c>
      <c r="C18894" s="4">
        <v>0.2261602425</v>
      </c>
      <c r="D18894" s="4">
        <v>0.2275308358</v>
      </c>
      <c r="E18894" s="4">
        <v>0.21689758710000001</v>
      </c>
      <c r="F18894" s="4">
        <v>0.2196756638</v>
      </c>
      <c r="G18894" s="4">
        <v>-1.5156030758681391</v>
      </c>
      <c r="H18894" s="4">
        <v>-2.9393421044844732E-2</v>
      </c>
      <c r="I18894" s="4">
        <v>3.9026193837002119E-6</v>
      </c>
      <c r="J18894" s="13">
        <v>-12.453862593429552</v>
      </c>
      <c r="K18894" s="4">
        <v>1.2700457263034265E-2</v>
      </c>
      <c r="L18894" s="7">
        <v>921753720.55999994</v>
      </c>
      <c r="M18894" s="7">
        <v>132222576617.38313</v>
      </c>
      <c r="N18894" s="12">
        <v>6.9712279411050151E-3</v>
      </c>
      <c r="O18894" s="4">
        <v>1.0447655823818847E-4</v>
      </c>
      <c r="P18894" s="7">
        <v>202486860.42413771</v>
      </c>
      <c r="Q18894" s="7">
        <v>29046082287.77</v>
      </c>
      <c r="R18894" t="s">
        <v>8</v>
      </c>
    </row>
    <row r="18895" spans="1:18" x14ac:dyDescent="0.25">
      <c r="A18895" s="1">
        <v>44523</v>
      </c>
      <c r="B18895" s="7">
        <v>44523</v>
      </c>
      <c r="C18895" s="4">
        <v>0.2196660104</v>
      </c>
      <c r="D18895" s="4">
        <v>0.2362012188</v>
      </c>
      <c r="E18895" s="4">
        <v>0.21456633180000001</v>
      </c>
      <c r="F18895" s="4">
        <v>0.2265123788</v>
      </c>
      <c r="G18895" s="4">
        <v>-1.4849556830138126</v>
      </c>
      <c r="H18895" s="4">
        <v>3.1121858842881954E-2</v>
      </c>
      <c r="I18895" s="4">
        <v>3.93461905179068E-6</v>
      </c>
      <c r="J18895" s="13">
        <v>-12.445696490999698</v>
      </c>
      <c r="K18895" s="4">
        <v>8.1995359896275891E-3</v>
      </c>
      <c r="L18895" s="7">
        <v>1907278849.23</v>
      </c>
      <c r="M18895" s="7">
        <v>132236148904.81209</v>
      </c>
      <c r="N18895" s="12">
        <v>1.4423278846413787E-2</v>
      </c>
      <c r="O18895" s="4">
        <v>1.0264727685824531E-4</v>
      </c>
      <c r="P18895" s="7">
        <v>432022269.17401385</v>
      </c>
      <c r="Q18895" s="7">
        <v>29953124651.779999</v>
      </c>
      <c r="R18895" t="s">
        <v>8</v>
      </c>
    </row>
    <row r="18896" spans="1:18" x14ac:dyDescent="0.25">
      <c r="A18896" s="1">
        <v>44524</v>
      </c>
      <c r="B18896" s="7">
        <v>44524</v>
      </c>
      <c r="C18896" s="4">
        <v>0.22667954609999999</v>
      </c>
      <c r="D18896" s="4">
        <v>0.23024451679999999</v>
      </c>
      <c r="E18896" s="4">
        <v>0.21183635919999999</v>
      </c>
      <c r="F18896" s="4">
        <v>0.22182513200000001</v>
      </c>
      <c r="G18896" s="4">
        <v>-1.5058659011972362</v>
      </c>
      <c r="H18896" s="4">
        <v>-2.0693115426325605E-2</v>
      </c>
      <c r="I18896" s="4">
        <v>3.9414258810342034E-6</v>
      </c>
      <c r="J18896" s="13">
        <v>-12.44396800138434</v>
      </c>
      <c r="K18896" s="4">
        <v>1.7299843145998045E-3</v>
      </c>
      <c r="L18896" s="7">
        <v>1957665360.1900001</v>
      </c>
      <c r="M18896" s="7">
        <v>132236148868.42488</v>
      </c>
      <c r="N18896" s="12">
        <v>1.4804313169599936E-2</v>
      </c>
      <c r="O18896" s="4">
        <v>-2.7516838120749196E-10</v>
      </c>
      <c r="P18896" s="7">
        <v>434259376.9359743</v>
      </c>
      <c r="Q18896" s="7">
        <v>29333301177.91</v>
      </c>
      <c r="R18896" t="s">
        <v>8</v>
      </c>
    </row>
    <row r="18897" spans="1:18" x14ac:dyDescent="0.25">
      <c r="A18897" s="1">
        <v>44525</v>
      </c>
      <c r="B18897" s="7">
        <v>44525</v>
      </c>
      <c r="C18897" s="4">
        <v>0.2171320068</v>
      </c>
      <c r="D18897" s="4">
        <v>0.22880998950000001</v>
      </c>
      <c r="E18897" s="4">
        <v>0.21431701340000001</v>
      </c>
      <c r="F18897" s="4">
        <v>0.21632616230000001</v>
      </c>
      <c r="G18897" s="4">
        <v>-1.5309679995695262</v>
      </c>
      <c r="H18897" s="4">
        <v>-2.4789660442983506E-2</v>
      </c>
      <c r="I18897" s="4">
        <v>3.7769947276537168E-6</v>
      </c>
      <c r="J18897" s="13">
        <v>-12.486581910143396</v>
      </c>
      <c r="K18897" s="4">
        <v>-4.1718697330251721E-2</v>
      </c>
      <c r="L18897" s="7">
        <v>1344826632.4300001</v>
      </c>
      <c r="M18897" s="7">
        <v>132249672320.56332</v>
      </c>
      <c r="N18897" s="12">
        <v>1.0168846612869034E-2</v>
      </c>
      <c r="O18897" s="4">
        <v>1.0226743786904173E-4</v>
      </c>
      <c r="P18897" s="7">
        <v>290921184.35241467</v>
      </c>
      <c r="Q18897" s="7">
        <v>28609064078.540001</v>
      </c>
      <c r="R18897" t="s">
        <v>8</v>
      </c>
    </row>
    <row r="18898" spans="1:18" x14ac:dyDescent="0.25">
      <c r="A18898" s="1">
        <v>44527</v>
      </c>
      <c r="B18898" s="7">
        <v>44527</v>
      </c>
      <c r="C18898" s="4">
        <v>0.20142851959999999</v>
      </c>
      <c r="D18898" s="4">
        <v>0.20961273659999999</v>
      </c>
      <c r="E18898" s="4">
        <v>0.20087087340000001</v>
      </c>
      <c r="F18898" s="4">
        <v>0.20534686739999999</v>
      </c>
      <c r="G18898" s="4">
        <v>-1.5830546936265335</v>
      </c>
      <c r="H18898" s="4">
        <v>-5.0753430760603006E-2</v>
      </c>
      <c r="I18898" s="4">
        <v>3.7461747753330143E-6</v>
      </c>
      <c r="J18898" s="13">
        <v>-12.494775298508332</v>
      </c>
      <c r="K18898" s="4">
        <v>-8.1599140435782303E-3</v>
      </c>
      <c r="L18898" s="7">
        <v>917785649.40999997</v>
      </c>
      <c r="M18898" s="7">
        <v>132290517060.74384</v>
      </c>
      <c r="N18898" s="12">
        <v>6.9376525982476909E-3</v>
      </c>
      <c r="O18898" s="4">
        <v>3.0884568153414306E-4</v>
      </c>
      <c r="P18898" s="7">
        <v>188464408.05101815</v>
      </c>
      <c r="Q18898" s="7">
        <v>27165443265.150002</v>
      </c>
      <c r="R18898" t="s">
        <v>8</v>
      </c>
    </row>
    <row r="18899" spans="1:18" x14ac:dyDescent="0.25">
      <c r="A18899" s="1">
        <v>44528</v>
      </c>
      <c r="B18899" s="7">
        <v>44528</v>
      </c>
      <c r="C18899" s="4">
        <v>0.2052953163</v>
      </c>
      <c r="D18899" s="4">
        <v>0.2074722983</v>
      </c>
      <c r="E18899" s="4">
        <v>0.19306410039999999</v>
      </c>
      <c r="F18899" s="4">
        <v>0.2074722983</v>
      </c>
      <c r="G18899" s="4">
        <v>-1.5727574503922666</v>
      </c>
      <c r="H18899" s="4">
        <v>1.0350442287779467E-2</v>
      </c>
      <c r="I18899" s="4">
        <v>3.6240678646399233E-6</v>
      </c>
      <c r="J18899" s="13">
        <v>-12.527913443512984</v>
      </c>
      <c r="K18899" s="4">
        <v>-3.2595091797935766E-2</v>
      </c>
      <c r="L18899" s="7">
        <v>1027555437.21</v>
      </c>
      <c r="M18899" s="7">
        <v>132304152837.73816</v>
      </c>
      <c r="N18899" s="12">
        <v>7.7666151452571962E-3</v>
      </c>
      <c r="O18899" s="4">
        <v>1.0307448558888458E-4</v>
      </c>
      <c r="P18899" s="7">
        <v>213189288.18862003</v>
      </c>
      <c r="Q18899" s="7">
        <v>27449446663.880001</v>
      </c>
      <c r="R18899" t="s">
        <v>8</v>
      </c>
    </row>
    <row r="18900" spans="1:18" x14ac:dyDescent="0.25">
      <c r="A18900" s="1">
        <v>44529</v>
      </c>
      <c r="B18900" s="7">
        <v>44529</v>
      </c>
      <c r="C18900" s="4">
        <v>0.20744357120000001</v>
      </c>
      <c r="D18900" s="4">
        <v>0.22369191690000001</v>
      </c>
      <c r="E18900" s="4">
        <v>0.2032517596</v>
      </c>
      <c r="F18900" s="4">
        <v>0.21517523760000001</v>
      </c>
      <c r="G18900" s="4">
        <v>-1.536302524229711</v>
      </c>
      <c r="H18900" s="4">
        <v>3.7127555645340905E-2</v>
      </c>
      <c r="I18900" s="4">
        <v>3.7223321101403264E-6</v>
      </c>
      <c r="J18900" s="13">
        <v>-12.50116017477799</v>
      </c>
      <c r="K18900" s="4">
        <v>2.7114350274499165E-2</v>
      </c>
      <c r="L18900" s="7">
        <v>1869737827.23</v>
      </c>
      <c r="M18900" s="7">
        <v>132317865100.29163</v>
      </c>
      <c r="N18900" s="12">
        <v>1.4130652922889996E-2</v>
      </c>
      <c r="O18900" s="4">
        <v>1.036419663280255E-4</v>
      </c>
      <c r="P18900" s="7">
        <v>402321281.22392303</v>
      </c>
      <c r="Q18900" s="7">
        <v>28471528061.68</v>
      </c>
      <c r="R18900" t="s">
        <v>8</v>
      </c>
    </row>
    <row r="18901" spans="1:18" x14ac:dyDescent="0.25">
      <c r="A18901" s="1">
        <v>44530</v>
      </c>
      <c r="B18901" s="7">
        <v>44530</v>
      </c>
      <c r="C18901" s="4">
        <v>0.2151112348</v>
      </c>
      <c r="D18901" s="4">
        <v>0.22688979479999999</v>
      </c>
      <c r="E18901" s="4">
        <v>0.2132511359</v>
      </c>
      <c r="F18901" s="4">
        <v>0.21471451159999999</v>
      </c>
      <c r="G18901" s="4">
        <v>-1.5384459862557545</v>
      </c>
      <c r="H18901" s="4">
        <v>-2.141166451766578E-3</v>
      </c>
      <c r="I18901" s="4">
        <v>3.7665627405840169E-6</v>
      </c>
      <c r="J18901" s="13">
        <v>-12.489347712290121</v>
      </c>
      <c r="K18901" s="4">
        <v>1.1882505143267058E-2</v>
      </c>
      <c r="L18901" s="7">
        <v>1897635999.3599999</v>
      </c>
      <c r="M18901" s="7">
        <v>132331555991.2067</v>
      </c>
      <c r="N18901" s="12">
        <v>1.434001123274101E-2</v>
      </c>
      <c r="O18901" s="4">
        <v>1.0346970837756817E-4</v>
      </c>
      <c r="P18901" s="7">
        <v>407449986.79716027</v>
      </c>
      <c r="Q18901" s="7">
        <v>28413505413.919998</v>
      </c>
      <c r="R18901" t="s">
        <v>8</v>
      </c>
    </row>
    <row r="18902" spans="1:18" x14ac:dyDescent="0.25">
      <c r="A18902" s="1">
        <v>44532</v>
      </c>
      <c r="B18902" s="7">
        <v>44532</v>
      </c>
      <c r="C18902" s="4">
        <v>0.209476252</v>
      </c>
      <c r="D18902" s="4">
        <v>0.22301053739999999</v>
      </c>
      <c r="E18902" s="4">
        <v>0.2021690582</v>
      </c>
      <c r="F18902" s="4">
        <v>0.2097263922</v>
      </c>
      <c r="G18902" s="4">
        <v>-1.5619514920550992</v>
      </c>
      <c r="H18902" s="4">
        <v>-2.3231403237861034E-2</v>
      </c>
      <c r="I18902" s="4">
        <v>3.7134294766702805E-6</v>
      </c>
      <c r="J18902" s="13">
        <v>-12.503554721085044</v>
      </c>
      <c r="K18902" s="4">
        <v>-1.4106565474467028E-2</v>
      </c>
      <c r="L18902" s="7">
        <v>1879305770.26</v>
      </c>
      <c r="M18902" s="7">
        <v>132358930235.39076</v>
      </c>
      <c r="N18902" s="12">
        <v>1.4198556658910667E-2</v>
      </c>
      <c r="O18902" s="4">
        <v>2.0686104670216199E-4</v>
      </c>
      <c r="P18902" s="7">
        <v>394140019.03727186</v>
      </c>
      <c r="Q18902" s="7">
        <v>27759160913.720001</v>
      </c>
      <c r="R18902" t="s">
        <v>8</v>
      </c>
    </row>
    <row r="18903" spans="1:18" x14ac:dyDescent="0.25">
      <c r="A18903" s="1">
        <v>44533</v>
      </c>
      <c r="B18903" s="7">
        <v>44533</v>
      </c>
      <c r="C18903" s="4">
        <v>0.209462657</v>
      </c>
      <c r="D18903" s="4">
        <v>0.2119908861</v>
      </c>
      <c r="E18903" s="4">
        <v>0.19327419670000001</v>
      </c>
      <c r="F18903" s="4">
        <v>0.19999269759999999</v>
      </c>
      <c r="G18903" s="4">
        <v>-1.6094744251006796</v>
      </c>
      <c r="H18903" s="4">
        <v>-4.6411395809058356E-2</v>
      </c>
      <c r="I18903" s="4">
        <v>3.7313291156050844E-6</v>
      </c>
      <c r="J18903" s="13">
        <v>-12.498746056518041</v>
      </c>
      <c r="K18903" s="4">
        <v>4.820244748758193E-3</v>
      </c>
      <c r="L18903" s="7">
        <v>1260948451.1199999</v>
      </c>
      <c r="M18903" s="7">
        <v>132372487743.17249</v>
      </c>
      <c r="N18903" s="12">
        <v>9.5257592617468741E-3</v>
      </c>
      <c r="O18903" s="4">
        <v>1.0242986821978675E-4</v>
      </c>
      <c r="P18903" s="7">
        <v>252180482.27403051</v>
      </c>
      <c r="Q18903" s="7">
        <v>26473530911.779999</v>
      </c>
      <c r="R18903" t="s">
        <v>8</v>
      </c>
    </row>
    <row r="18904" spans="1:18" x14ac:dyDescent="0.25">
      <c r="A18904" s="1">
        <v>44534</v>
      </c>
      <c r="B18904" s="7">
        <v>44534</v>
      </c>
      <c r="C18904" s="4">
        <v>0.2003557909</v>
      </c>
      <c r="D18904" s="4">
        <v>0.20056208410000001</v>
      </c>
      <c r="E18904" s="4">
        <v>0.1328261338</v>
      </c>
      <c r="F18904" s="4">
        <v>0.17885323929999999</v>
      </c>
      <c r="G18904" s="4">
        <v>-1.7211897016155753</v>
      </c>
      <c r="H18904" s="4">
        <v>-0.1057011508604202</v>
      </c>
      <c r="I18904" s="4">
        <v>3.6351763799051914E-6</v>
      </c>
      <c r="J18904" s="13">
        <v>-12.52485292548605</v>
      </c>
      <c r="K18904" s="4">
        <v>-2.5769031013041718E-2</v>
      </c>
      <c r="L18904" s="7">
        <v>4388513695.6000004</v>
      </c>
      <c r="M18904" s="7">
        <v>132386146544.90074</v>
      </c>
      <c r="N18904" s="12">
        <v>3.3149342360467987E-2</v>
      </c>
      <c r="O18904" s="4">
        <v>1.0318459644542504E-4</v>
      </c>
      <c r="P18904" s="7">
        <v>784899890.17047417</v>
      </c>
      <c r="Q18904" s="7">
        <v>23677691148</v>
      </c>
      <c r="R18904" t="s">
        <v>8</v>
      </c>
    </row>
    <row r="18905" spans="1:18" x14ac:dyDescent="0.25">
      <c r="A18905" s="1">
        <v>44535</v>
      </c>
      <c r="B18905" s="7">
        <v>44535</v>
      </c>
      <c r="C18905" s="4">
        <v>0.1782626507</v>
      </c>
      <c r="D18905" s="4">
        <v>0.18113322400000001</v>
      </c>
      <c r="E18905" s="4">
        <v>0.1629489177</v>
      </c>
      <c r="F18905" s="4">
        <v>0.1712548381</v>
      </c>
      <c r="G18905" s="4">
        <v>-1.7646025505600413</v>
      </c>
      <c r="H18905" s="4">
        <v>-4.2484001015239053E-2</v>
      </c>
      <c r="I18905" s="4">
        <v>3.4688846947508855E-6</v>
      </c>
      <c r="J18905" s="13">
        <v>-12.571677429286392</v>
      </c>
      <c r="K18905" s="4">
        <v>-4.5745149003923423E-2</v>
      </c>
      <c r="L18905" s="7">
        <v>1645331134.6500001</v>
      </c>
      <c r="M18905" s="7">
        <v>132399926814.62236</v>
      </c>
      <c r="N18905" s="12">
        <v>1.2426979185220278E-2</v>
      </c>
      <c r="O18905" s="4">
        <v>1.0409147846104024E-4</v>
      </c>
      <c r="P18905" s="7">
        <v>281770917.08537507</v>
      </c>
      <c r="Q18905" s="7">
        <v>22674128031.09</v>
      </c>
      <c r="R18905" t="s">
        <v>8</v>
      </c>
    </row>
    <row r="18906" spans="1:18" x14ac:dyDescent="0.25">
      <c r="A18906" s="1">
        <v>44536</v>
      </c>
      <c r="B18906" s="7">
        <v>44536</v>
      </c>
      <c r="C18906" s="4">
        <v>0.17138279940000001</v>
      </c>
      <c r="D18906" s="4">
        <v>0.18052682389999999</v>
      </c>
      <c r="E18906" s="4">
        <v>0.15955760259999999</v>
      </c>
      <c r="F18906" s="4">
        <v>0.1784004471</v>
      </c>
      <c r="G18906" s="4">
        <v>-1.7237245526734493</v>
      </c>
      <c r="H18906" s="4">
        <v>4.1725005140161336E-2</v>
      </c>
      <c r="I18906" s="4">
        <v>3.5269115768719337E-6</v>
      </c>
      <c r="J18906" s="13">
        <v>-12.555087977375651</v>
      </c>
      <c r="K18906" s="4">
        <v>1.672782096471943E-2</v>
      </c>
      <c r="L18906" s="7">
        <v>1896979202.24</v>
      </c>
      <c r="M18906" s="7">
        <v>132413454430.46259</v>
      </c>
      <c r="N18906" s="12">
        <v>1.4326181658799678E-2</v>
      </c>
      <c r="O18906" s="4">
        <v>1.0217238155399961E-4</v>
      </c>
      <c r="P18906" s="7">
        <v>338421937.81901729</v>
      </c>
      <c r="Q18906" s="7">
        <v>23622619472.450001</v>
      </c>
      <c r="R18906" t="s">
        <v>8</v>
      </c>
    </row>
    <row r="18907" spans="1:18" x14ac:dyDescent="0.25">
      <c r="A18907" s="1">
        <v>44537</v>
      </c>
      <c r="B18907" s="7">
        <v>44537</v>
      </c>
      <c r="C18907" s="4">
        <v>0.17837442149999999</v>
      </c>
      <c r="D18907" s="4">
        <v>0.18353898399999999</v>
      </c>
      <c r="E18907" s="4">
        <v>0.1755047676</v>
      </c>
      <c r="F18907" s="4">
        <v>0.17680548039999999</v>
      </c>
      <c r="G18907" s="4">
        <v>-1.7327051315214574</v>
      </c>
      <c r="H18907" s="4">
        <v>-8.9403738943881015E-3</v>
      </c>
      <c r="I18907" s="4">
        <v>3.4872817809648858E-6</v>
      </c>
      <c r="J18907" s="13">
        <v>-12.566387984540826</v>
      </c>
      <c r="K18907" s="4">
        <v>-1.1236401889665798E-2</v>
      </c>
      <c r="L18907" s="7">
        <v>1085087123.98</v>
      </c>
      <c r="M18907" s="7">
        <v>132426963297.1739</v>
      </c>
      <c r="N18907" s="12">
        <v>8.1938534038947988E-3</v>
      </c>
      <c r="O18907" s="4">
        <v>1.0202034807885177E-4</v>
      </c>
      <c r="P18907" s="7">
        <v>191849350.23113826</v>
      </c>
      <c r="Q18907" s="7">
        <v>23413812863.669998</v>
      </c>
      <c r="R18907" t="s">
        <v>8</v>
      </c>
    </row>
    <row r="18908" spans="1:18" x14ac:dyDescent="0.25">
      <c r="A18908" s="1">
        <v>44538</v>
      </c>
      <c r="B18908" s="7">
        <v>44538</v>
      </c>
      <c r="C18908" s="4">
        <v>0.17660862020000001</v>
      </c>
      <c r="D18908" s="4">
        <v>0.18216768790000001</v>
      </c>
      <c r="E18908" s="4">
        <v>0.17262972309999999</v>
      </c>
      <c r="F18908" s="4">
        <v>0.17915085419999999</v>
      </c>
      <c r="G18908" s="4">
        <v>-1.7195270671710929</v>
      </c>
      <c r="H18908" s="4">
        <v>1.3265277720429727E-2</v>
      </c>
      <c r="I18908" s="4">
        <v>3.5472048206331883E-6</v>
      </c>
      <c r="J18908" s="13">
        <v>-12.54935063908856</v>
      </c>
      <c r="K18908" s="4">
        <v>1.7183308786628246E-2</v>
      </c>
      <c r="L18908" s="7">
        <v>1014713069.77</v>
      </c>
      <c r="M18908" s="7">
        <v>132440236682.27647</v>
      </c>
      <c r="N18908" s="12">
        <v>7.6616675958099652E-3</v>
      </c>
      <c r="O18908" s="4">
        <v>1.0023174112044934E-4</v>
      </c>
      <c r="P18908" s="7">
        <v>181786713.21719968</v>
      </c>
      <c r="Q18908" s="7">
        <v>23726781532.080002</v>
      </c>
      <c r="R18908" t="s">
        <v>8</v>
      </c>
    </row>
    <row r="18909" spans="1:18" x14ac:dyDescent="0.25">
      <c r="A18909" s="1">
        <v>44539</v>
      </c>
      <c r="B18909" s="7">
        <v>44539</v>
      </c>
      <c r="C18909" s="4">
        <v>0.17896121679999999</v>
      </c>
      <c r="D18909" s="4">
        <v>0.1818904814</v>
      </c>
      <c r="E18909" s="4">
        <v>0.16948422290000001</v>
      </c>
      <c r="F18909" s="4">
        <v>0.16948422290000001</v>
      </c>
      <c r="G18909" s="4">
        <v>-1.7749954367298542</v>
      </c>
      <c r="H18909" s="4">
        <v>-5.3958053078599161E-2</v>
      </c>
      <c r="I18909" s="4">
        <v>3.5552061540202398E-6</v>
      </c>
      <c r="J18909" s="13">
        <v>-12.547097506511307</v>
      </c>
      <c r="K18909" s="4">
        <v>2.2556727879117127E-3</v>
      </c>
      <c r="L18909" s="7">
        <v>1071039221.14</v>
      </c>
      <c r="M18909" s="7">
        <v>132453937703.36601</v>
      </c>
      <c r="N18909" s="12">
        <v>8.0861259371436713E-3</v>
      </c>
      <c r="O18909" s="4">
        <v>1.034505935111492E-4</v>
      </c>
      <c r="P18909" s="7">
        <v>181524250.09033415</v>
      </c>
      <c r="Q18909" s="7">
        <v>22448852701.700001</v>
      </c>
      <c r="R18909" t="s">
        <v>8</v>
      </c>
    </row>
    <row r="18910" spans="1:18" x14ac:dyDescent="0.25">
      <c r="A18910" s="1">
        <v>44541</v>
      </c>
      <c r="B18910" s="7">
        <v>44541</v>
      </c>
      <c r="C18910" s="4">
        <v>0.16449867470000001</v>
      </c>
      <c r="D18910" s="4">
        <v>0.17008037740000001</v>
      </c>
      <c r="E18910" s="4">
        <v>0.1618167794</v>
      </c>
      <c r="F18910" s="4">
        <v>0.16901874319999999</v>
      </c>
      <c r="G18910" s="4">
        <v>-1.7777456636998601</v>
      </c>
      <c r="H18910" s="4">
        <v>-2.746448560434241E-3</v>
      </c>
      <c r="I18910" s="4">
        <v>3.4240306843394998E-6</v>
      </c>
      <c r="J18910" s="13">
        <v>-12.584692138177182</v>
      </c>
      <c r="K18910" s="4">
        <v>-3.6896726658848272E-2</v>
      </c>
      <c r="L18910" s="7">
        <v>692929161.85000002</v>
      </c>
      <c r="M18910" s="7">
        <v>132480809860.38242</v>
      </c>
      <c r="N18910" s="12">
        <v>5.2304115787053041E-3</v>
      </c>
      <c r="O18910" s="4">
        <v>2.0287926114045837E-4</v>
      </c>
      <c r="P18910" s="7">
        <v>117118016.06251638</v>
      </c>
      <c r="Q18910" s="7">
        <v>22391739980.720001</v>
      </c>
      <c r="R18910" t="s">
        <v>8</v>
      </c>
    </row>
    <row r="18911" spans="1:18" x14ac:dyDescent="0.25">
      <c r="A18911" s="1">
        <v>44542</v>
      </c>
      <c r="B18911" s="7">
        <v>44542</v>
      </c>
      <c r="C18911" s="4">
        <v>0.16890353250000001</v>
      </c>
      <c r="D18911" s="4">
        <v>0.17289945949999999</v>
      </c>
      <c r="E18911" s="4">
        <v>0.1658989219</v>
      </c>
      <c r="F18911" s="4">
        <v>0.16989065640000001</v>
      </c>
      <c r="G18911" s="4">
        <v>-1.7726002465192812</v>
      </c>
      <c r="H18911" s="4">
        <v>5.1586775732220596E-3</v>
      </c>
      <c r="I18911" s="4">
        <v>3.391143756324123E-6</v>
      </c>
      <c r="J18911" s="13">
        <v>-12.59434330222949</v>
      </c>
      <c r="K18911" s="4">
        <v>-9.6047410339492045E-3</v>
      </c>
      <c r="L18911" s="7">
        <v>593132336.98000002</v>
      </c>
      <c r="M18911" s="7">
        <v>132494539254.77916</v>
      </c>
      <c r="N18911" s="12">
        <v>4.4766549649223027E-3</v>
      </c>
      <c r="O18911" s="4">
        <v>1.0363308022658357E-4</v>
      </c>
      <c r="P18911" s="7">
        <v>100767642.0615982</v>
      </c>
      <c r="Q18911" s="7">
        <v>22509584243.41</v>
      </c>
      <c r="R18911" t="s">
        <v>8</v>
      </c>
    </row>
    <row r="18912" spans="1:18" x14ac:dyDescent="0.25">
      <c r="A18912" s="1">
        <v>44543</v>
      </c>
      <c r="B18912" s="7">
        <v>44543</v>
      </c>
      <c r="C18912" s="4">
        <v>0.16987955590000001</v>
      </c>
      <c r="D18912" s="4">
        <v>0.17061522039999999</v>
      </c>
      <c r="E18912" s="4">
        <v>0.15199589999999999</v>
      </c>
      <c r="F18912" s="4">
        <v>0.1575649016</v>
      </c>
      <c r="G18912" s="4">
        <v>-1.8479178319446856</v>
      </c>
      <c r="H18912" s="4">
        <v>-7.2551104699834473E-2</v>
      </c>
      <c r="I18912" s="4">
        <v>3.3712749175972241E-6</v>
      </c>
      <c r="J18912" s="13">
        <v>-12.600219571315566</v>
      </c>
      <c r="K18912" s="4">
        <v>-5.8590375857247804E-3</v>
      </c>
      <c r="L18912" s="7">
        <v>968464044.74000001</v>
      </c>
      <c r="M18912" s="7">
        <v>132508198470.76909</v>
      </c>
      <c r="N18912" s="12">
        <v>7.3087103735218336E-3</v>
      </c>
      <c r="O18912" s="4">
        <v>1.0309267134144551E-4</v>
      </c>
      <c r="P18912" s="7">
        <v>152595941.91259611</v>
      </c>
      <c r="Q18912" s="7">
        <v>20878641253.240002</v>
      </c>
      <c r="R18912" t="s">
        <v>8</v>
      </c>
    </row>
    <row r="18913" spans="1:18" x14ac:dyDescent="0.25">
      <c r="A18913" s="1">
        <v>44545</v>
      </c>
      <c r="B18913" s="7">
        <v>44545</v>
      </c>
      <c r="C18913" s="4">
        <v>0.19114354989999999</v>
      </c>
      <c r="D18913" s="4">
        <v>0.19114354989999999</v>
      </c>
      <c r="E18913" s="4">
        <v>0.17126587430000001</v>
      </c>
      <c r="F18913" s="4">
        <v>0.18108219289999999</v>
      </c>
      <c r="G18913" s="4">
        <v>-1.7088042463706308</v>
      </c>
      <c r="H18913" s="4">
        <v>0.14925463133726219</v>
      </c>
      <c r="I18913" s="4">
        <v>3.703360671830142E-6</v>
      </c>
      <c r="J18913" s="13">
        <v>-12.506269860875742</v>
      </c>
      <c r="K18913" s="4">
        <v>9.8504501219853699E-2</v>
      </c>
      <c r="L18913" s="7">
        <v>2466135011.1700001</v>
      </c>
      <c r="M18913" s="7">
        <v>132535230266.53163</v>
      </c>
      <c r="N18913" s="12">
        <v>1.8607392209682976E-2</v>
      </c>
      <c r="O18913" s="4">
        <v>2.0400093031606537E-4</v>
      </c>
      <c r="P18913" s="7">
        <v>446573135.81012958</v>
      </c>
      <c r="Q18913" s="7">
        <v>23999770133.169998</v>
      </c>
      <c r="R18913" t="s">
        <v>8</v>
      </c>
    </row>
    <row r="18914" spans="1:18" x14ac:dyDescent="0.25">
      <c r="A18914" s="1">
        <v>44546</v>
      </c>
      <c r="B18914" s="7">
        <v>44546</v>
      </c>
      <c r="C18914" s="4">
        <v>0.1811713442</v>
      </c>
      <c r="D18914" s="4">
        <v>0.1849333266</v>
      </c>
      <c r="E18914" s="4">
        <v>0.17265462470000001</v>
      </c>
      <c r="F18914" s="4">
        <v>0.17345446319999999</v>
      </c>
      <c r="G18914" s="4">
        <v>-1.7518401739862248</v>
      </c>
      <c r="H18914" s="4">
        <v>-4.2123024786939182E-2</v>
      </c>
      <c r="I18914" s="4">
        <v>3.6389995322097853E-6</v>
      </c>
      <c r="J18914" s="13">
        <v>-12.52380176788337</v>
      </c>
      <c r="K18914" s="4">
        <v>-1.7379117327114252E-2</v>
      </c>
      <c r="L18914" s="7">
        <v>1057988990.04</v>
      </c>
      <c r="M18914" s="7">
        <v>132548825940.55962</v>
      </c>
      <c r="N18914" s="12">
        <v>7.9818812617355513E-3</v>
      </c>
      <c r="O18914" s="4">
        <v>1.0258158529353578E-4</v>
      </c>
      <c r="P18914" s="7">
        <v>183512912.33889833</v>
      </c>
      <c r="Q18914" s="7">
        <v>22991185451.310001</v>
      </c>
      <c r="R18914" t="s">
        <v>8</v>
      </c>
    </row>
    <row r="18915" spans="1:18" x14ac:dyDescent="0.25">
      <c r="A18915" s="1">
        <v>44548</v>
      </c>
      <c r="B18915" s="7">
        <v>44548</v>
      </c>
      <c r="C18915" s="4">
        <v>0.1691001922</v>
      </c>
      <c r="D18915" s="4">
        <v>0.17487386539999999</v>
      </c>
      <c r="E18915" s="4">
        <v>0.16624372549999999</v>
      </c>
      <c r="F18915" s="4">
        <v>0.17239997670000001</v>
      </c>
      <c r="G18915" s="4">
        <v>-1.7579380559033655</v>
      </c>
      <c r="H18915" s="4">
        <v>-6.0793275684357211E-3</v>
      </c>
      <c r="I18915" s="4">
        <v>3.6799248262710456E-6</v>
      </c>
      <c r="J18915" s="13">
        <v>-12.51261823363582</v>
      </c>
      <c r="K18915" s="4">
        <v>1.1246303743383125E-2</v>
      </c>
      <c r="L18915" s="7">
        <v>658993272.13</v>
      </c>
      <c r="M18915" s="7">
        <v>132576235868.59801</v>
      </c>
      <c r="N18915" s="12">
        <v>4.9706741771063439E-3</v>
      </c>
      <c r="O18915" s="4">
        <v>2.0679117935516728E-4</v>
      </c>
      <c r="P18915" s="7">
        <v>113610424.76066877</v>
      </c>
      <c r="Q18915" s="7">
        <v>22856139974.720001</v>
      </c>
      <c r="R18915" t="s">
        <v>8</v>
      </c>
    </row>
    <row r="18916" spans="1:18" x14ac:dyDescent="0.25">
      <c r="A18916" s="1">
        <v>44549</v>
      </c>
      <c r="B18916" s="7">
        <v>44549</v>
      </c>
      <c r="C18916" s="4">
        <v>0.1725326271</v>
      </c>
      <c r="D18916" s="4">
        <v>0.17437840339999999</v>
      </c>
      <c r="E18916" s="4">
        <v>0.1693818889</v>
      </c>
      <c r="F18916" s="4">
        <v>0.16957607860000001</v>
      </c>
      <c r="G18916" s="4">
        <v>-1.7744536115628216</v>
      </c>
      <c r="H18916" s="4">
        <v>-1.6379921587309585E-2</v>
      </c>
      <c r="I18916" s="4">
        <v>3.6306340502935042E-6</v>
      </c>
      <c r="J18916" s="13">
        <v>-12.526103255438114</v>
      </c>
      <c r="K18916" s="4">
        <v>-1.3394506220793904E-2</v>
      </c>
      <c r="L18916" s="7">
        <v>541018117.79999995</v>
      </c>
      <c r="M18916" s="7">
        <v>132589974314.74983</v>
      </c>
      <c r="N18916" s="12">
        <v>4.0803848148857737E-3</v>
      </c>
      <c r="O18916" s="4">
        <v>1.036267628343417E-4</v>
      </c>
      <c r="P18916" s="7">
        <v>91743730.868076861</v>
      </c>
      <c r="Q18916" s="7">
        <v>22484087905.970001</v>
      </c>
      <c r="R18916" t="s">
        <v>8</v>
      </c>
    </row>
    <row r="18917" spans="1:18" x14ac:dyDescent="0.25">
      <c r="A18917" s="1">
        <v>44550</v>
      </c>
      <c r="B18917" s="7">
        <v>44550</v>
      </c>
      <c r="C18917" s="4">
        <v>0.16952306859999999</v>
      </c>
      <c r="D18917" s="4">
        <v>0.17083331330000001</v>
      </c>
      <c r="E18917" s="4">
        <v>0.1614972781</v>
      </c>
      <c r="F18917" s="4">
        <v>0.1673219316</v>
      </c>
      <c r="G18917" s="4">
        <v>-1.7878355881286119</v>
      </c>
      <c r="H18917" s="4">
        <v>-1.3292835986124824E-2</v>
      </c>
      <c r="I18917" s="4">
        <v>3.569132592608441E-6</v>
      </c>
      <c r="J18917" s="13">
        <v>-12.543187962953164</v>
      </c>
      <c r="K18917" s="4">
        <v>-1.6939591496447106E-2</v>
      </c>
      <c r="L18917" s="7">
        <v>912233178.58000004</v>
      </c>
      <c r="M18917" s="7">
        <v>132603460111.08325</v>
      </c>
      <c r="N18917" s="12">
        <v>6.8794070517904518E-3</v>
      </c>
      <c r="O18917" s="4">
        <v>1.0171052828931415E-4</v>
      </c>
      <c r="P18917" s="7">
        <v>152636617.50961336</v>
      </c>
      <c r="Q18917" s="7">
        <v>22187467082.630001</v>
      </c>
      <c r="R18917" t="s">
        <v>8</v>
      </c>
    </row>
    <row r="18918" spans="1:18" x14ac:dyDescent="0.25">
      <c r="A18918" s="1">
        <v>44552</v>
      </c>
      <c r="B18918" s="7">
        <v>44552</v>
      </c>
      <c r="C18918" s="4">
        <v>0.17112946709999999</v>
      </c>
      <c r="D18918" s="4">
        <v>0.17958545970000001</v>
      </c>
      <c r="E18918" s="4">
        <v>0.17005482280000001</v>
      </c>
      <c r="F18918" s="4">
        <v>0.17321356339999999</v>
      </c>
      <c r="G18918" s="4">
        <v>-1.7532299752963625</v>
      </c>
      <c r="H18918" s="4">
        <v>3.5211354206001716E-2</v>
      </c>
      <c r="I18918" s="4">
        <v>3.5619755502825575E-6</v>
      </c>
      <c r="J18918" s="13">
        <v>-12.545195237162316</v>
      </c>
      <c r="K18918" s="4">
        <v>-2.0052609815352836E-3</v>
      </c>
      <c r="L18918" s="7">
        <v>932537493.13999999</v>
      </c>
      <c r="M18918" s="7">
        <v>132630729605.26601</v>
      </c>
      <c r="N18918" s="12">
        <v>7.031081680055647E-3</v>
      </c>
      <c r="O18918" s="4">
        <v>2.0564692776425735E-4</v>
      </c>
      <c r="P18918" s="7">
        <v>161528142.19088244</v>
      </c>
      <c r="Q18918" s="7">
        <v>22973441291.27</v>
      </c>
      <c r="R18918" t="s">
        <v>8</v>
      </c>
    </row>
    <row r="18919" spans="1:18" x14ac:dyDescent="0.25">
      <c r="A18919" s="1">
        <v>44554</v>
      </c>
      <c r="B18919" s="7">
        <v>44554</v>
      </c>
      <c r="C18919" s="4">
        <v>0.1849793501</v>
      </c>
      <c r="D18919" s="4">
        <v>0.19528962420000001</v>
      </c>
      <c r="E18919" s="4">
        <v>0.17976083239999999</v>
      </c>
      <c r="F18919" s="4">
        <v>0.18662167269999999</v>
      </c>
      <c r="G18919" s="4">
        <v>-1.6786718520827892</v>
      </c>
      <c r="H18919" s="4">
        <v>7.7407964115586106E-2</v>
      </c>
      <c r="I18919" s="4">
        <v>3.6720505107388887E-6</v>
      </c>
      <c r="J18919" s="13">
        <v>-12.514760329652793</v>
      </c>
      <c r="K18919" s="4">
        <v>3.0902783835110654E-2</v>
      </c>
      <c r="L18919" s="7">
        <v>1853415104.26</v>
      </c>
      <c r="M18919" s="7">
        <v>132657224085.95688</v>
      </c>
      <c r="N18919" s="12">
        <v>1.3971460031901896E-2</v>
      </c>
      <c r="O18919" s="4">
        <v>1.9976125268800638E-4</v>
      </c>
      <c r="P18919" s="7">
        <v>345887426.96444607</v>
      </c>
      <c r="Q18919" s="7">
        <v>24756713054.66</v>
      </c>
      <c r="R18919" t="s">
        <v>8</v>
      </c>
    </row>
    <row r="18920" spans="1:18" x14ac:dyDescent="0.25">
      <c r="A18920" s="1">
        <v>44556</v>
      </c>
      <c r="B18920" s="7">
        <v>44556</v>
      </c>
      <c r="C18920" s="4">
        <v>0.19056737200000001</v>
      </c>
      <c r="D18920" s="4">
        <v>0.19254638029999999</v>
      </c>
      <c r="E18920" s="4">
        <v>0.1856463827</v>
      </c>
      <c r="F18920" s="4">
        <v>0.19001978050000001</v>
      </c>
      <c r="G18920" s="4">
        <v>-1.6606271043457648</v>
      </c>
      <c r="H18920" s="4">
        <v>1.8208537898288926E-2</v>
      </c>
      <c r="I18920" s="4">
        <v>3.7398463742823619E-6</v>
      </c>
      <c r="J18920" s="13">
        <v>-12.496466023776582</v>
      </c>
      <c r="K18920" s="4">
        <v>1.8462671835587401E-2</v>
      </c>
      <c r="L18920" s="7">
        <v>650674078.48000002</v>
      </c>
      <c r="M18920" s="7">
        <v>132670764283.7215</v>
      </c>
      <c r="N18920" s="12">
        <v>4.9044270001227146E-3</v>
      </c>
      <c r="O18920" s="4">
        <v>1.0206905698437035E-4</v>
      </c>
      <c r="P18920" s="7">
        <v>123640945.56980939</v>
      </c>
      <c r="Q18920" s="7">
        <v>25210069507.959999</v>
      </c>
      <c r="R18920" t="s">
        <v>8</v>
      </c>
    </row>
    <row r="18921" spans="1:18" x14ac:dyDescent="0.25">
      <c r="A18921" s="1">
        <v>44557</v>
      </c>
      <c r="B18921" s="7">
        <v>44557</v>
      </c>
      <c r="C18921" s="4">
        <v>0.1899857734</v>
      </c>
      <c r="D18921" s="4">
        <v>0.1929227852</v>
      </c>
      <c r="E18921" s="4">
        <v>0.18723922400000001</v>
      </c>
      <c r="F18921" s="4">
        <v>0.1877054252</v>
      </c>
      <c r="G18921" s="4">
        <v>-1.6728814322378482</v>
      </c>
      <c r="H18921" s="4">
        <v>-1.2179549381176213E-2</v>
      </c>
      <c r="I18921" s="4">
        <v>3.7066325601511807E-6</v>
      </c>
      <c r="J18921" s="13">
        <v>-12.505386759250344</v>
      </c>
      <c r="K18921" s="4">
        <v>-8.8810637676405967E-3</v>
      </c>
      <c r="L18921" s="7">
        <v>666773423.35000002</v>
      </c>
      <c r="M18921" s="7">
        <v>132670764285.187</v>
      </c>
      <c r="N18921" s="12">
        <v>5.0257750977955803E-3</v>
      </c>
      <c r="O18921" s="4">
        <v>1.1046140314648826E-11</v>
      </c>
      <c r="P18921" s="7">
        <v>125156988.94197136</v>
      </c>
      <c r="Q18921" s="7">
        <v>24903022221.759998</v>
      </c>
      <c r="R18921" t="s">
        <v>8</v>
      </c>
    </row>
    <row r="18922" spans="1:18" x14ac:dyDescent="0.25">
      <c r="A18922" s="1">
        <v>44559</v>
      </c>
      <c r="B18922" s="7">
        <v>44559</v>
      </c>
      <c r="C18922" s="4">
        <v>0.1740948792</v>
      </c>
      <c r="D18922" s="4">
        <v>0.17733920080000001</v>
      </c>
      <c r="E18922" s="4">
        <v>0.16675963569999999</v>
      </c>
      <c r="F18922" s="4">
        <v>0.16776534800000001</v>
      </c>
      <c r="G18922" s="4">
        <v>-1.7851890140220104</v>
      </c>
      <c r="H18922" s="4">
        <v>-0.10623069194059709</v>
      </c>
      <c r="I18922" s="4">
        <v>3.6121518732293894E-6</v>
      </c>
      <c r="J18922" s="13">
        <v>-12.531206876441489</v>
      </c>
      <c r="K18922" s="4">
        <v>-2.5489628493938939E-2</v>
      </c>
      <c r="L18922" s="7">
        <v>823628335.99000001</v>
      </c>
      <c r="M18922" s="7">
        <v>132670764276.06493</v>
      </c>
      <c r="N18922" s="12">
        <v>6.2080620435424026E-3</v>
      </c>
      <c r="O18922" s="4">
        <v>-6.8757200289367E-11</v>
      </c>
      <c r="P18922" s="7">
        <v>138176294.41002327</v>
      </c>
      <c r="Q18922" s="7">
        <v>22257556938.200001</v>
      </c>
      <c r="R18922" t="s">
        <v>8</v>
      </c>
    </row>
    <row r="18923" spans="1:18" x14ac:dyDescent="0.25">
      <c r="A18923" s="1">
        <v>44561</v>
      </c>
      <c r="B18923" s="7">
        <v>44561</v>
      </c>
      <c r="C18923" s="4">
        <v>0.17131661519999999</v>
      </c>
      <c r="D18923" s="4">
        <v>0.17529404809999999</v>
      </c>
      <c r="E18923" s="4">
        <v>0.1673073883</v>
      </c>
      <c r="F18923" s="4">
        <v>0.17049618599999999</v>
      </c>
      <c r="G18923" s="4">
        <v>-1.769042352010233</v>
      </c>
      <c r="H18923" s="4">
        <v>1.6277723812190257E-2</v>
      </c>
      <c r="I18923" s="4">
        <v>3.6819104093678679E-6</v>
      </c>
      <c r="J18923" s="13">
        <v>-12.512078807505944</v>
      </c>
      <c r="K18923" s="4">
        <v>1.931218248476136E-2</v>
      </c>
      <c r="L18923" s="7">
        <v>644416693.89999998</v>
      </c>
      <c r="M18923" s="7">
        <v>132670764300.55745</v>
      </c>
      <c r="N18923" s="12">
        <v>4.8572622408363728E-3</v>
      </c>
      <c r="O18923" s="4">
        <v>1.8461130699748339E-10</v>
      </c>
      <c r="P18923" s="7">
        <v>109870588.50467946</v>
      </c>
      <c r="Q18923" s="7">
        <v>22619859306.950001</v>
      </c>
      <c r="R18923" t="s">
        <v>8</v>
      </c>
    </row>
    <row r="18924" spans="1:18" x14ac:dyDescent="0.25">
      <c r="A18924" s="1">
        <v>44562</v>
      </c>
      <c r="B18924" s="7">
        <v>44562</v>
      </c>
      <c r="C18924" s="4">
        <v>0.1705104824</v>
      </c>
      <c r="D18924" s="4">
        <v>0.1734230407</v>
      </c>
      <c r="E18924" s="4">
        <v>0.1703534229</v>
      </c>
      <c r="F18924" s="4">
        <v>0.17303537359999999</v>
      </c>
      <c r="G18924" s="4">
        <v>-1.7542592337095417</v>
      </c>
      <c r="H18924" s="4">
        <v>1.4892929041826148E-2</v>
      </c>
      <c r="I18924" s="4">
        <v>3.6285792260758752E-6</v>
      </c>
      <c r="J18924" s="13">
        <v>-12.526669384078858</v>
      </c>
      <c r="K18924" s="4">
        <v>-1.4484649913344557E-2</v>
      </c>
      <c r="L18924" s="7">
        <v>371336089.00999999</v>
      </c>
      <c r="M18924" s="7">
        <v>132670764297.87305</v>
      </c>
      <c r="N18924" s="12">
        <v>2.7989292967083115E-3</v>
      </c>
      <c r="O18924" s="4">
        <v>-2.0233564493070711E-11</v>
      </c>
      <c r="P18924" s="7">
        <v>64254278.893008195</v>
      </c>
      <c r="Q18924" s="7">
        <v>22956735266.080002</v>
      </c>
      <c r="R18924" t="s">
        <v>8</v>
      </c>
    </row>
    <row r="18925" spans="1:18" x14ac:dyDescent="0.25">
      <c r="A18925" s="1">
        <v>44563</v>
      </c>
      <c r="B18925" s="7">
        <v>44563</v>
      </c>
      <c r="C18925" s="4">
        <v>0.17302684679999999</v>
      </c>
      <c r="D18925" s="4">
        <v>0.17598869819999999</v>
      </c>
      <c r="E18925" s="4">
        <v>0.17120142899999999</v>
      </c>
      <c r="F18925" s="4">
        <v>0.17440301599999999</v>
      </c>
      <c r="G18925" s="4">
        <v>-1.7463864740788084</v>
      </c>
      <c r="H18925" s="4">
        <v>7.9038312892110735E-3</v>
      </c>
      <c r="I18925" s="4">
        <v>3.6836456546509211E-6</v>
      </c>
      <c r="J18925" s="13">
        <v>-12.511607629145457</v>
      </c>
      <c r="K18925" s="4">
        <v>1.5175754791110748E-2</v>
      </c>
      <c r="L18925" s="7">
        <v>391041932.67000002</v>
      </c>
      <c r="M18925" s="7">
        <v>132670764265.39551</v>
      </c>
      <c r="N18925" s="12">
        <v>2.9474612197737632E-3</v>
      </c>
      <c r="O18925" s="4">
        <v>-2.4479800982815829E-10</v>
      </c>
      <c r="P18925" s="7">
        <v>68198892.440116927</v>
      </c>
      <c r="Q18925" s="7">
        <v>23138181422.91</v>
      </c>
      <c r="R18925" t="s">
        <v>8</v>
      </c>
    </row>
    <row r="18926" spans="1:18" x14ac:dyDescent="0.25">
      <c r="A18926" s="1">
        <v>44565</v>
      </c>
      <c r="B18926" s="7">
        <v>44565</v>
      </c>
      <c r="C18926" s="4">
        <v>0.17015129000000001</v>
      </c>
      <c r="D18926" s="4">
        <v>0.17233946589999999</v>
      </c>
      <c r="E18926" s="4">
        <v>0.1681282439</v>
      </c>
      <c r="F18926" s="4">
        <v>0.1688025008</v>
      </c>
      <c r="G18926" s="4">
        <v>-1.7790258817641469</v>
      </c>
      <c r="H18926" s="4">
        <v>-3.2112490531700379E-2</v>
      </c>
      <c r="I18926" s="4">
        <v>3.6778086371506038E-6</v>
      </c>
      <c r="J18926" s="13">
        <v>-12.513193462186653</v>
      </c>
      <c r="K18926" s="4">
        <v>-1.5845762724076258E-3</v>
      </c>
      <c r="L18926" s="7">
        <v>541922892.20000005</v>
      </c>
      <c r="M18926" s="7">
        <v>132670764262.21997</v>
      </c>
      <c r="N18926" s="12">
        <v>4.0847197588227118E-3</v>
      </c>
      <c r="O18926" s="4">
        <v>-2.3935470086104531E-11</v>
      </c>
      <c r="P18926" s="7">
        <v>91477939.444128826</v>
      </c>
      <c r="Q18926" s="7">
        <v>22395156790.509998</v>
      </c>
      <c r="R18926" t="s">
        <v>8</v>
      </c>
    </row>
    <row r="18927" spans="1:18" x14ac:dyDescent="0.25">
      <c r="A18927" s="1">
        <v>44566</v>
      </c>
      <c r="B18927" s="7">
        <v>44566</v>
      </c>
      <c r="C18927" s="4">
        <v>0.16883462329999999</v>
      </c>
      <c r="D18927" s="4">
        <v>0.1707466473</v>
      </c>
      <c r="E18927" s="4">
        <v>0.15189759019999999</v>
      </c>
      <c r="F18927" s="4">
        <v>0.15942026200000001</v>
      </c>
      <c r="G18927" s="4">
        <v>-1.8362114065261768</v>
      </c>
      <c r="H18927" s="4">
        <v>-5.5581159968217705E-2</v>
      </c>
      <c r="I18927" s="4">
        <v>3.6590293500160928E-6</v>
      </c>
      <c r="J18927" s="13">
        <v>-12.518312650637677</v>
      </c>
      <c r="K18927" s="4">
        <v>-5.1061077362253267E-3</v>
      </c>
      <c r="L18927" s="7">
        <v>994086847.53999996</v>
      </c>
      <c r="M18927" s="7">
        <v>132670764339.66719</v>
      </c>
      <c r="N18927" s="12">
        <v>7.4928855086333311E-3</v>
      </c>
      <c r="O18927" s="4">
        <v>5.8375498384527732E-10</v>
      </c>
      <c r="P18927" s="7">
        <v>158477585.68558085</v>
      </c>
      <c r="Q18927" s="7">
        <v>21150408010.77</v>
      </c>
      <c r="R18927" t="s">
        <v>8</v>
      </c>
    </row>
    <row r="18928" spans="1:18" x14ac:dyDescent="0.25">
      <c r="A18928" s="1">
        <v>44567</v>
      </c>
      <c r="B18928" s="7">
        <v>44567</v>
      </c>
      <c r="C18928" s="4">
        <v>0.1594360084</v>
      </c>
      <c r="D18928" s="4">
        <v>0.16170617430000001</v>
      </c>
      <c r="E18928" s="4">
        <v>0.15514221719999999</v>
      </c>
      <c r="F18928" s="4">
        <v>0.16021315250000001</v>
      </c>
      <c r="G18928" s="4">
        <v>-1.8312501472185638</v>
      </c>
      <c r="H18928" s="4">
        <v>4.9735867326576354E-3</v>
      </c>
      <c r="I18928" s="4">
        <v>3.7119950465946157E-6</v>
      </c>
      <c r="J18928" s="13">
        <v>-12.50394107747154</v>
      </c>
      <c r="K18928" s="4">
        <v>1.4475340728898486E-2</v>
      </c>
      <c r="L18928" s="7">
        <v>715345644.92999995</v>
      </c>
      <c r="M18928" s="7">
        <v>132670764316.61876</v>
      </c>
      <c r="N18928" s="12">
        <v>5.3918860618216357E-3</v>
      </c>
      <c r="O18928" s="4">
        <v>-1.737265290601264E-10</v>
      </c>
      <c r="P18928" s="7">
        <v>114607780.90138094</v>
      </c>
      <c r="Q18928" s="7">
        <v>21255601395.75</v>
      </c>
      <c r="R18928" t="s">
        <v>8</v>
      </c>
    </row>
    <row r="18929" spans="1:18" x14ac:dyDescent="0.25">
      <c r="A18929" s="1">
        <v>44568</v>
      </c>
      <c r="B18929" s="7">
        <v>44568</v>
      </c>
      <c r="C18929" s="4">
        <v>0.16020454749999999</v>
      </c>
      <c r="D18929" s="4">
        <v>0.16029500739999999</v>
      </c>
      <c r="E18929" s="4">
        <v>0.15129930320000001</v>
      </c>
      <c r="F18929" s="4">
        <v>0.15502318370000001</v>
      </c>
      <c r="G18929" s="4">
        <v>-1.8641806009896407</v>
      </c>
      <c r="H18929" s="4">
        <v>-3.2394149412920389E-2</v>
      </c>
      <c r="I18929" s="4">
        <v>3.7302938639641894E-6</v>
      </c>
      <c r="J18929" s="13">
        <v>-12.49902354350723</v>
      </c>
      <c r="K18929" s="4">
        <v>4.9296448782605714E-3</v>
      </c>
      <c r="L18929" s="7">
        <v>969384523</v>
      </c>
      <c r="M18929" s="7">
        <v>132670764308.71931</v>
      </c>
      <c r="N18929" s="12">
        <v>7.3066928350867325E-3</v>
      </c>
      <c r="O18929" s="4">
        <v>-5.9541713057641715E-11</v>
      </c>
      <c r="P18929" s="7">
        <v>150277074.98496589</v>
      </c>
      <c r="Q18929" s="7">
        <v>20567044267.049999</v>
      </c>
      <c r="R18929" t="s">
        <v>8</v>
      </c>
    </row>
    <row r="18930" spans="1:18" x14ac:dyDescent="0.25">
      <c r="A18930" s="1">
        <v>44569</v>
      </c>
      <c r="B18930" s="7">
        <v>44569</v>
      </c>
      <c r="C18930" s="4">
        <v>0.15503074720000001</v>
      </c>
      <c r="D18930" s="4">
        <v>0.15772521070000001</v>
      </c>
      <c r="E18930" s="4">
        <v>0.1476686388</v>
      </c>
      <c r="F18930" s="4">
        <v>0.15195361630000001</v>
      </c>
      <c r="G18930" s="4">
        <v>-1.8841799606264555</v>
      </c>
      <c r="H18930" s="4">
        <v>-1.9800699009899128E-2</v>
      </c>
      <c r="I18930" s="4">
        <v>3.6410078946993163E-6</v>
      </c>
      <c r="J18930" s="13">
        <v>-12.523250020495571</v>
      </c>
      <c r="K18930" s="4">
        <v>-2.3935371453547832E-2</v>
      </c>
      <c r="L18930" s="7">
        <v>584437036.26999998</v>
      </c>
      <c r="M18930" s="7">
        <v>132670764260.51465</v>
      </c>
      <c r="N18930" s="12">
        <v>4.4051682337669295E-3</v>
      </c>
      <c r="O18930" s="4">
        <v>-3.633405323988718E-10</v>
      </c>
      <c r="P18930" s="7">
        <v>88807321.160880759</v>
      </c>
      <c r="Q18930" s="7">
        <v>20159802406.669998</v>
      </c>
      <c r="R18930" t="s">
        <v>8</v>
      </c>
    </row>
    <row r="18931" spans="1:18" x14ac:dyDescent="0.25">
      <c r="A18931" s="1">
        <v>44570</v>
      </c>
      <c r="B18931" s="7">
        <v>44570</v>
      </c>
      <c r="C18931" s="4">
        <v>0.1519592008</v>
      </c>
      <c r="D18931" s="4">
        <v>0.15374209459999999</v>
      </c>
      <c r="E18931" s="4">
        <v>0.1496066757</v>
      </c>
      <c r="F18931" s="4">
        <v>0.15106487269999999</v>
      </c>
      <c r="G18931" s="4">
        <v>-1.8900459138978876</v>
      </c>
      <c r="H18931" s="4">
        <v>-5.8487821589279232E-3</v>
      </c>
      <c r="I18931" s="4">
        <v>3.6043688898176014E-6</v>
      </c>
      <c r="J18931" s="13">
        <v>-12.533363867790905</v>
      </c>
      <c r="K18931" s="4">
        <v>-1.0062874330773923E-2</v>
      </c>
      <c r="L18931" s="7">
        <v>408786249.42000002</v>
      </c>
      <c r="M18931" s="7">
        <v>132670764342.9537</v>
      </c>
      <c r="N18931" s="12">
        <v>3.0812082182875514E-3</v>
      </c>
      <c r="O18931" s="4">
        <v>6.2138073038160532E-10</v>
      </c>
      <c r="P18931" s="7">
        <v>61753242.73014275</v>
      </c>
      <c r="Q18931" s="7">
        <v>20041892126.48</v>
      </c>
      <c r="R18931" t="s">
        <v>8</v>
      </c>
    </row>
    <row r="18932" spans="1:18" x14ac:dyDescent="0.25">
      <c r="A18932" s="1">
        <v>44572</v>
      </c>
      <c r="B18932" s="7">
        <v>44572</v>
      </c>
      <c r="C18932" s="4">
        <v>0.14335073800000001</v>
      </c>
      <c r="D18932" s="4">
        <v>0.1646210615</v>
      </c>
      <c r="E18932" s="4">
        <v>0.14264689999999999</v>
      </c>
      <c r="F18932" s="4">
        <v>0.15339949780000001</v>
      </c>
      <c r="G18932" s="4">
        <v>-1.8747096638483427</v>
      </c>
      <c r="H18932" s="4">
        <v>1.5454453826842667E-2</v>
      </c>
      <c r="I18932" s="4">
        <v>3.5894800972277166E-6</v>
      </c>
      <c r="J18932" s="13">
        <v>-12.537503185665201</v>
      </c>
      <c r="K18932" s="4">
        <v>-4.1307627063217334E-3</v>
      </c>
      <c r="L18932" s="7">
        <v>1628447665.8399999</v>
      </c>
      <c r="M18932" s="7">
        <v>132670764271.62852</v>
      </c>
      <c r="N18932" s="12">
        <v>1.2274352038147121E-2</v>
      </c>
      <c r="O18932" s="4">
        <v>-5.3761038015380287E-10</v>
      </c>
      <c r="P18932" s="7">
        <v>249803054.1334382</v>
      </c>
      <c r="Q18932" s="7">
        <v>20351628612.009998</v>
      </c>
      <c r="R18932" t="s">
        <v>8</v>
      </c>
    </row>
    <row r="18933" spans="1:18" x14ac:dyDescent="0.25">
      <c r="A18933" s="1">
        <v>44573</v>
      </c>
      <c r="B18933" s="7">
        <v>44573</v>
      </c>
      <c r="C18933" s="4">
        <v>0.15345815839999999</v>
      </c>
      <c r="D18933" s="4">
        <v>0.16165159800000001</v>
      </c>
      <c r="E18933" s="4">
        <v>0.1520952233</v>
      </c>
      <c r="F18933" s="4">
        <v>0.16165159800000001</v>
      </c>
      <c r="G18933" s="4">
        <v>-1.8223118893043448</v>
      </c>
      <c r="H18933" s="4">
        <v>5.3794831915023392E-2</v>
      </c>
      <c r="I18933" s="4">
        <v>3.678154853544437E-6</v>
      </c>
      <c r="J18933" s="13">
        <v>-12.513099330019053</v>
      </c>
      <c r="K18933" s="4">
        <v>2.4704066860603887E-2</v>
      </c>
      <c r="L18933" s="7">
        <v>896008600.30999994</v>
      </c>
      <c r="M18933" s="7">
        <v>132670764320.43683</v>
      </c>
      <c r="N18933" s="12">
        <v>6.7536250725584862E-3</v>
      </c>
      <c r="O18933" s="4">
        <v>3.6789042484957937E-10</v>
      </c>
      <c r="P18933" s="7">
        <v>144841222.06185478</v>
      </c>
      <c r="Q18933" s="7">
        <v>21446441060.279999</v>
      </c>
      <c r="R18933" t="s">
        <v>8</v>
      </c>
    </row>
    <row r="18934" spans="1:18" x14ac:dyDescent="0.25">
      <c r="A18934" s="1">
        <v>44574</v>
      </c>
      <c r="B18934" s="7">
        <v>44574</v>
      </c>
      <c r="C18934" s="4">
        <v>0.16156186920000001</v>
      </c>
      <c r="D18934" s="4">
        <v>0.1747916981</v>
      </c>
      <c r="E18934" s="4">
        <v>0.16156186920000001</v>
      </c>
      <c r="F18934" s="4">
        <v>0.17204272400000001</v>
      </c>
      <c r="G18934" s="4">
        <v>-1.7600124376648636</v>
      </c>
      <c r="H18934" s="4">
        <v>6.4280997704705647E-2</v>
      </c>
      <c r="I18934" s="4">
        <v>4.0393607204195545E-6</v>
      </c>
      <c r="J18934" s="13">
        <v>-12.419424116032005</v>
      </c>
      <c r="K18934" s="4">
        <v>9.8203007012345647E-2</v>
      </c>
      <c r="L18934" s="7">
        <v>2301820074.2399998</v>
      </c>
      <c r="M18934" s="7">
        <v>132670764297.88452</v>
      </c>
      <c r="N18934" s="12">
        <v>1.7349866690085113E-2</v>
      </c>
      <c r="O18934" s="4">
        <v>-1.6998701442946503E-10</v>
      </c>
      <c r="P18934" s="7">
        <v>396011395.7301318</v>
      </c>
      <c r="Q18934" s="7">
        <v>22825039684.970001</v>
      </c>
      <c r="R18934" t="s">
        <v>8</v>
      </c>
    </row>
    <row r="18935" spans="1:18" x14ac:dyDescent="0.25">
      <c r="A18935" s="1">
        <v>44575</v>
      </c>
      <c r="B18935" s="7">
        <v>44575</v>
      </c>
      <c r="C18935" s="4">
        <v>0.17205251369999999</v>
      </c>
      <c r="D18935" s="4">
        <v>0.20323194410000001</v>
      </c>
      <c r="E18935" s="4">
        <v>0.17128285460000001</v>
      </c>
      <c r="F18935" s="4">
        <v>0.18354859379999999</v>
      </c>
      <c r="G18935" s="4">
        <v>-1.6952758301963984</v>
      </c>
      <c r="H18935" s="4">
        <v>6.6877979681372546E-2</v>
      </c>
      <c r="I18935" s="4">
        <v>4.2586977294758878E-6</v>
      </c>
      <c r="J18935" s="13">
        <v>-12.366547141724071</v>
      </c>
      <c r="K18935" s="4">
        <v>5.4299931161768455E-2</v>
      </c>
      <c r="L18935" s="7">
        <v>5784004925.7700005</v>
      </c>
      <c r="M18935" s="7">
        <v>132670764268.42122</v>
      </c>
      <c r="N18935" s="12">
        <v>4.3596680532176073E-2</v>
      </c>
      <c r="O18935" s="4">
        <v>-2.2207833631040965E-10</v>
      </c>
      <c r="P18935" s="7">
        <v>1061645970.657357</v>
      </c>
      <c r="Q18935" s="7">
        <v>24351532219.84</v>
      </c>
      <c r="R18935" t="s">
        <v>8</v>
      </c>
    </row>
    <row r="18936" spans="1:18" x14ac:dyDescent="0.25">
      <c r="A18936" s="1">
        <v>44576</v>
      </c>
      <c r="B18936" s="7">
        <v>44576</v>
      </c>
      <c r="C18936" s="4">
        <v>0.18364391969999999</v>
      </c>
      <c r="D18936" s="4">
        <v>0.1935995402</v>
      </c>
      <c r="E18936" s="4">
        <v>0.1826757313</v>
      </c>
      <c r="F18936" s="4">
        <v>0.1851025174</v>
      </c>
      <c r="G18936" s="4">
        <v>-1.686845459279068</v>
      </c>
      <c r="H18936" s="4">
        <v>8.4660065644153511E-3</v>
      </c>
      <c r="I18936" s="4">
        <v>4.2870235623497792E-6</v>
      </c>
      <c r="J18936" s="13">
        <v>-12.359917874130794</v>
      </c>
      <c r="K18936" s="4">
        <v>6.6512898245486519E-3</v>
      </c>
      <c r="L18936" s="7">
        <v>1878282290.46</v>
      </c>
      <c r="M18936" s="7">
        <v>132670764302.20393</v>
      </c>
      <c r="N18936" s="12">
        <v>1.4157469434498448E-2</v>
      </c>
      <c r="O18936" s="4">
        <v>2.5463571443215907E-10</v>
      </c>
      <c r="P18936" s="7">
        <v>347674780.35198402</v>
      </c>
      <c r="Q18936" s="7">
        <v>24557692457.720001</v>
      </c>
      <c r="R18936" t="s">
        <v>8</v>
      </c>
    </row>
    <row r="18937" spans="1:18" x14ac:dyDescent="0.25">
      <c r="A18937" s="1">
        <v>44577</v>
      </c>
      <c r="B18937" s="7">
        <v>44577</v>
      </c>
      <c r="C18937" s="4">
        <v>0.18509276290000001</v>
      </c>
      <c r="D18937" s="4">
        <v>0.18509276290000001</v>
      </c>
      <c r="E18937" s="4">
        <v>0.175326814</v>
      </c>
      <c r="F18937" s="4">
        <v>0.1771755582</v>
      </c>
      <c r="G18937" s="4">
        <v>-1.7306141837334219</v>
      </c>
      <c r="H18937" s="4">
        <v>-4.2824696883349896E-2</v>
      </c>
      <c r="I18937" s="4">
        <v>4.1094783798728529E-6</v>
      </c>
      <c r="J18937" s="13">
        <v>-12.402214452383291</v>
      </c>
      <c r="K18937" s="4">
        <v>-4.1414557185128056E-2</v>
      </c>
      <c r="L18937" s="7">
        <v>1102750171.28</v>
      </c>
      <c r="M18937" s="7">
        <v>132670764324.36493</v>
      </c>
      <c r="N18937" s="12">
        <v>8.3119304912113202E-3</v>
      </c>
      <c r="O18937" s="4">
        <v>1.6703752028532105E-10</v>
      </c>
      <c r="P18937" s="7">
        <v>195380377.15167961</v>
      </c>
      <c r="Q18937" s="7">
        <v>23506016725.990002</v>
      </c>
      <c r="R18937" t="s">
        <v>8</v>
      </c>
    </row>
    <row r="18938" spans="1:18" x14ac:dyDescent="0.25">
      <c r="A18938" s="1">
        <v>44578</v>
      </c>
      <c r="B18938" s="7">
        <v>44578</v>
      </c>
      <c r="C18938" s="4">
        <v>0.1771872317</v>
      </c>
      <c r="D18938" s="4">
        <v>0.1778722291</v>
      </c>
      <c r="E18938" s="4">
        <v>0.16689099130000001</v>
      </c>
      <c r="F18938" s="4">
        <v>0.17114540380000001</v>
      </c>
      <c r="G18938" s="4">
        <v>-1.7652417691722653</v>
      </c>
      <c r="H18938" s="4">
        <v>-3.4034911255609E-2</v>
      </c>
      <c r="I18938" s="4">
        <v>4.0507261169104947E-6</v>
      </c>
      <c r="J18938" s="13">
        <v>-12.416614404789973</v>
      </c>
      <c r="K18938" s="4">
        <v>-1.4296768964672347E-2</v>
      </c>
      <c r="L18938" s="7">
        <v>1094379303.3800001</v>
      </c>
      <c r="M18938" s="7">
        <v>132670764287.68227</v>
      </c>
      <c r="N18938" s="12">
        <v>8.2488354480792503E-3</v>
      </c>
      <c r="O18938" s="4">
        <v>-2.7649394462055141E-10</v>
      </c>
      <c r="P18938" s="7">
        <v>187297987.78733283</v>
      </c>
      <c r="Q18938" s="7">
        <v>22705991526.470001</v>
      </c>
      <c r="R18938" t="s">
        <v>8</v>
      </c>
    </row>
    <row r="18939" spans="1:18" x14ac:dyDescent="0.25">
      <c r="A18939" s="1">
        <v>44580</v>
      </c>
      <c r="B18939" s="7">
        <v>44580</v>
      </c>
      <c r="C18939" s="4">
        <v>0.1654850574</v>
      </c>
      <c r="D18939" s="4">
        <v>0.1686468686</v>
      </c>
      <c r="E18939" s="4">
        <v>0.16012176140000001</v>
      </c>
      <c r="F18939" s="4">
        <v>0.16235550069999999</v>
      </c>
      <c r="G18939" s="4">
        <v>-1.8179668992702673</v>
      </c>
      <c r="H18939" s="4">
        <v>-5.1359270566633954E-2</v>
      </c>
      <c r="I18939" s="4">
        <v>3.8892827196581453E-6</v>
      </c>
      <c r="J18939" s="13">
        <v>-12.457285808169381</v>
      </c>
      <c r="K18939" s="4">
        <v>-3.9855421618947395E-2</v>
      </c>
      <c r="L18939" s="7">
        <v>935006164.26999998</v>
      </c>
      <c r="M18939" s="7">
        <v>132670764262.50092</v>
      </c>
      <c r="N18939" s="12">
        <v>7.0475674838203772E-3</v>
      </c>
      <c r="O18939" s="4">
        <v>-1.8980331381377108E-10</v>
      </c>
      <c r="P18939" s="7">
        <v>151803393.95764229</v>
      </c>
      <c r="Q18939" s="7">
        <v>21539828360.09</v>
      </c>
      <c r="R18939" t="s">
        <v>8</v>
      </c>
    </row>
    <row r="18940" spans="1:18" x14ac:dyDescent="0.25">
      <c r="A18940" s="1">
        <v>44582</v>
      </c>
      <c r="B18940" s="7">
        <v>44582</v>
      </c>
      <c r="C18940" s="4">
        <v>0.1552633145</v>
      </c>
      <c r="D18940" s="4">
        <v>0.15715603419999999</v>
      </c>
      <c r="E18940" s="4">
        <v>0.1414958107</v>
      </c>
      <c r="F18940" s="4">
        <v>0.142640198</v>
      </c>
      <c r="G18940" s="4">
        <v>-1.9474299173182885</v>
      </c>
      <c r="H18940" s="4">
        <v>-0.12143292105901524</v>
      </c>
      <c r="I18940" s="4">
        <v>3.9125258091726585E-6</v>
      </c>
      <c r="J18940" s="13">
        <v>-12.45132740552611</v>
      </c>
      <c r="K18940" s="4">
        <v>5.9761892333083421E-3</v>
      </c>
      <c r="L18940" s="7">
        <v>1163061853.97</v>
      </c>
      <c r="M18940" s="7">
        <v>132670764334.81955</v>
      </c>
      <c r="N18940" s="12">
        <v>8.7665271229974626E-3</v>
      </c>
      <c r="O18940" s="4">
        <v>5.4509849577797166E-10</v>
      </c>
      <c r="P18940" s="7">
        <v>165899373.1365279</v>
      </c>
      <c r="Q18940" s="7">
        <v>18924184093.529999</v>
      </c>
      <c r="R18940" t="s">
        <v>8</v>
      </c>
    </row>
    <row r="18941" spans="1:18" x14ac:dyDescent="0.25">
      <c r="A18941" s="1">
        <v>44583</v>
      </c>
      <c r="B18941" s="7">
        <v>44583</v>
      </c>
      <c r="C18941" s="4">
        <v>0.14265092200000001</v>
      </c>
      <c r="D18941" s="4">
        <v>0.14502721760000001</v>
      </c>
      <c r="E18941" s="4">
        <v>0.1228164088</v>
      </c>
      <c r="F18941" s="4">
        <v>0.13289218850000001</v>
      </c>
      <c r="G18941" s="4">
        <v>-2.0182170922665366</v>
      </c>
      <c r="H18941" s="4">
        <v>-6.8339848350462806E-2</v>
      </c>
      <c r="I18941" s="4">
        <v>3.7936406903854889E-6</v>
      </c>
      <c r="J18941" s="13">
        <v>-12.482184395631668</v>
      </c>
      <c r="K18941" s="4">
        <v>-3.0385772410357337E-2</v>
      </c>
      <c r="L18941" s="7">
        <v>1693524581.1900001</v>
      </c>
      <c r="M18941" s="7">
        <v>132670764291.68745</v>
      </c>
      <c r="N18941" s="12">
        <v>1.2764866398648678E-2</v>
      </c>
      <c r="O18941" s="4">
        <v>-3.2510625497010129E-10</v>
      </c>
      <c r="P18941" s="7">
        <v>225056187.87288505</v>
      </c>
      <c r="Q18941" s="7">
        <v>17630908216.689999</v>
      </c>
      <c r="R18941" t="s">
        <v>8</v>
      </c>
    </row>
    <row r="18942" spans="1:18" x14ac:dyDescent="0.25">
      <c r="A18942" s="1">
        <v>44584</v>
      </c>
      <c r="B18942" s="7">
        <v>44584</v>
      </c>
      <c r="C18942" s="4">
        <v>0.1329599377</v>
      </c>
      <c r="D18942" s="4">
        <v>0.14307184849999999</v>
      </c>
      <c r="E18942" s="4">
        <v>0.13281917679999999</v>
      </c>
      <c r="F18942" s="4">
        <v>0.1418632769</v>
      </c>
      <c r="G18942" s="4">
        <v>-1.952891523940234</v>
      </c>
      <c r="H18942" s="4">
        <v>6.7506514124417424E-2</v>
      </c>
      <c r="I18942" s="4">
        <v>3.9105780703452351E-6</v>
      </c>
      <c r="J18942" s="13">
        <v>-12.451825350816794</v>
      </c>
      <c r="K18942" s="4">
        <v>3.0824579738431598E-2</v>
      </c>
      <c r="L18942" s="7">
        <v>1006234946.0599999</v>
      </c>
      <c r="M18942" s="7">
        <v>132670764342.32571</v>
      </c>
      <c r="N18942" s="12">
        <v>7.5844512621005729E-3</v>
      </c>
      <c r="O18942" s="4">
        <v>3.8168363737140298E-10</v>
      </c>
      <c r="P18942" s="7">
        <v>142747786.77936634</v>
      </c>
      <c r="Q18942" s="7">
        <v>18821109378.43</v>
      </c>
      <c r="R18942" t="s">
        <v>8</v>
      </c>
    </row>
    <row r="18943" spans="1:18" x14ac:dyDescent="0.25">
      <c r="A18943" s="1">
        <v>44587</v>
      </c>
      <c r="B18943" s="7">
        <v>44587</v>
      </c>
      <c r="C18943" s="4">
        <v>0.1430141587</v>
      </c>
      <c r="D18943" s="4">
        <v>0.15260338409999999</v>
      </c>
      <c r="E18943" s="4">
        <v>0.14215180290000001</v>
      </c>
      <c r="F18943" s="4">
        <v>0.1437888913</v>
      </c>
      <c r="G18943" s="4">
        <v>-1.9394090877223218</v>
      </c>
      <c r="H18943" s="4">
        <v>1.3573734105672541E-2</v>
      </c>
      <c r="I18943" s="4">
        <v>3.9017804451004468E-6</v>
      </c>
      <c r="J18943" s="13">
        <v>-12.454077584619496</v>
      </c>
      <c r="K18943" s="4">
        <v>-2.2496994271774245E-3</v>
      </c>
      <c r="L18943" s="7">
        <v>1253108114.9300001</v>
      </c>
      <c r="M18943" s="7">
        <v>132670764322.87645</v>
      </c>
      <c r="N18943" s="12">
        <v>9.445246820771698E-3</v>
      </c>
      <c r="O18943" s="4">
        <v>-1.4659796845809175E-10</v>
      </c>
      <c r="P18943" s="7">
        <v>180183026.52481768</v>
      </c>
      <c r="Q18943" s="7">
        <v>19076582109.91</v>
      </c>
      <c r="R18943" t="s">
        <v>8</v>
      </c>
    </row>
    <row r="18944" spans="1:18" x14ac:dyDescent="0.25">
      <c r="A18944" s="1">
        <v>44589</v>
      </c>
      <c r="B18944" s="7">
        <v>44589</v>
      </c>
      <c r="C18944" s="4">
        <v>0.1412440801</v>
      </c>
      <c r="D18944" s="4">
        <v>0.14241273669999999</v>
      </c>
      <c r="E18944" s="4">
        <v>0.13838018469999999</v>
      </c>
      <c r="F18944" s="4">
        <v>0.1416562673</v>
      </c>
      <c r="G18944" s="4">
        <v>-1.9543518087143947</v>
      </c>
      <c r="H18944" s="4">
        <v>-1.4831632546289754E-2</v>
      </c>
      <c r="I18944" s="4">
        <v>3.7490741548883528E-6</v>
      </c>
      <c r="J18944" s="13">
        <v>-12.494001640494583</v>
      </c>
      <c r="K18944" s="4">
        <v>-3.9137591763742312E-2</v>
      </c>
      <c r="L18944" s="7">
        <v>506667466.14999998</v>
      </c>
      <c r="M18944" s="7">
        <v>132670764257.24794</v>
      </c>
      <c r="N18944" s="12">
        <v>3.8189835491380325E-3</v>
      </c>
      <c r="O18944" s="4">
        <v>-4.9467197883752632E-10</v>
      </c>
      <c r="P18944" s="7">
        <v>71772622.017158091</v>
      </c>
      <c r="Q18944" s="7">
        <v>18793645244.52</v>
      </c>
      <c r="R18944" t="s">
        <v>8</v>
      </c>
    </row>
    <row r="18945" spans="1:18" x14ac:dyDescent="0.25">
      <c r="A18945" s="1">
        <v>44590</v>
      </c>
      <c r="B18945" s="7">
        <v>44590</v>
      </c>
      <c r="C18945" s="4">
        <v>0.14164948690000001</v>
      </c>
      <c r="D18945" s="4">
        <v>0.14398382060000001</v>
      </c>
      <c r="E18945" s="4">
        <v>0.1414796968</v>
      </c>
      <c r="F18945" s="4">
        <v>0.14305568330000001</v>
      </c>
      <c r="G18945" s="4">
        <v>-1.94452133080999</v>
      </c>
      <c r="H18945" s="4">
        <v>9.8789557756475948E-3</v>
      </c>
      <c r="I18945" s="4">
        <v>3.7509836253264477E-6</v>
      </c>
      <c r="J18945" s="13">
        <v>-12.493492452289555</v>
      </c>
      <c r="K18945" s="4">
        <v>5.0931786334640046E-4</v>
      </c>
      <c r="L18945" s="7">
        <v>397610775.98000002</v>
      </c>
      <c r="M18945" s="7">
        <v>132670764338.30852</v>
      </c>
      <c r="N18945" s="12">
        <v>2.9969735831633436E-3</v>
      </c>
      <c r="O18945" s="4">
        <v>6.1099050605755222E-10</v>
      </c>
      <c r="P18945" s="7">
        <v>56880481.245262139</v>
      </c>
      <c r="Q18945" s="7">
        <v>18979306846.349998</v>
      </c>
      <c r="R18945" t="s">
        <v>8</v>
      </c>
    </row>
    <row r="18946" spans="1:18" x14ac:dyDescent="0.25">
      <c r="A18946" s="1">
        <v>44591</v>
      </c>
      <c r="B18946" s="7">
        <v>44591</v>
      </c>
      <c r="C18946" s="4">
        <v>0.14305722679999999</v>
      </c>
      <c r="D18946" s="4">
        <v>0.14351509069999999</v>
      </c>
      <c r="E18946" s="4">
        <v>0.13875426960000001</v>
      </c>
      <c r="F18946" s="4">
        <v>0.13947116349999999</v>
      </c>
      <c r="G18946" s="4">
        <v>-1.9698974123504966</v>
      </c>
      <c r="H18946" s="4">
        <v>-2.5056815061887294E-2</v>
      </c>
      <c r="I18946" s="4">
        <v>3.6782695488386809E-6</v>
      </c>
      <c r="J18946" s="13">
        <v>-12.513068147670678</v>
      </c>
      <c r="K18946" s="4">
        <v>-1.9385335621516762E-2</v>
      </c>
      <c r="L18946" s="7">
        <v>363976740.56999999</v>
      </c>
      <c r="M18946" s="7">
        <v>132670764286.05258</v>
      </c>
      <c r="N18946" s="12">
        <v>2.7434585345813387E-3</v>
      </c>
      <c r="O18946" s="4">
        <v>-3.9387679666707456E-10</v>
      </c>
      <c r="P18946" s="7">
        <v>50764259.494235553</v>
      </c>
      <c r="Q18946" s="7">
        <v>18503745857.41</v>
      </c>
      <c r="R18946" t="s">
        <v>8</v>
      </c>
    </row>
    <row r="18947" spans="1:18" x14ac:dyDescent="0.25">
      <c r="A18947" s="1">
        <v>44593</v>
      </c>
      <c r="B18947" s="7">
        <v>44593</v>
      </c>
      <c r="C18947" s="4">
        <v>0.14180483839999999</v>
      </c>
      <c r="D18947" s="4">
        <v>0.1441285678</v>
      </c>
      <c r="E18947" s="4">
        <v>0.14112548029999999</v>
      </c>
      <c r="F18947" s="4">
        <v>0.14263109239999999</v>
      </c>
      <c r="G18947" s="4">
        <v>-1.9474937554983613</v>
      </c>
      <c r="H18947" s="4">
        <v>2.2656503471414704E-2</v>
      </c>
      <c r="I18947" s="4">
        <v>3.6814415236766366E-6</v>
      </c>
      <c r="J18947" s="13">
        <v>-12.512206164094664</v>
      </c>
      <c r="K18947" s="4">
        <v>8.6235519062413375E-4</v>
      </c>
      <c r="L18947" s="7">
        <v>409432266.88</v>
      </c>
      <c r="M18947" s="7">
        <v>132670764282.59901</v>
      </c>
      <c r="N18947" s="12">
        <v>3.0860775476342136E-3</v>
      </c>
      <c r="O18947" s="4">
        <v>-2.6031111853976703E-11</v>
      </c>
      <c r="P18947" s="7">
        <v>58397771.488902733</v>
      </c>
      <c r="Q18947" s="7">
        <v>18922976039.169998</v>
      </c>
      <c r="R18947" t="s">
        <v>8</v>
      </c>
    </row>
    <row r="18948" spans="1:18" x14ac:dyDescent="0.25">
      <c r="A18948" s="1">
        <v>44594</v>
      </c>
      <c r="B18948" s="7">
        <v>44594</v>
      </c>
      <c r="C18948" s="4">
        <v>0.14262555369999999</v>
      </c>
      <c r="D18948" s="4">
        <v>0.1452526864</v>
      </c>
      <c r="E18948" s="4">
        <v>0.13691755589999999</v>
      </c>
      <c r="F18948" s="4">
        <v>0.13723487000000001</v>
      </c>
      <c r="G18948" s="4">
        <v>-1.9860614414631901</v>
      </c>
      <c r="H18948" s="4">
        <v>-3.7833422637377094E-2</v>
      </c>
      <c r="I18948" s="4">
        <v>3.7137695439141312E-6</v>
      </c>
      <c r="J18948" s="13">
        <v>-12.50346314760138</v>
      </c>
      <c r="K18948" s="4">
        <v>8.7813482923962769E-3</v>
      </c>
      <c r="L18948" s="7">
        <v>483194690.94999999</v>
      </c>
      <c r="M18948" s="7">
        <v>132670764264.79654</v>
      </c>
      <c r="N18948" s="12">
        <v>3.6420585471686551E-3</v>
      </c>
      <c r="O18948" s="4">
        <v>-1.341853653429273E-10</v>
      </c>
      <c r="P18948" s="7">
        <v>66311160.597213432</v>
      </c>
      <c r="Q18948" s="7">
        <v>18207055086.68</v>
      </c>
      <c r="R18948" t="s">
        <v>8</v>
      </c>
    </row>
    <row r="18949" spans="1:18" x14ac:dyDescent="0.25">
      <c r="A18949" s="1">
        <v>44595</v>
      </c>
      <c r="B18949" s="7">
        <v>44595</v>
      </c>
      <c r="C18949" s="4">
        <v>0.1372128088</v>
      </c>
      <c r="D18949" s="4">
        <v>0.1387468701</v>
      </c>
      <c r="E18949" s="4">
        <v>0.13556544109999999</v>
      </c>
      <c r="F18949" s="4">
        <v>0.13754057359999999</v>
      </c>
      <c r="G18949" s="4">
        <v>-1.9838363246759936</v>
      </c>
      <c r="H18949" s="4">
        <v>2.2275941967226306E-3</v>
      </c>
      <c r="I18949" s="4">
        <v>3.7018450661425854E-6</v>
      </c>
      <c r="J18949" s="13">
        <v>-12.506679196081905</v>
      </c>
      <c r="K18949" s="4">
        <v>-3.2108825360708795E-3</v>
      </c>
      <c r="L18949" s="7">
        <v>383506507.13999999</v>
      </c>
      <c r="M18949" s="7">
        <v>132670764263.26611</v>
      </c>
      <c r="N18949" s="12">
        <v>2.8906632841805774E-3</v>
      </c>
      <c r="O18949" s="4">
        <v>-1.1535518272405966E-11</v>
      </c>
      <c r="P18949" s="7">
        <v>52747704.971368089</v>
      </c>
      <c r="Q18949" s="7">
        <v>18247613016.720001</v>
      </c>
      <c r="R18949" t="s">
        <v>8</v>
      </c>
    </row>
    <row r="18950" spans="1:18" x14ac:dyDescent="0.25">
      <c r="A18950" s="1">
        <v>44596</v>
      </c>
      <c r="B18950" s="7">
        <v>44596</v>
      </c>
      <c r="C18950" s="4">
        <v>0.13752294540000001</v>
      </c>
      <c r="D18950" s="4">
        <v>0.14759157919999999</v>
      </c>
      <c r="E18950" s="4">
        <v>0.13725020600000001</v>
      </c>
      <c r="F18950" s="4">
        <v>0.147503036</v>
      </c>
      <c r="G18950" s="4">
        <v>-1.913906520363243</v>
      </c>
      <c r="H18950" s="4">
        <v>7.2432898447647678E-2</v>
      </c>
      <c r="I18950" s="4">
        <v>3.5542150530846174E-6</v>
      </c>
      <c r="J18950" s="13">
        <v>-12.547376319909239</v>
      </c>
      <c r="K18950" s="4">
        <v>-3.9880116649993164E-2</v>
      </c>
      <c r="L18950" s="7">
        <v>580740989.85000002</v>
      </c>
      <c r="M18950" s="7">
        <v>132670764279.11626</v>
      </c>
      <c r="N18950" s="12">
        <v>4.3773094472284923E-3</v>
      </c>
      <c r="O18950" s="4">
        <v>1.1946975296806802E-10</v>
      </c>
      <c r="P18950" s="7">
        <v>85661059.132520184</v>
      </c>
      <c r="Q18950" s="7">
        <v>19569340519.610001</v>
      </c>
      <c r="R18950" t="s">
        <v>8</v>
      </c>
    </row>
    <row r="18951" spans="1:18" x14ac:dyDescent="0.25">
      <c r="A18951" s="1">
        <v>44597</v>
      </c>
      <c r="B18951" s="7">
        <v>44597</v>
      </c>
      <c r="C18951" s="4">
        <v>0.1475329252</v>
      </c>
      <c r="D18951" s="4">
        <v>0.1501398525</v>
      </c>
      <c r="E18951" s="4">
        <v>0.14541047700000001</v>
      </c>
      <c r="F18951" s="4">
        <v>0.14714067080000001</v>
      </c>
      <c r="G18951" s="4">
        <v>-1.9163662055649362</v>
      </c>
      <c r="H18951" s="4">
        <v>-2.4566626547265925E-3</v>
      </c>
      <c r="I18951" s="4">
        <v>3.5505920607434979E-6</v>
      </c>
      <c r="J18951" s="13">
        <v>-12.548396190708575</v>
      </c>
      <c r="K18951" s="4">
        <v>-1.0193509078678736E-3</v>
      </c>
      <c r="L18951" s="7">
        <v>587009429.46000004</v>
      </c>
      <c r="M18951" s="7">
        <v>132670764258.1306</v>
      </c>
      <c r="N18951" s="12">
        <v>4.4245575333981373E-3</v>
      </c>
      <c r="O18951" s="4">
        <v>-1.581784566653364E-10</v>
      </c>
      <c r="P18951" s="7">
        <v>86372961.216669694</v>
      </c>
      <c r="Q18951" s="7">
        <v>19521265248.490002</v>
      </c>
      <c r="R18951" t="s">
        <v>8</v>
      </c>
    </row>
    <row r="18952" spans="1:18" x14ac:dyDescent="0.25">
      <c r="A18952" s="1">
        <v>44598</v>
      </c>
      <c r="B18952" s="7">
        <v>44598</v>
      </c>
      <c r="C18952" s="4">
        <v>0.1471400789</v>
      </c>
      <c r="D18952" s="4">
        <v>0.15477450349999999</v>
      </c>
      <c r="E18952" s="4">
        <v>0.14525789110000001</v>
      </c>
      <c r="F18952" s="4">
        <v>0.15377046650000001</v>
      </c>
      <c r="G18952" s="4">
        <v>-1.8722942657074302</v>
      </c>
      <c r="H18952" s="4">
        <v>4.5057533474286676E-2</v>
      </c>
      <c r="I18952" s="4">
        <v>3.6255987016604188E-6</v>
      </c>
      <c r="J18952" s="13">
        <v>-12.527491124216159</v>
      </c>
      <c r="K18952" s="4">
        <v>2.1125108047815099E-2</v>
      </c>
      <c r="L18952" s="7">
        <v>757004142.23000002</v>
      </c>
      <c r="M18952" s="7">
        <v>132670764313.96532</v>
      </c>
      <c r="N18952" s="12">
        <v>5.7058851371244836E-3</v>
      </c>
      <c r="O18952" s="4">
        <v>4.2085170089350129E-10</v>
      </c>
      <c r="P18952" s="7">
        <v>116404880.09313945</v>
      </c>
      <c r="Q18952" s="7">
        <v>20400845319.470001</v>
      </c>
      <c r="R18952" t="s">
        <v>8</v>
      </c>
    </row>
    <row r="18953" spans="1:18" x14ac:dyDescent="0.25">
      <c r="A18953" s="1">
        <v>44600</v>
      </c>
      <c r="B18953" s="7">
        <v>44600</v>
      </c>
      <c r="C18953" s="4">
        <v>0.16560602930000001</v>
      </c>
      <c r="D18953" s="4">
        <v>0.1691454761</v>
      </c>
      <c r="E18953" s="4">
        <v>0.15370871280000001</v>
      </c>
      <c r="F18953" s="4">
        <v>0.15840536769999999</v>
      </c>
      <c r="G18953" s="4">
        <v>-1.8425979131810133</v>
      </c>
      <c r="H18953" s="4">
        <v>3.0141686537707067E-2</v>
      </c>
      <c r="I18953" s="4">
        <v>3.5904566259531542E-6</v>
      </c>
      <c r="J18953" s="13">
        <v>-12.537231169693722</v>
      </c>
      <c r="K18953" s="4">
        <v>-9.692764864233476E-3</v>
      </c>
      <c r="L18953" s="7">
        <v>1190115999.8</v>
      </c>
      <c r="M18953" s="7">
        <v>132670764274.6124</v>
      </c>
      <c r="N18953" s="12">
        <v>8.9704465509568045E-3</v>
      </c>
      <c r="O18953" s="4">
        <v>-2.9662089259618565E-10</v>
      </c>
      <c r="P18953" s="7">
        <v>188520762.55397213</v>
      </c>
      <c r="Q18953" s="7">
        <v>21015761197.959999</v>
      </c>
      <c r="R18953" t="s">
        <v>8</v>
      </c>
    </row>
    <row r="18954" spans="1:18" x14ac:dyDescent="0.25">
      <c r="A18954" s="1">
        <v>44601</v>
      </c>
      <c r="B18954" s="7">
        <v>44601</v>
      </c>
      <c r="C18954" s="4">
        <v>0.15835683749999999</v>
      </c>
      <c r="D18954" s="4">
        <v>0.1607044597</v>
      </c>
      <c r="E18954" s="4">
        <v>0.15503520749999999</v>
      </c>
      <c r="F18954" s="4">
        <v>0.15912256450000001</v>
      </c>
      <c r="G18954" s="4">
        <v>-1.8380805277990742</v>
      </c>
      <c r="H18954" s="4">
        <v>4.527604148858738E-3</v>
      </c>
      <c r="I18954" s="4">
        <v>3.5887884324374364E-6</v>
      </c>
      <c r="J18954" s="13">
        <v>-12.537695896425342</v>
      </c>
      <c r="K18954" s="4">
        <v>-4.646187628780785E-4</v>
      </c>
      <c r="L18954" s="7">
        <v>778670798.05999994</v>
      </c>
      <c r="M18954" s="7">
        <v>132670764263.98344</v>
      </c>
      <c r="N18954" s="12">
        <v>5.869196596400313E-3</v>
      </c>
      <c r="O18954" s="4">
        <v>-8.0115254362796509E-11</v>
      </c>
      <c r="P18954" s="7">
        <v>123904094.28856882</v>
      </c>
      <c r="Q18954" s="7">
        <v>21110912243.860001</v>
      </c>
      <c r="R18954" t="s">
        <v>8</v>
      </c>
    </row>
    <row r="18955" spans="1:18" x14ac:dyDescent="0.25">
      <c r="A18955" s="1">
        <v>44602</v>
      </c>
      <c r="B18955" s="7">
        <v>44602</v>
      </c>
      <c r="C18955" s="4">
        <v>0.1591451153</v>
      </c>
      <c r="D18955" s="4">
        <v>0.16043674150000001</v>
      </c>
      <c r="E18955" s="4">
        <v>0.15149698019999999</v>
      </c>
      <c r="F18955" s="4">
        <v>0.15188910620000001</v>
      </c>
      <c r="G18955" s="4">
        <v>-1.8846045888712166</v>
      </c>
      <c r="H18955" s="4">
        <v>-4.5458407000472864E-2</v>
      </c>
      <c r="I18955" s="4">
        <v>3.486484910158851E-6</v>
      </c>
      <c r="J18955" s="13">
        <v>-12.566616518371909</v>
      </c>
      <c r="K18955" s="4">
        <v>-2.8506423324905467E-2</v>
      </c>
      <c r="L18955" s="7">
        <v>1053630583.63</v>
      </c>
      <c r="M18955" s="7">
        <v>132670764319.04106</v>
      </c>
      <c r="N18955" s="12">
        <v>7.9416937788665595E-3</v>
      </c>
      <c r="O18955" s="4">
        <v>4.1499434704354583E-10</v>
      </c>
      <c r="P18955" s="7">
        <v>160035007.61254507</v>
      </c>
      <c r="Q18955" s="7">
        <v>20151243811.290001</v>
      </c>
      <c r="R18955" t="s">
        <v>8</v>
      </c>
    </row>
    <row r="18956" spans="1:18" x14ac:dyDescent="0.25">
      <c r="A18956" s="1">
        <v>44603</v>
      </c>
      <c r="B18956" s="7">
        <v>44603</v>
      </c>
      <c r="C18956" s="4">
        <v>0.15189542980000001</v>
      </c>
      <c r="D18956" s="4">
        <v>0.1540686077</v>
      </c>
      <c r="E18956" s="4">
        <v>0.14334871909999999</v>
      </c>
      <c r="F18956" s="4">
        <v>0.14484713069999999</v>
      </c>
      <c r="G18956" s="4">
        <v>-1.9320763637306646</v>
      </c>
      <c r="H18956" s="4">
        <v>-4.6362610697883076E-2</v>
      </c>
      <c r="I18956" s="4">
        <v>3.4155664656862011E-6</v>
      </c>
      <c r="J18956" s="13">
        <v>-12.587167202947397</v>
      </c>
      <c r="K18956" s="4">
        <v>-2.0340958386485239E-2</v>
      </c>
      <c r="L18956" s="7">
        <v>776730554.86000001</v>
      </c>
      <c r="M18956" s="7">
        <v>132670764338.99977</v>
      </c>
      <c r="N18956" s="12">
        <v>5.8545720960444716E-3</v>
      </c>
      <c r="O18956" s="4">
        <v>1.5043788900470197E-10</v>
      </c>
      <c r="P18956" s="7">
        <v>112507192.19848993</v>
      </c>
      <c r="Q18956" s="7">
        <v>19216979542.279999</v>
      </c>
      <c r="R18956" t="s">
        <v>8</v>
      </c>
    </row>
    <row r="18957" spans="1:18" x14ac:dyDescent="0.25">
      <c r="A18957" s="1">
        <v>44604</v>
      </c>
      <c r="B18957" s="7">
        <v>44604</v>
      </c>
      <c r="C18957" s="4">
        <v>0.14485647760000001</v>
      </c>
      <c r="D18957" s="4">
        <v>0.1470126289</v>
      </c>
      <c r="E18957" s="4">
        <v>0.14167767740000001</v>
      </c>
      <c r="F18957" s="4">
        <v>0.14440467670000001</v>
      </c>
      <c r="G18957" s="4">
        <v>-1.9351356659287489</v>
      </c>
      <c r="H18957" s="4">
        <v>-3.0546273016368495E-3</v>
      </c>
      <c r="I18957" s="4">
        <v>3.418309585723737E-6</v>
      </c>
      <c r="J18957" s="13">
        <v>-12.586364402263209</v>
      </c>
      <c r="K18957" s="4">
        <v>8.0312301490665587E-4</v>
      </c>
      <c r="L18957" s="7">
        <v>602699407.70000005</v>
      </c>
      <c r="M18957" s="7">
        <v>132670764317.63515</v>
      </c>
      <c r="N18957" s="12">
        <v>4.542820046299279E-3</v>
      </c>
      <c r="O18957" s="4">
        <v>-1.6103490569215916E-10</v>
      </c>
      <c r="P18957" s="7">
        <v>87032613.1162</v>
      </c>
      <c r="Q18957" s="7">
        <v>19158278828.830002</v>
      </c>
      <c r="R18957" t="s">
        <v>8</v>
      </c>
    </row>
    <row r="18958" spans="1:18" x14ac:dyDescent="0.25">
      <c r="A18958" s="1">
        <v>44605</v>
      </c>
      <c r="B18958" s="7">
        <v>44605</v>
      </c>
      <c r="C18958" s="4">
        <v>0.14437862949999999</v>
      </c>
      <c r="D18958" s="4">
        <v>0.15735388880000001</v>
      </c>
      <c r="E18958" s="4">
        <v>0.1440312973</v>
      </c>
      <c r="F18958" s="4">
        <v>0.1489478813</v>
      </c>
      <c r="G18958" s="4">
        <v>-1.904158824160332</v>
      </c>
      <c r="H18958" s="4">
        <v>3.1461616782941688E-2</v>
      </c>
      <c r="I18958" s="4">
        <v>3.5297784738748955E-6</v>
      </c>
      <c r="J18958" s="13">
        <v>-12.554275444264498</v>
      </c>
      <c r="K18958" s="4">
        <v>3.2609360081573141E-2</v>
      </c>
      <c r="L18958" s="7">
        <v>1581065490.8</v>
      </c>
      <c r="M18958" s="7">
        <v>132670764308.41449</v>
      </c>
      <c r="N18958" s="12">
        <v>1.1917210992502911E-2</v>
      </c>
      <c r="O18958" s="4">
        <v>-6.9500295683509255E-11</v>
      </c>
      <c r="P18958" s="7">
        <v>235496355.05120465</v>
      </c>
      <c r="Q18958" s="7">
        <v>19761029254.189999</v>
      </c>
      <c r="R18958" t="s">
        <v>8</v>
      </c>
    </row>
    <row r="18959" spans="1:18" x14ac:dyDescent="0.25">
      <c r="A18959" s="1">
        <v>44606</v>
      </c>
      <c r="B18959" s="7">
        <v>44606</v>
      </c>
      <c r="C18959" s="4">
        <v>0.14886941579999999</v>
      </c>
      <c r="D18959" s="4">
        <v>0.15013181549999999</v>
      </c>
      <c r="E18959" s="4">
        <v>0.1436492965</v>
      </c>
      <c r="F18959" s="4">
        <v>0.1460025425</v>
      </c>
      <c r="G18959" s="4">
        <v>-1.9241312430418676</v>
      </c>
      <c r="H18959" s="4">
        <v>-1.9774291344686636E-2</v>
      </c>
      <c r="I18959" s="4">
        <v>3.4283424012863719E-6</v>
      </c>
      <c r="J18959" s="13">
        <v>-12.583433678527644</v>
      </c>
      <c r="K18959" s="4">
        <v>-2.873723474129802E-2</v>
      </c>
      <c r="L18959" s="7">
        <v>898042726.54999995</v>
      </c>
      <c r="M18959" s="7">
        <v>132670764255.83479</v>
      </c>
      <c r="N18959" s="12">
        <v>6.7689572121425725E-3</v>
      </c>
      <c r="O18959" s="4">
        <v>-3.9631713082652855E-10</v>
      </c>
      <c r="P18959" s="7">
        <v>131116521.34993224</v>
      </c>
      <c r="Q18959" s="7">
        <v>19370268896.77</v>
      </c>
      <c r="R18959" t="s">
        <v>8</v>
      </c>
    </row>
    <row r="18960" spans="1:18" x14ac:dyDescent="0.25">
      <c r="A18960" s="1">
        <v>44608</v>
      </c>
      <c r="B18960" s="7">
        <v>44608</v>
      </c>
      <c r="C18960" s="4">
        <v>0.15177924719999999</v>
      </c>
      <c r="D18960" s="4">
        <v>0.1518238915</v>
      </c>
      <c r="E18960" s="4">
        <v>0.14677113359999999</v>
      </c>
      <c r="F18960" s="4">
        <v>0.14909546100000001</v>
      </c>
      <c r="G18960" s="4">
        <v>-1.903168500330767</v>
      </c>
      <c r="H18960" s="4">
        <v>2.1184004381293659E-2</v>
      </c>
      <c r="I18960" s="4">
        <v>3.3914730421923365E-6</v>
      </c>
      <c r="J18960" s="13">
        <v>-12.594246205230423</v>
      </c>
      <c r="K18960" s="4">
        <v>-1.0754281451059675E-2</v>
      </c>
      <c r="L18960" s="7">
        <v>505588732.00999999</v>
      </c>
      <c r="M18960" s="7">
        <v>132670764332.99333</v>
      </c>
      <c r="N18960" s="12">
        <v>3.8108526362372608E-3</v>
      </c>
      <c r="O18960" s="4">
        <v>5.815790634142366E-10</v>
      </c>
      <c r="P18960" s="7">
        <v>75380985.075436413</v>
      </c>
      <c r="Q18960" s="7">
        <v>19780608769.450001</v>
      </c>
      <c r="R18960" t="s">
        <v>8</v>
      </c>
    </row>
    <row r="18961" spans="1:18" x14ac:dyDescent="0.25">
      <c r="A18961" s="1">
        <v>44609</v>
      </c>
      <c r="B18961" s="7">
        <v>44609</v>
      </c>
      <c r="C18961" s="4">
        <v>0.1490495144</v>
      </c>
      <c r="D18961" s="4">
        <v>0.1498885844</v>
      </c>
      <c r="E18961" s="4">
        <v>0.13807139560000001</v>
      </c>
      <c r="F18961" s="4">
        <v>0.13855208699999999</v>
      </c>
      <c r="G18961" s="4">
        <v>-1.9765089446325019</v>
      </c>
      <c r="H18961" s="4">
        <v>-7.0715593414342914E-2</v>
      </c>
      <c r="I18961" s="4">
        <v>3.4178312480708047E-6</v>
      </c>
      <c r="J18961" s="13">
        <v>-12.586504346031292</v>
      </c>
      <c r="K18961" s="4">
        <v>7.7719048774834414E-3</v>
      </c>
      <c r="L18961" s="7">
        <v>721382126.25999999</v>
      </c>
      <c r="M18961" s="7">
        <v>132670764338.97383</v>
      </c>
      <c r="N18961" s="12">
        <v>5.4373857711173543E-3</v>
      </c>
      <c r="O18961" s="4">
        <v>4.5077747894536398E-11</v>
      </c>
      <c r="P18961" s="7">
        <v>99948999.117820501</v>
      </c>
      <c r="Q18961" s="7">
        <v>18381811283.049999</v>
      </c>
      <c r="R18961" t="s">
        <v>8</v>
      </c>
    </row>
    <row r="18962" spans="1:18" x14ac:dyDescent="0.25">
      <c r="A18962" s="1">
        <v>44610</v>
      </c>
      <c r="B18962" s="7">
        <v>44610</v>
      </c>
      <c r="C18962" s="4">
        <v>0.13859362750000001</v>
      </c>
      <c r="D18962" s="4">
        <v>0.14209701189999999</v>
      </c>
      <c r="E18962" s="4">
        <v>0.1369602818</v>
      </c>
      <c r="F18962" s="4">
        <v>0.1387680704</v>
      </c>
      <c r="G18962" s="4">
        <v>-1.974951297718593</v>
      </c>
      <c r="H18962" s="4">
        <v>1.5588606759854024E-3</v>
      </c>
      <c r="I18962" s="4">
        <v>3.4665173237286707E-6</v>
      </c>
      <c r="J18962" s="13">
        <v>-12.572360121106666</v>
      </c>
      <c r="K18962" s="4">
        <v>1.4244727759846785E-2</v>
      </c>
      <c r="L18962" s="7">
        <v>563817288.65999997</v>
      </c>
      <c r="M18962" s="7">
        <v>132670764285.19682</v>
      </c>
      <c r="N18962" s="12">
        <v>4.2497478001105454E-3</v>
      </c>
      <c r="O18962" s="4">
        <v>-4.0534181230192026E-10</v>
      </c>
      <c r="P18962" s="7">
        <v>78239837.205507994</v>
      </c>
      <c r="Q18962" s="7">
        <v>18410465958.349998</v>
      </c>
      <c r="R18962" t="s">
        <v>8</v>
      </c>
    </row>
    <row r="18963" spans="1:18" x14ac:dyDescent="0.25">
      <c r="A18963" s="1">
        <v>44612</v>
      </c>
      <c r="B18963" s="7">
        <v>44612</v>
      </c>
      <c r="C18963" s="4">
        <v>0.141196662</v>
      </c>
      <c r="D18963" s="4">
        <v>0.141196662</v>
      </c>
      <c r="E18963" s="4">
        <v>0.1358520832</v>
      </c>
      <c r="F18963" s="4">
        <v>0.1368678968</v>
      </c>
      <c r="G18963" s="4">
        <v>-1.9887390752831053</v>
      </c>
      <c r="H18963" s="4">
        <v>-1.3693161506985969E-2</v>
      </c>
      <c r="I18963" s="4">
        <v>3.5613580233523985E-6</v>
      </c>
      <c r="J18963" s="13">
        <v>-12.545368618606643</v>
      </c>
      <c r="K18963" s="4">
        <v>2.7359072742701555E-2</v>
      </c>
      <c r="L18963" s="7">
        <v>490138547.11000001</v>
      </c>
      <c r="M18963" s="7">
        <v>132670764320.0228</v>
      </c>
      <c r="N18963" s="12">
        <v>3.6943975533879382E-3</v>
      </c>
      <c r="O18963" s="4">
        <v>2.6249923031933577E-10</v>
      </c>
      <c r="P18963" s="7">
        <v>67084232.083553419</v>
      </c>
      <c r="Q18963" s="7">
        <v>18158368479.330002</v>
      </c>
      <c r="R18963" t="s">
        <v>8</v>
      </c>
    </row>
    <row r="18964" spans="1:18" x14ac:dyDescent="0.25">
      <c r="A18964" s="1">
        <v>44613</v>
      </c>
      <c r="B18964" s="7">
        <v>44613</v>
      </c>
      <c r="C18964" s="4">
        <v>0.1368378378</v>
      </c>
      <c r="D18964" s="4">
        <v>0.14134469359999999</v>
      </c>
      <c r="E18964" s="4">
        <v>0.1282460376</v>
      </c>
      <c r="F18964" s="4">
        <v>0.128490299</v>
      </c>
      <c r="G18964" s="4">
        <v>-2.0519018716601143</v>
      </c>
      <c r="H18964" s="4">
        <v>-6.1209370465024907E-2</v>
      </c>
      <c r="I18964" s="4">
        <v>3.4656596319968383E-6</v>
      </c>
      <c r="J18964" s="13">
        <v>-12.572607573455816</v>
      </c>
      <c r="K18964" s="4">
        <v>-2.6871320077355463E-2</v>
      </c>
      <c r="L18964" s="7">
        <v>913773124.42999995</v>
      </c>
      <c r="M18964" s="7">
        <v>132670764252.7939</v>
      </c>
      <c r="N18964" s="12">
        <v>6.8875243884845326E-3</v>
      </c>
      <c r="O18964" s="4">
        <v>-5.0673482917879233E-10</v>
      </c>
      <c r="P18964" s="7">
        <v>117410981.97617491</v>
      </c>
      <c r="Q18964" s="7">
        <v>17046906167.4</v>
      </c>
      <c r="R18964" t="s">
        <v>8</v>
      </c>
    </row>
    <row r="18965" spans="1:18" x14ac:dyDescent="0.25">
      <c r="A18965" s="1">
        <v>44615</v>
      </c>
      <c r="B18965" s="7">
        <v>44615</v>
      </c>
      <c r="C18965" s="4">
        <v>0.13156079640000001</v>
      </c>
      <c r="D18965" s="4">
        <v>0.13533706849999999</v>
      </c>
      <c r="E18965" s="4">
        <v>0.12784618019999999</v>
      </c>
      <c r="F18965" s="4">
        <v>0.12784618019999999</v>
      </c>
      <c r="G18965" s="4">
        <v>-2.0569274548911176</v>
      </c>
      <c r="H18965" s="4">
        <v>-5.0129761158078535E-3</v>
      </c>
      <c r="I18965" s="4">
        <v>3.4278265626843019E-6</v>
      </c>
      <c r="J18965" s="13">
        <v>-12.583584152824807</v>
      </c>
      <c r="K18965" s="4">
        <v>-1.0916556537532164E-2</v>
      </c>
      <c r="L18965" s="7">
        <v>587472906.39999998</v>
      </c>
      <c r="M18965" s="7">
        <v>132670764276.38158</v>
      </c>
      <c r="N18965" s="12">
        <v>4.4280509696632804E-3</v>
      </c>
      <c r="O18965" s="4">
        <v>1.777910690030294E-10</v>
      </c>
      <c r="P18965" s="7">
        <v>75106167.054232121</v>
      </c>
      <c r="Q18965" s="7">
        <v>16961450436.950001</v>
      </c>
      <c r="R18965" t="s">
        <v>8</v>
      </c>
    </row>
    <row r="18966" spans="1:18" x14ac:dyDescent="0.25">
      <c r="A18966" s="1">
        <v>44616</v>
      </c>
      <c r="B18966" s="7">
        <v>44616</v>
      </c>
      <c r="C18966" s="4">
        <v>0.12782135080000001</v>
      </c>
      <c r="D18966" s="4">
        <v>0.12785089559999999</v>
      </c>
      <c r="E18966" s="4">
        <v>0.1095549358</v>
      </c>
      <c r="F18966" s="4">
        <v>0.1238127029</v>
      </c>
      <c r="G18966" s="4">
        <v>-2.0889853157564113</v>
      </c>
      <c r="H18966" s="4">
        <v>-3.1549454928493759E-2</v>
      </c>
      <c r="I18966" s="4">
        <v>3.229957559551268E-6</v>
      </c>
      <c r="J18966" s="13">
        <v>-12.643041560273844</v>
      </c>
      <c r="K18966" s="4">
        <v>-5.7724333339106967E-2</v>
      </c>
      <c r="L18966" s="7">
        <v>2046477370.3099999</v>
      </c>
      <c r="M18966" s="7">
        <v>132670764340.85342</v>
      </c>
      <c r="N18966" s="12">
        <v>1.5425232382412878E-2</v>
      </c>
      <c r="O18966" s="4">
        <v>4.8595369059509634E-10</v>
      </c>
      <c r="P18966" s="7">
        <v>253379894.6417653</v>
      </c>
      <c r="Q18966" s="7">
        <v>16426325928.85</v>
      </c>
      <c r="R18966" t="s">
        <v>8</v>
      </c>
    </row>
    <row r="18967" spans="1:18" x14ac:dyDescent="0.25">
      <c r="A18967" s="1">
        <v>44617</v>
      </c>
      <c r="B18967" s="7">
        <v>44617</v>
      </c>
      <c r="C18967" s="4">
        <v>0.1238426116</v>
      </c>
      <c r="D18967" s="4">
        <v>0.1281812893</v>
      </c>
      <c r="E18967" s="4">
        <v>0.12098283679999999</v>
      </c>
      <c r="F18967" s="4">
        <v>0.1275755888</v>
      </c>
      <c r="G18967" s="4">
        <v>-2.0590462367184332</v>
      </c>
      <c r="H18967" s="4">
        <v>3.0391759584145212E-2</v>
      </c>
      <c r="I18967" s="4">
        <v>3.2532991034004959E-6</v>
      </c>
      <c r="J18967" s="13">
        <v>-12.635840967758483</v>
      </c>
      <c r="K18967" s="4">
        <v>7.2265791171790836E-3</v>
      </c>
      <c r="L18967" s="7">
        <v>805161073.19000006</v>
      </c>
      <c r="M18967" s="7">
        <v>132670764284.25624</v>
      </c>
      <c r="N18967" s="12">
        <v>6.0688658690839156E-3</v>
      </c>
      <c r="O18967" s="4">
        <v>-4.2659875752378584E-10</v>
      </c>
      <c r="P18967" s="7">
        <v>102718897.99105415</v>
      </c>
      <c r="Q18967" s="7">
        <v>16925550870.110001</v>
      </c>
      <c r="R18967" t="s">
        <v>8</v>
      </c>
    </row>
    <row r="18968" spans="1:18" x14ac:dyDescent="0.25">
      <c r="A18968" s="1">
        <v>44619</v>
      </c>
      <c r="B18968" s="7">
        <v>44619</v>
      </c>
      <c r="C18968" s="4">
        <v>0.12763855639999999</v>
      </c>
      <c r="D18968" s="4">
        <v>0.12823533570000001</v>
      </c>
      <c r="E18968" s="4">
        <v>0.1220528875</v>
      </c>
      <c r="F18968" s="4">
        <v>0.12311146789999999</v>
      </c>
      <c r="G18968" s="4">
        <v>-2.0946650909106337</v>
      </c>
      <c r="H18968" s="4">
        <v>-3.4991967836404819E-2</v>
      </c>
      <c r="I18968" s="4">
        <v>3.2647089334950793E-6</v>
      </c>
      <c r="J18968" s="13">
        <v>-12.632339946684461</v>
      </c>
      <c r="K18968" s="4">
        <v>3.5071568066573772E-3</v>
      </c>
      <c r="L18968" s="7">
        <v>592809151.26999998</v>
      </c>
      <c r="M18968" s="7">
        <v>132670764319.02409</v>
      </c>
      <c r="N18968" s="12">
        <v>4.468272677200482E-3</v>
      </c>
      <c r="O18968" s="4">
        <v>2.6206114791583328E-10</v>
      </c>
      <c r="P18968" s="7">
        <v>72981604.797402844</v>
      </c>
      <c r="Q18968" s="7">
        <v>16333292542.73</v>
      </c>
      <c r="R18968" t="s">
        <v>8</v>
      </c>
    </row>
    <row r="18969" spans="1:18" x14ac:dyDescent="0.25">
      <c r="A18969" s="1">
        <v>44622</v>
      </c>
      <c r="B18969" s="7">
        <v>44622</v>
      </c>
      <c r="C18969" s="4">
        <v>0.1339642516</v>
      </c>
      <c r="D18969" s="4">
        <v>0.13621364</v>
      </c>
      <c r="E18969" s="4">
        <v>0.13123187750000001</v>
      </c>
      <c r="F18969" s="4">
        <v>0.13298988380000001</v>
      </c>
      <c r="G18969" s="4">
        <v>-2.0174822153073526</v>
      </c>
      <c r="H18969" s="4">
        <v>8.0239607800176513E-2</v>
      </c>
      <c r="I18969" s="4">
        <v>3.0277190433084674E-6</v>
      </c>
      <c r="J18969" s="13">
        <v>-12.707701012919717</v>
      </c>
      <c r="K18969" s="4">
        <v>-7.259143005220349E-2</v>
      </c>
      <c r="L18969" s="7">
        <v>709536320.49000001</v>
      </c>
      <c r="M18969" s="7">
        <v>132670764303.50261</v>
      </c>
      <c r="N18969" s="12">
        <v>5.3480985371188346E-3</v>
      </c>
      <c r="O18969" s="4">
        <v>-1.1699249985231543E-10</v>
      </c>
      <c r="P18969" s="7">
        <v>94361152.813844666</v>
      </c>
      <c r="Q18969" s="7">
        <v>17643869528.380001</v>
      </c>
      <c r="R18969" t="s">
        <v>8</v>
      </c>
    </row>
    <row r="18970" spans="1:18" x14ac:dyDescent="0.25">
      <c r="A18970" s="1">
        <v>44623</v>
      </c>
      <c r="B18970" s="7">
        <v>44623</v>
      </c>
      <c r="C18970" s="4">
        <v>0.1329979584</v>
      </c>
      <c r="D18970" s="4">
        <v>0.13364908219999999</v>
      </c>
      <c r="E18970" s="4">
        <v>0.12781047440000001</v>
      </c>
      <c r="F18970" s="4">
        <v>0.1296101875</v>
      </c>
      <c r="G18970" s="4">
        <v>-2.0432238909002645</v>
      </c>
      <c r="H18970" s="4">
        <v>-2.5413183344701985E-2</v>
      </c>
      <c r="I18970" s="4">
        <v>3.0531148100492412E-6</v>
      </c>
      <c r="J18970" s="13">
        <v>-12.699348239268677</v>
      </c>
      <c r="K18970" s="4">
        <v>8.3877553952374697E-3</v>
      </c>
      <c r="L18970" s="7">
        <v>518193385.5</v>
      </c>
      <c r="M18970" s="7">
        <v>132670764266.19629</v>
      </c>
      <c r="N18970" s="12">
        <v>3.905859654658163E-3</v>
      </c>
      <c r="O18970" s="4">
        <v>-2.8119473334069558E-10</v>
      </c>
      <c r="P18970" s="7">
        <v>67163141.855914786</v>
      </c>
      <c r="Q18970" s="7">
        <v>17195482632.310001</v>
      </c>
      <c r="R18970" t="s">
        <v>8</v>
      </c>
    </row>
    <row r="18971" spans="1:18" x14ac:dyDescent="0.25">
      <c r="A18971" s="1">
        <v>44624</v>
      </c>
      <c r="B18971" s="7">
        <v>44624</v>
      </c>
      <c r="C18971" s="4">
        <v>0.12963087039999999</v>
      </c>
      <c r="D18971" s="4">
        <v>0.12985559320000001</v>
      </c>
      <c r="E18971" s="4">
        <v>0.1215444678</v>
      </c>
      <c r="F18971" s="4">
        <v>0.12259107029999999</v>
      </c>
      <c r="G18971" s="4">
        <v>-2.0989010941849022</v>
      </c>
      <c r="H18971" s="4">
        <v>-5.4155597915480275E-2</v>
      </c>
      <c r="I18971" s="4">
        <v>3.1323090558001539E-6</v>
      </c>
      <c r="J18971" s="13">
        <v>-12.673740107883981</v>
      </c>
      <c r="K18971" s="4">
        <v>2.5938836459817066E-2</v>
      </c>
      <c r="L18971" s="7">
        <v>650665593.59000003</v>
      </c>
      <c r="M18971" s="7">
        <v>132670764303.4584</v>
      </c>
      <c r="N18971" s="12">
        <v>4.9043630449111591E-3</v>
      </c>
      <c r="O18971" s="4">
        <v>2.8086154236476186E-10</v>
      </c>
      <c r="P18971" s="7">
        <v>79765791.525582924</v>
      </c>
      <c r="Q18971" s="7">
        <v>16264250993.48</v>
      </c>
      <c r="R18971" t="s">
        <v>8</v>
      </c>
    </row>
    <row r="18972" spans="1:18" x14ac:dyDescent="0.25">
      <c r="A18972" s="1">
        <v>44626</v>
      </c>
      <c r="B18972" s="7">
        <v>44626</v>
      </c>
      <c r="C18972" s="4">
        <v>0.1250247122</v>
      </c>
      <c r="D18972" s="4">
        <v>0.12561132689999999</v>
      </c>
      <c r="E18972" s="4">
        <v>0.12038389369999999</v>
      </c>
      <c r="F18972" s="4">
        <v>0.1207655197</v>
      </c>
      <c r="G18972" s="4">
        <v>-2.1139044671721794</v>
      </c>
      <c r="H18972" s="4">
        <v>-1.4891383161371986E-2</v>
      </c>
      <c r="I18972" s="4">
        <v>3.1432996343007748E-6</v>
      </c>
      <c r="J18972" s="13">
        <v>-12.670237470839574</v>
      </c>
      <c r="K18972" s="4">
        <v>3.5087784458144302E-3</v>
      </c>
      <c r="L18972" s="7">
        <v>400458464.17000002</v>
      </c>
      <c r="M18972" s="7">
        <v>132670764269.81169</v>
      </c>
      <c r="N18972" s="12">
        <v>3.018437908110563E-3</v>
      </c>
      <c r="O18972" s="4">
        <v>-2.5361060843725652E-10</v>
      </c>
      <c r="P18972" s="7">
        <v>48361574.543753885</v>
      </c>
      <c r="Q18972" s="7">
        <v>16022053796.040001</v>
      </c>
      <c r="R18972" t="s">
        <v>8</v>
      </c>
    </row>
    <row r="18973" spans="1:18" x14ac:dyDescent="0.25">
      <c r="A18973" s="1">
        <v>44628</v>
      </c>
      <c r="B18973" s="7">
        <v>44628</v>
      </c>
      <c r="C18973" s="4">
        <v>0.1171063759</v>
      </c>
      <c r="D18973" s="4">
        <v>0.11972406350000001</v>
      </c>
      <c r="E18973" s="4">
        <v>0.1158377223</v>
      </c>
      <c r="F18973" s="4">
        <v>0.1170292932</v>
      </c>
      <c r="G18973" s="4">
        <v>-2.1453310062907573</v>
      </c>
      <c r="H18973" s="4">
        <v>-3.0937858001864823E-2</v>
      </c>
      <c r="I18973" s="4">
        <v>3.0211033907467434E-6</v>
      </c>
      <c r="J18973" s="13">
        <v>-12.709888432131219</v>
      </c>
      <c r="K18973" s="4">
        <v>-3.8875149610486916E-2</v>
      </c>
      <c r="L18973" s="7">
        <v>491414293.54000002</v>
      </c>
      <c r="M18973" s="7">
        <v>132670764304.84671</v>
      </c>
      <c r="N18973" s="12">
        <v>3.7040134359280822E-3</v>
      </c>
      <c r="O18973" s="4">
        <v>2.6407490085493093E-10</v>
      </c>
      <c r="P18973" s="7">
        <v>57509867.441363528</v>
      </c>
      <c r="Q18973" s="7">
        <v>15526365774.9</v>
      </c>
      <c r="R18973" t="s">
        <v>8</v>
      </c>
    </row>
    <row r="18974" spans="1:18" x14ac:dyDescent="0.25">
      <c r="A18974" s="1">
        <v>44629</v>
      </c>
      <c r="B18974" s="7">
        <v>44629</v>
      </c>
      <c r="C18974" s="4">
        <v>0.1170470181</v>
      </c>
      <c r="D18974" s="4">
        <v>0.12373443839999999</v>
      </c>
      <c r="E18974" s="4">
        <v>0.1167663157</v>
      </c>
      <c r="F18974" s="4">
        <v>0.121587874</v>
      </c>
      <c r="G18974" s="4">
        <v>-2.1071180348172165</v>
      </c>
      <c r="H18974" s="4">
        <v>3.8952476558236644E-2</v>
      </c>
      <c r="I18974" s="4">
        <v>2.8961267009458419E-6</v>
      </c>
      <c r="J18974" s="13">
        <v>-12.752136334071219</v>
      </c>
      <c r="K18974" s="4">
        <v>-4.1367895644912146E-2</v>
      </c>
      <c r="L18974" s="7">
        <v>519157506.98000002</v>
      </c>
      <c r="M18974" s="7">
        <v>132670764351.05692</v>
      </c>
      <c r="N18974" s="12">
        <v>3.9131266750394977E-3</v>
      </c>
      <c r="O18974" s="4">
        <v>3.4830737065737137E-10</v>
      </c>
      <c r="P18974" s="7">
        <v>63123257.544838361</v>
      </c>
      <c r="Q18974" s="7">
        <v>16131156179.4</v>
      </c>
      <c r="R18974" t="s">
        <v>8</v>
      </c>
    </row>
    <row r="18975" spans="1:18" x14ac:dyDescent="0.25">
      <c r="A18975" s="1">
        <v>44630</v>
      </c>
      <c r="B18975" s="7">
        <v>44630</v>
      </c>
      <c r="C18975" s="4">
        <v>0.1215716453</v>
      </c>
      <c r="D18975" s="4">
        <v>0.1216121308</v>
      </c>
      <c r="E18975" s="4">
        <v>0.1155321897</v>
      </c>
      <c r="F18975" s="4">
        <v>0.1168851413</v>
      </c>
      <c r="G18975" s="4">
        <v>-2.1465635246563433</v>
      </c>
      <c r="H18975" s="4">
        <v>-3.8677645601402681E-2</v>
      </c>
      <c r="I18975" s="4">
        <v>2.9638100925090322E-6</v>
      </c>
      <c r="J18975" s="13">
        <v>-12.729034923936318</v>
      </c>
      <c r="K18975" s="4">
        <v>2.3370314406854397E-2</v>
      </c>
      <c r="L18975" s="7">
        <v>513641345.23000002</v>
      </c>
      <c r="M18975" s="7">
        <v>132670764278.8297</v>
      </c>
      <c r="N18975" s="12">
        <v>3.8715488526959657E-3</v>
      </c>
      <c r="O18975" s="4">
        <v>-5.4440945585276783E-10</v>
      </c>
      <c r="P18975" s="7">
        <v>60037041.214730628</v>
      </c>
      <c r="Q18975" s="7">
        <v>15507241029.110001</v>
      </c>
      <c r="R18975" t="s">
        <v>8</v>
      </c>
    </row>
    <row r="18976" spans="1:18" x14ac:dyDescent="0.25">
      <c r="A18976" s="1">
        <v>44631</v>
      </c>
      <c r="B18976" s="7">
        <v>44631</v>
      </c>
      <c r="C18976" s="4">
        <v>0.11689331829999999</v>
      </c>
      <c r="D18976" s="4">
        <v>0.1182931083</v>
      </c>
      <c r="E18976" s="4">
        <v>0.11457021000000001</v>
      </c>
      <c r="F18976" s="4">
        <v>0.1156022166</v>
      </c>
      <c r="G18976" s="4">
        <v>-2.1576001481872087</v>
      </c>
      <c r="H18976" s="4">
        <v>-1.0975943440982034E-2</v>
      </c>
      <c r="I18976" s="4">
        <v>2.9798246332156746E-6</v>
      </c>
      <c r="J18976" s="13">
        <v>-12.723646107092771</v>
      </c>
      <c r="K18976" s="4">
        <v>5.4033626334962868E-3</v>
      </c>
      <c r="L18976" s="7">
        <v>388727357.74000001</v>
      </c>
      <c r="M18976" s="7">
        <v>132670764249.08273</v>
      </c>
      <c r="N18976" s="12">
        <v>2.9300152142802448E-3</v>
      </c>
      <c r="O18976" s="4">
        <v>-2.2421641770645391E-10</v>
      </c>
      <c r="P18976" s="7">
        <v>44937744.207805172</v>
      </c>
      <c r="Q18976" s="7">
        <v>15337034425.209999</v>
      </c>
      <c r="R18976" t="s">
        <v>8</v>
      </c>
    </row>
    <row r="18977" spans="1:18" x14ac:dyDescent="0.25">
      <c r="A18977" s="1">
        <v>44633</v>
      </c>
      <c r="B18977" s="7">
        <v>44633</v>
      </c>
      <c r="C18977" s="4">
        <v>0.1150802863</v>
      </c>
      <c r="D18977" s="4">
        <v>0.1162311382</v>
      </c>
      <c r="E18977" s="4">
        <v>0.1106860351</v>
      </c>
      <c r="F18977" s="4">
        <v>0.111608127</v>
      </c>
      <c r="G18977" s="4">
        <v>-2.1927614091057168</v>
      </c>
      <c r="H18977" s="4">
        <v>-3.4550285604125694E-2</v>
      </c>
      <c r="I18977" s="4">
        <v>2.9487218311861384E-6</v>
      </c>
      <c r="J18977" s="13">
        <v>-12.734138759068411</v>
      </c>
      <c r="K18977" s="4">
        <v>-1.0437796131637351E-2</v>
      </c>
      <c r="L18977" s="7">
        <v>373430105.81</v>
      </c>
      <c r="M18977" s="7">
        <v>132670764352.22321</v>
      </c>
      <c r="N18977" s="12">
        <v>2.8147128542848582E-3</v>
      </c>
      <c r="O18977" s="4">
        <v>7.774167352987301E-10</v>
      </c>
      <c r="P18977" s="7">
        <v>41677834.674865916</v>
      </c>
      <c r="Q18977" s="7">
        <v>14807135517.01</v>
      </c>
      <c r="R18977" t="s">
        <v>8</v>
      </c>
    </row>
    <row r="18978" spans="1:18" x14ac:dyDescent="0.25">
      <c r="A18978" s="1">
        <v>44635</v>
      </c>
      <c r="B18978" s="7">
        <v>44635</v>
      </c>
      <c r="C18978" s="4">
        <v>0.1140429135</v>
      </c>
      <c r="D18978" s="4">
        <v>0.1142131366</v>
      </c>
      <c r="E18978" s="4">
        <v>0.1109369373</v>
      </c>
      <c r="F18978" s="4">
        <v>0.1127838094</v>
      </c>
      <c r="G18978" s="4">
        <v>-2.1822824839080672</v>
      </c>
      <c r="H18978" s="4">
        <v>1.05340214158419E-2</v>
      </c>
      <c r="I18978" s="4">
        <v>2.8669875795439338E-6</v>
      </c>
      <c r="J18978" s="13">
        <v>-12.762248703285913</v>
      </c>
      <c r="K18978" s="4">
        <v>-2.7718535800078003E-2</v>
      </c>
      <c r="L18978" s="7">
        <v>400614616.58999997</v>
      </c>
      <c r="M18978" s="7">
        <v>132670764320.09575</v>
      </c>
      <c r="N18978" s="12">
        <v>3.0196148989044343E-3</v>
      </c>
      <c r="O18978" s="4">
        <v>-2.4215927918938452E-10</v>
      </c>
      <c r="P18978" s="7">
        <v>45182842.560340635</v>
      </c>
      <c r="Q18978" s="7">
        <v>14963114196.030001</v>
      </c>
      <c r="R18978" t="s">
        <v>8</v>
      </c>
    </row>
    <row r="18979" spans="1:18" x14ac:dyDescent="0.25">
      <c r="A18979" s="1">
        <v>44636</v>
      </c>
      <c r="B18979" s="7">
        <v>44636</v>
      </c>
      <c r="C18979" s="4">
        <v>0.112779243</v>
      </c>
      <c r="D18979" s="4">
        <v>0.11690839359999999</v>
      </c>
      <c r="E18979" s="4">
        <v>0.1123639297</v>
      </c>
      <c r="F18979" s="4">
        <v>0.11690839359999999</v>
      </c>
      <c r="G18979" s="4">
        <v>-2.1463646115419439</v>
      </c>
      <c r="H18979" s="4">
        <v>3.657071189510637E-2</v>
      </c>
      <c r="I18979" s="4">
        <v>2.8414494961529902E-6</v>
      </c>
      <c r="J18979" s="13">
        <v>-12.771196250024415</v>
      </c>
      <c r="K18979" s="4">
        <v>-8.907636563603832E-3</v>
      </c>
      <c r="L18979" s="7">
        <v>537170936.54999995</v>
      </c>
      <c r="M18979" s="7">
        <v>132670764249.55685</v>
      </c>
      <c r="N18979" s="12">
        <v>4.0489021043066328E-3</v>
      </c>
      <c r="O18979" s="4">
        <v>-5.3168378892527214E-10</v>
      </c>
      <c r="P18979" s="7">
        <v>62799791.28066802</v>
      </c>
      <c r="Q18979" s="7">
        <v>15510325926.1</v>
      </c>
      <c r="R18979" t="s">
        <v>8</v>
      </c>
    </row>
    <row r="18980" spans="1:18" x14ac:dyDescent="0.25">
      <c r="A18980" s="1">
        <v>44637</v>
      </c>
      <c r="B18980" s="7">
        <v>44637</v>
      </c>
      <c r="C18980" s="4">
        <v>0.1169065531</v>
      </c>
      <c r="D18980" s="4">
        <v>0.1187095733</v>
      </c>
      <c r="E18980" s="4">
        <v>0.1162808322</v>
      </c>
      <c r="F18980" s="4">
        <v>0.11650192030000001</v>
      </c>
      <c r="G18980" s="4">
        <v>-2.1498475228504268</v>
      </c>
      <c r="H18980" s="4">
        <v>-3.4768530084394868E-3</v>
      </c>
      <c r="I18980" s="4">
        <v>2.8448838758101046E-6</v>
      </c>
      <c r="J18980" s="13">
        <v>-12.769988308157465</v>
      </c>
      <c r="K18980" s="4">
        <v>1.2086717225712053E-3</v>
      </c>
      <c r="L18980" s="7">
        <v>412838813.5</v>
      </c>
      <c r="M18980" s="7">
        <v>132670764354.51682</v>
      </c>
      <c r="N18980" s="12">
        <v>3.1117542399682783E-3</v>
      </c>
      <c r="O18980" s="4">
        <v>7.9113104934006276E-10</v>
      </c>
      <c r="P18980" s="7">
        <v>48096514.547123566</v>
      </c>
      <c r="Q18980" s="7">
        <v>15456398814.969999</v>
      </c>
      <c r="R18980" t="s">
        <v>8</v>
      </c>
    </row>
    <row r="18981" spans="1:18" x14ac:dyDescent="0.25">
      <c r="A18981" s="1">
        <v>44640</v>
      </c>
      <c r="B18981" s="7">
        <v>44640</v>
      </c>
      <c r="C18981" s="4">
        <v>0.1235788707</v>
      </c>
      <c r="D18981" s="4">
        <v>0.12391923370000001</v>
      </c>
      <c r="E18981" s="4">
        <v>0.11799132699999999</v>
      </c>
      <c r="F18981" s="4">
        <v>0.11915384549999999</v>
      </c>
      <c r="G18981" s="4">
        <v>-2.1273398015142164</v>
      </c>
      <c r="H18981" s="4">
        <v>2.2762931230413272E-2</v>
      </c>
      <c r="I18981" s="4">
        <v>2.8887304963759281E-6</v>
      </c>
      <c r="J18981" s="13">
        <v>-12.754693426959694</v>
      </c>
      <c r="K18981" s="4">
        <v>1.541244651096272E-2</v>
      </c>
      <c r="L18981" s="7">
        <v>428111799.39999998</v>
      </c>
      <c r="M18981" s="7">
        <v>132670764267.52841</v>
      </c>
      <c r="N18981" s="12">
        <v>3.2268736956751042E-3</v>
      </c>
      <c r="O18981" s="4">
        <v>-6.5567123053475466E-10</v>
      </c>
      <c r="P18981" s="7">
        <v>51011167.202434584</v>
      </c>
      <c r="Q18981" s="7">
        <v>15808231747.9</v>
      </c>
      <c r="R18981" t="s">
        <v>8</v>
      </c>
    </row>
    <row r="18982" spans="1:18" x14ac:dyDescent="0.25">
      <c r="A18982" s="1">
        <v>44641</v>
      </c>
      <c r="B18982" s="7">
        <v>44641</v>
      </c>
      <c r="C18982" s="4">
        <v>0.11914563290000001</v>
      </c>
      <c r="D18982" s="4">
        <v>0.1213321301</v>
      </c>
      <c r="E18982" s="4">
        <v>0.118305933</v>
      </c>
      <c r="F18982" s="4">
        <v>0.11933943380000001</v>
      </c>
      <c r="G18982" s="4">
        <v>-2.1257834613271416</v>
      </c>
      <c r="H18982" s="4">
        <v>1.55755191300151E-3</v>
      </c>
      <c r="I18982" s="4">
        <v>2.905191090953642E-6</v>
      </c>
      <c r="J18982" s="13">
        <v>-12.749011389805345</v>
      </c>
      <c r="K18982" s="4">
        <v>5.6982105455544007E-3</v>
      </c>
      <c r="L18982" s="7">
        <v>439486515.69</v>
      </c>
      <c r="M18982" s="7">
        <v>132670764251.01993</v>
      </c>
      <c r="N18982" s="12">
        <v>3.3126101155072029E-3</v>
      </c>
      <c r="O18982" s="4">
        <v>-1.2443196493109562E-10</v>
      </c>
      <c r="P18982" s="7">
        <v>52448071.945179418</v>
      </c>
      <c r="Q18982" s="7">
        <v>15832853887.530001</v>
      </c>
      <c r="R18982" t="s">
        <v>8</v>
      </c>
    </row>
    <row r="18983" spans="1:18" x14ac:dyDescent="0.25">
      <c r="A18983" s="1">
        <v>44642</v>
      </c>
      <c r="B18983" s="7">
        <v>44642</v>
      </c>
      <c r="C18983" s="4">
        <v>0.119332675</v>
      </c>
      <c r="D18983" s="4">
        <v>0.1253499015</v>
      </c>
      <c r="E18983" s="4">
        <v>0.1190143311</v>
      </c>
      <c r="F18983" s="4">
        <v>0.12248120699999999</v>
      </c>
      <c r="G18983" s="4">
        <v>-2.0997976730111154</v>
      </c>
      <c r="H18983" s="4">
        <v>2.6326362543878511E-2</v>
      </c>
      <c r="I18983" s="4">
        <v>2.8915168191211718E-6</v>
      </c>
      <c r="J18983" s="13">
        <v>-12.753729342619016</v>
      </c>
      <c r="K18983" s="4">
        <v>-4.7068407565512707E-3</v>
      </c>
      <c r="L18983" s="7">
        <v>610507111.20000005</v>
      </c>
      <c r="M18983" s="7">
        <v>132670764319.54169</v>
      </c>
      <c r="N18983" s="12">
        <v>4.601670264969414E-3</v>
      </c>
      <c r="O18983" s="4">
        <v>5.1647971894965811E-10</v>
      </c>
      <c r="P18983" s="7">
        <v>74775647.861859217</v>
      </c>
      <c r="Q18983" s="7">
        <v>16249675347.469999</v>
      </c>
      <c r="R18983" t="s">
        <v>8</v>
      </c>
    </row>
    <row r="18984" spans="1:18" x14ac:dyDescent="0.25">
      <c r="A18984" s="1">
        <v>44643</v>
      </c>
      <c r="B18984" s="7">
        <v>44643</v>
      </c>
      <c r="C18984" s="4">
        <v>0.1224865315</v>
      </c>
      <c r="D18984" s="4">
        <v>0.13071347229999999</v>
      </c>
      <c r="E18984" s="4">
        <v>0.121360897</v>
      </c>
      <c r="F18984" s="4">
        <v>0.1297272075</v>
      </c>
      <c r="G18984" s="4">
        <v>-2.0423214371068812</v>
      </c>
      <c r="H18984" s="4">
        <v>5.9160100373602642E-2</v>
      </c>
      <c r="I18984" s="4">
        <v>3.024440726748805E-6</v>
      </c>
      <c r="J18984" s="13">
        <v>-12.708784367293974</v>
      </c>
      <c r="K18984" s="4">
        <v>4.5970304149236536E-2</v>
      </c>
      <c r="L18984" s="7">
        <v>998922752.83000004</v>
      </c>
      <c r="M18984" s="7">
        <v>132670764332.45511</v>
      </c>
      <c r="N18984" s="12">
        <v>7.5293359306111618E-3</v>
      </c>
      <c r="O18984" s="4">
        <v>9.7334342626963355E-11</v>
      </c>
      <c r="P18984" s="7">
        <v>129587459.23284863</v>
      </c>
      <c r="Q18984" s="7">
        <v>17211007773.740002</v>
      </c>
      <c r="R18984" t="s">
        <v>8</v>
      </c>
    </row>
    <row r="18985" spans="1:18" x14ac:dyDescent="0.25">
      <c r="A18985" s="1">
        <v>44644</v>
      </c>
      <c r="B18985" s="7">
        <v>44644</v>
      </c>
      <c r="C18985" s="4">
        <v>0.12972197229999999</v>
      </c>
      <c r="D18985" s="4">
        <v>0.14060512580000001</v>
      </c>
      <c r="E18985" s="4">
        <v>0.12845479670000001</v>
      </c>
      <c r="F18985" s="4">
        <v>0.13654994179999999</v>
      </c>
      <c r="G18985" s="4">
        <v>-1.9910648572800167</v>
      </c>
      <c r="H18985" s="4">
        <v>5.2592932750826341E-2</v>
      </c>
      <c r="I18985" s="4">
        <v>3.1061656861759307E-6</v>
      </c>
      <c r="J18985" s="13">
        <v>-12.682121490753261</v>
      </c>
      <c r="K18985" s="4">
        <v>2.7021511350621804E-2</v>
      </c>
      <c r="L18985" s="7">
        <v>2017926806.45</v>
      </c>
      <c r="M18985" s="7">
        <v>132670764263.48212</v>
      </c>
      <c r="N18985" s="12">
        <v>1.5210033782894535E-2</v>
      </c>
      <c r="O18985" s="4">
        <v>-5.1988086667325082E-10</v>
      </c>
      <c r="P18985" s="7">
        <v>275547787.97740734</v>
      </c>
      <c r="Q18985" s="7">
        <v>18116185138.740002</v>
      </c>
      <c r="R18985" t="s">
        <v>8</v>
      </c>
    </row>
    <row r="18986" spans="1:18" x14ac:dyDescent="0.25">
      <c r="A18986" s="1">
        <v>44647</v>
      </c>
      <c r="B18986" s="7">
        <v>44647</v>
      </c>
      <c r="C18986" s="4">
        <v>0.1359004681</v>
      </c>
      <c r="D18986" s="4">
        <v>0.1448581524</v>
      </c>
      <c r="E18986" s="4">
        <v>0.13570263699999999</v>
      </c>
      <c r="F18986" s="4">
        <v>0.14473153480000001</v>
      </c>
      <c r="G18986" s="4">
        <v>-1.9328747368148176</v>
      </c>
      <c r="H18986" s="4">
        <v>5.9916488371582852E-2</v>
      </c>
      <c r="I18986" s="4">
        <v>3.0912005426060146E-6</v>
      </c>
      <c r="J18986" s="13">
        <v>-12.686951017395744</v>
      </c>
      <c r="K18986" s="4">
        <v>-4.817883230285769E-3</v>
      </c>
      <c r="L18986" s="7">
        <v>1445019557.9200001</v>
      </c>
      <c r="M18986" s="7">
        <v>132670764295.45331</v>
      </c>
      <c r="N18986" s="12">
        <v>1.0891770810198926E-2</v>
      </c>
      <c r="O18986" s="4">
        <v>2.409814368955899E-10</v>
      </c>
      <c r="P18986" s="7">
        <v>209139898.43377912</v>
      </c>
      <c r="Q18986" s="7">
        <v>19201643339.57</v>
      </c>
      <c r="R18986" t="s">
        <v>8</v>
      </c>
    </row>
    <row r="18987" spans="1:18" x14ac:dyDescent="0.25">
      <c r="A18987" s="1">
        <v>44648</v>
      </c>
      <c r="B18987" s="7">
        <v>44648</v>
      </c>
      <c r="C18987" s="4">
        <v>0.144725195</v>
      </c>
      <c r="D18987" s="4">
        <v>0.1527371857</v>
      </c>
      <c r="E18987" s="4">
        <v>0.14245658899999999</v>
      </c>
      <c r="F18987" s="4">
        <v>0.1426572616</v>
      </c>
      <c r="G18987" s="4">
        <v>-1.9473102976059764</v>
      </c>
      <c r="H18987" s="4">
        <v>-1.4331867639394397E-2</v>
      </c>
      <c r="I18987" s="4">
        <v>3.027016762302279E-6</v>
      </c>
      <c r="J18987" s="13">
        <v>-12.707932990344293</v>
      </c>
      <c r="K18987" s="4">
        <v>-2.0763382840773555E-2</v>
      </c>
      <c r="L18987" s="7">
        <v>1476875506.5999999</v>
      </c>
      <c r="M18987" s="7">
        <v>132670764262.37807</v>
      </c>
      <c r="N18987" s="12">
        <v>1.1131883612875235E-2</v>
      </c>
      <c r="O18987" s="4">
        <v>-2.4930316233959234E-10</v>
      </c>
      <c r="P18987" s="7">
        <v>210687015.49566871</v>
      </c>
      <c r="Q18987" s="7">
        <v>18926447924.049999</v>
      </c>
      <c r="R18987" t="s">
        <v>8</v>
      </c>
    </row>
    <row r="18988" spans="1:18" x14ac:dyDescent="0.25">
      <c r="A18988" s="1">
        <v>44649</v>
      </c>
      <c r="B18988" s="7">
        <v>44649</v>
      </c>
      <c r="C18988" s="4">
        <v>0.1425569948</v>
      </c>
      <c r="D18988" s="4">
        <v>0.14855867959999999</v>
      </c>
      <c r="E18988" s="4">
        <v>0.14129006020000001</v>
      </c>
      <c r="F18988" s="4">
        <v>0.1444695923</v>
      </c>
      <c r="G18988" s="4">
        <v>-1.9346862274840066</v>
      </c>
      <c r="H18988" s="4">
        <v>1.2704090066453394E-2</v>
      </c>
      <c r="I18988" s="4">
        <v>3.0436610295842653E-6</v>
      </c>
      <c r="J18988" s="13">
        <v>-12.702449481069461</v>
      </c>
      <c r="K18988" s="4">
        <v>5.4985712300208954E-3</v>
      </c>
      <c r="L18988" s="7">
        <v>961074557.16999996</v>
      </c>
      <c r="M18988" s="7">
        <v>132670764303.1813</v>
      </c>
      <c r="N18988" s="12">
        <v>7.2440568366195389E-3</v>
      </c>
      <c r="O18988" s="4">
        <v>3.0755259564453858E-10</v>
      </c>
      <c r="P18988" s="7">
        <v>138846049.44425294</v>
      </c>
      <c r="Q18988" s="7">
        <v>19166891229.009998</v>
      </c>
      <c r="R18988" t="s">
        <v>8</v>
      </c>
    </row>
    <row r="18989" spans="1:18" x14ac:dyDescent="0.25">
      <c r="A18989" s="1">
        <v>44650</v>
      </c>
      <c r="B18989" s="7">
        <v>44650</v>
      </c>
      <c r="C18989" s="4">
        <v>0.14445643159999999</v>
      </c>
      <c r="D18989" s="4">
        <v>0.14499715560000001</v>
      </c>
      <c r="E18989" s="4">
        <v>0.13988015400000001</v>
      </c>
      <c r="F18989" s="4">
        <v>0.14321007420000001</v>
      </c>
      <c r="G18989" s="4">
        <v>-1.943442676371417</v>
      </c>
      <c r="H18989" s="4">
        <v>-8.718222845015916E-3</v>
      </c>
      <c r="I18989" s="4">
        <v>3.0429657295227968E-6</v>
      </c>
      <c r="J18989" s="13">
        <v>-12.702677949182265</v>
      </c>
      <c r="K18989" s="4">
        <v>-2.2844201595059388E-4</v>
      </c>
      <c r="L18989" s="7">
        <v>884305262.70000005</v>
      </c>
      <c r="M18989" s="7">
        <v>132670764338.72833</v>
      </c>
      <c r="N18989" s="12">
        <v>6.6654116836339034E-3</v>
      </c>
      <c r="O18989" s="4">
        <v>2.6793414340071187E-10</v>
      </c>
      <c r="P18989" s="7">
        <v>126641422.2867175</v>
      </c>
      <c r="Q18989" s="7">
        <v>18999790005.119999</v>
      </c>
      <c r="R18989" t="s">
        <v>8</v>
      </c>
    </row>
    <row r="18990" spans="1:18" x14ac:dyDescent="0.25">
      <c r="A18990" s="1">
        <v>44651</v>
      </c>
      <c r="B18990" s="7">
        <v>44651</v>
      </c>
      <c r="C18990" s="4">
        <v>0.14318381120000001</v>
      </c>
      <c r="D18990" s="4">
        <v>0.14722014</v>
      </c>
      <c r="E18990" s="4">
        <v>0.13717246359999999</v>
      </c>
      <c r="F18990" s="4">
        <v>0.13782606610000001</v>
      </c>
      <c r="G18990" s="4">
        <v>-1.9817627793648931</v>
      </c>
      <c r="H18990" s="4">
        <v>-3.7595177085663456E-2</v>
      </c>
      <c r="I18990" s="4">
        <v>3.0265715961631295E-6</v>
      </c>
      <c r="J18990" s="13">
        <v>-12.708080065471835</v>
      </c>
      <c r="K18990" s="4">
        <v>-5.3875510987888313E-3</v>
      </c>
      <c r="L18990" s="7">
        <v>1055136949.03</v>
      </c>
      <c r="M18990" s="7">
        <v>132670764311.46864</v>
      </c>
      <c r="N18990" s="12">
        <v>7.9530479416917727E-3</v>
      </c>
      <c r="O18990" s="4">
        <v>-2.0546869890231896E-10</v>
      </c>
      <c r="P18990" s="7">
        <v>145425374.8815611</v>
      </c>
      <c r="Q18990" s="7">
        <v>18285489531.529999</v>
      </c>
      <c r="R18990" t="s">
        <v>8</v>
      </c>
    </row>
    <row r="18991" spans="1:18" x14ac:dyDescent="0.25">
      <c r="A18991" s="1">
        <v>44654</v>
      </c>
      <c r="B18991" s="7">
        <v>44654</v>
      </c>
      <c r="C18991" s="4">
        <v>0.13890300150000001</v>
      </c>
      <c r="D18991" s="4">
        <v>0.14855751440000001</v>
      </c>
      <c r="E18991" s="4">
        <v>0.13708766280000001</v>
      </c>
      <c r="F18991" s="4">
        <v>0.1464531429</v>
      </c>
      <c r="G18991" s="4">
        <v>-1.9210497453719229</v>
      </c>
      <c r="H18991" s="4">
        <v>6.2593942090319835E-2</v>
      </c>
      <c r="I18991" s="4">
        <v>3.1526780851811968E-6</v>
      </c>
      <c r="J18991" s="13">
        <v>-12.667258280558135</v>
      </c>
      <c r="K18991" s="4">
        <v>4.1666448326527633E-2</v>
      </c>
      <c r="L18991" s="7">
        <v>1047399131.73</v>
      </c>
      <c r="M18991" s="7">
        <v>132670764324.03419</v>
      </c>
      <c r="N18991" s="12">
        <v>7.8947244863370146E-3</v>
      </c>
      <c r="O18991" s="4">
        <v>9.4712288898197588E-11</v>
      </c>
      <c r="P18991" s="7">
        <v>153394894.71258962</v>
      </c>
      <c r="Q18991" s="7">
        <v>19430050406.200001</v>
      </c>
      <c r="R18991" t="s">
        <v>8</v>
      </c>
    </row>
    <row r="18992" spans="1:18" x14ac:dyDescent="0.25">
      <c r="A18992" s="1">
        <v>44656</v>
      </c>
      <c r="B18992" s="7">
        <v>44656</v>
      </c>
      <c r="C18992" s="4">
        <v>0.1486140359</v>
      </c>
      <c r="D18992" s="4">
        <v>0.1780452803</v>
      </c>
      <c r="E18992" s="4">
        <v>0.14772699089999999</v>
      </c>
      <c r="F18992" s="4">
        <v>0.1729065303</v>
      </c>
      <c r="G18992" s="4">
        <v>-1.7550041177753624</v>
      </c>
      <c r="H18992" s="4">
        <v>0.1806269696653946</v>
      </c>
      <c r="I18992" s="4">
        <v>3.7954727222361488E-6</v>
      </c>
      <c r="J18992" s="13">
        <v>-12.481701590385089</v>
      </c>
      <c r="K18992" s="4">
        <v>0.20388844648501692</v>
      </c>
      <c r="L18992" s="7">
        <v>5230288678.2200003</v>
      </c>
      <c r="M18992" s="7">
        <v>132670764264.41945</v>
      </c>
      <c r="N18992" s="12">
        <v>3.9423068881971418E-2</v>
      </c>
      <c r="O18992" s="4">
        <v>-4.4934350380425441E-10</v>
      </c>
      <c r="P18992" s="7">
        <v>904351067.81839347</v>
      </c>
      <c r="Q18992" s="7">
        <v>22939641521.209999</v>
      </c>
      <c r="R18992" t="s">
        <v>8</v>
      </c>
    </row>
    <row r="18993" spans="1:18" x14ac:dyDescent="0.25">
      <c r="A18993" s="1">
        <v>44657</v>
      </c>
      <c r="B18993" s="7">
        <v>44657</v>
      </c>
      <c r="C18993" s="4">
        <v>0.17248479720000001</v>
      </c>
      <c r="D18993" s="4">
        <v>0.1734967509</v>
      </c>
      <c r="E18993" s="4">
        <v>0.14329084759999999</v>
      </c>
      <c r="F18993" s="4">
        <v>0.1434166328</v>
      </c>
      <c r="G18993" s="4">
        <v>-1.9420013687004039</v>
      </c>
      <c r="H18993" s="4">
        <v>-0.17055398340845662</v>
      </c>
      <c r="I18993" s="4">
        <v>3.3193117676884245E-6</v>
      </c>
      <c r="J18993" s="13">
        <v>-12.61575309541429</v>
      </c>
      <c r="K18993" s="4">
        <v>-0.12545498002346026</v>
      </c>
      <c r="L18993" s="7">
        <v>3729047978.98</v>
      </c>
      <c r="M18993" s="7">
        <v>132670764271.49251</v>
      </c>
      <c r="N18993" s="12">
        <v>2.8107533709152494E-2</v>
      </c>
      <c r="O18993" s="4">
        <v>5.3312869050292726E-11</v>
      </c>
      <c r="P18993" s="7">
        <v>534807504.69495678</v>
      </c>
      <c r="Q18993" s="7">
        <v>19027194282.82</v>
      </c>
      <c r="R18993" t="s">
        <v>8</v>
      </c>
    </row>
    <row r="18994" spans="1:18" x14ac:dyDescent="0.25">
      <c r="A18994" s="1">
        <v>44658</v>
      </c>
      <c r="B18994" s="7">
        <v>44658</v>
      </c>
      <c r="C18994" s="4">
        <v>0.14343249720000001</v>
      </c>
      <c r="D18994" s="4">
        <v>0.14802810459999999</v>
      </c>
      <c r="E18994" s="4">
        <v>0.1413115435</v>
      </c>
      <c r="F18994" s="4">
        <v>0.14610206789999999</v>
      </c>
      <c r="G18994" s="4">
        <v>-1.9234498063215435</v>
      </c>
      <c r="H18994" s="4">
        <v>1.8724711684905731E-2</v>
      </c>
      <c r="I18994" s="4">
        <v>3.3583710568242363E-6</v>
      </c>
      <c r="J18994" s="13">
        <v>-12.604054506061463</v>
      </c>
      <c r="K18994" s="4">
        <v>1.176728547044942E-2</v>
      </c>
      <c r="L18994" s="7">
        <v>1420790610.6300001</v>
      </c>
      <c r="M18994" s="7">
        <v>132670764270.33926</v>
      </c>
      <c r="N18994" s="12">
        <v>1.0709146196933767E-2</v>
      </c>
      <c r="O18994" s="4">
        <v>-8.6925256282893784E-12</v>
      </c>
      <c r="P18994" s="7">
        <v>207580446.26594672</v>
      </c>
      <c r="Q18994" s="7">
        <v>19383473009.77</v>
      </c>
      <c r="R18994" t="s">
        <v>8</v>
      </c>
    </row>
    <row r="18995" spans="1:18" x14ac:dyDescent="0.25">
      <c r="A18995" s="1">
        <v>44661</v>
      </c>
      <c r="B18995" s="7">
        <v>44661</v>
      </c>
      <c r="C18995" s="4">
        <v>0.14430417009999999</v>
      </c>
      <c r="D18995" s="4">
        <v>0.15697187909999999</v>
      </c>
      <c r="E18995" s="4">
        <v>0.1438632708</v>
      </c>
      <c r="F18995" s="4">
        <v>0.14953517459999999</v>
      </c>
      <c r="G18995" s="4">
        <v>-1.9002236322204209</v>
      </c>
      <c r="H18995" s="4">
        <v>2.3498002111440298E-2</v>
      </c>
      <c r="I18995" s="4">
        <v>3.5428435444468079E-6</v>
      </c>
      <c r="J18995" s="13">
        <v>-12.550580892116999</v>
      </c>
      <c r="K18995" s="4">
        <v>5.4929155981058776E-2</v>
      </c>
      <c r="L18995" s="7">
        <v>1931829669.46</v>
      </c>
      <c r="M18995" s="7">
        <v>132670764278.22623</v>
      </c>
      <c r="N18995" s="12">
        <v>1.4561080430717393E-2</v>
      </c>
      <c r="O18995" s="4">
        <v>5.944763289788526E-11</v>
      </c>
      <c r="P18995" s="7">
        <v>288876486.92016137</v>
      </c>
      <c r="Q18995" s="7">
        <v>19838945900.66</v>
      </c>
      <c r="R18995" t="s">
        <v>8</v>
      </c>
    </row>
    <row r="18996" spans="1:18" x14ac:dyDescent="0.25">
      <c r="A18996" s="1">
        <v>44663</v>
      </c>
      <c r="B18996" s="7">
        <v>44663</v>
      </c>
      <c r="C18996" s="4">
        <v>0.13465194089999999</v>
      </c>
      <c r="D18996" s="4">
        <v>0.14412150479999999</v>
      </c>
      <c r="E18996" s="4">
        <v>0.13424349250000001</v>
      </c>
      <c r="F18996" s="4">
        <v>0.1380763066</v>
      </c>
      <c r="G18996" s="4">
        <v>-1.9799488002666374</v>
      </c>
      <c r="H18996" s="4">
        <v>-7.6629916878433124E-2</v>
      </c>
      <c r="I18996" s="4">
        <v>3.4409669312876945E-6</v>
      </c>
      <c r="J18996" s="13">
        <v>-12.579758041399208</v>
      </c>
      <c r="K18996" s="4">
        <v>-2.875560602127036E-2</v>
      </c>
      <c r="L18996" s="7">
        <v>1214105681.9200001</v>
      </c>
      <c r="M18996" s="7">
        <v>132670764286.72374</v>
      </c>
      <c r="N18996" s="12">
        <v>9.1512677148381724E-3</v>
      </c>
      <c r="O18996" s="4">
        <v>6.4049625881121226E-11</v>
      </c>
      <c r="P18996" s="7">
        <v>167639228.38158801</v>
      </c>
      <c r="Q18996" s="7">
        <v>18318689126.509998</v>
      </c>
      <c r="R18996" t="s">
        <v>8</v>
      </c>
    </row>
    <row r="18997" spans="1:18" x14ac:dyDescent="0.25">
      <c r="A18997" s="1">
        <v>44664</v>
      </c>
      <c r="B18997" s="7">
        <v>44664</v>
      </c>
      <c r="C18997" s="4">
        <v>0.1380699326</v>
      </c>
      <c r="D18997" s="4">
        <v>0.1426078905</v>
      </c>
      <c r="E18997" s="4">
        <v>0.13706688519999999</v>
      </c>
      <c r="F18997" s="4">
        <v>0.14008041339999999</v>
      </c>
      <c r="G18997" s="4">
        <v>-1.9655386398381358</v>
      </c>
      <c r="H18997" s="4">
        <v>1.4514487310308664E-2</v>
      </c>
      <c r="I18997" s="4">
        <v>3.4027576937338791E-6</v>
      </c>
      <c r="J18997" s="13">
        <v>-12.590924368702657</v>
      </c>
      <c r="K18997" s="4">
        <v>-1.1104215273442504E-2</v>
      </c>
      <c r="L18997" s="7">
        <v>890728707.14999998</v>
      </c>
      <c r="M18997" s="7">
        <v>132670764267.81876</v>
      </c>
      <c r="N18997" s="12">
        <v>6.7138281147752412E-3</v>
      </c>
      <c r="O18997" s="4">
        <v>-1.4249547458437021E-10</v>
      </c>
      <c r="P18997" s="7">
        <v>124773645.52481952</v>
      </c>
      <c r="Q18997" s="7">
        <v>18584575504.73</v>
      </c>
      <c r="R18997" t="s">
        <v>8</v>
      </c>
    </row>
    <row r="18998" spans="1:18" x14ac:dyDescent="0.25">
      <c r="A18998" s="1">
        <v>44668</v>
      </c>
      <c r="B18998" s="7">
        <v>44668</v>
      </c>
      <c r="C18998" s="4">
        <v>0.14369336390000001</v>
      </c>
      <c r="D18998" s="4">
        <v>0.14470876060000001</v>
      </c>
      <c r="E18998" s="4">
        <v>0.13899475319999999</v>
      </c>
      <c r="F18998" s="4">
        <v>0.1394589856</v>
      </c>
      <c r="G18998" s="4">
        <v>-1.969984730985983</v>
      </c>
      <c r="H18998" s="4">
        <v>-4.4362219165180643E-3</v>
      </c>
      <c r="I18998" s="4">
        <v>3.51132125608168E-6</v>
      </c>
      <c r="J18998" s="13">
        <v>-12.559518165082983</v>
      </c>
      <c r="K18998" s="4">
        <v>3.1904582141631443E-2</v>
      </c>
      <c r="L18998" s="7">
        <v>636442285.41999996</v>
      </c>
      <c r="M18998" s="7">
        <v>132670764304.98573</v>
      </c>
      <c r="N18998" s="12">
        <v>4.7971554905415032E-3</v>
      </c>
      <c r="O18998" s="4">
        <v>2.801444397628026E-10</v>
      </c>
      <c r="P18998" s="7">
        <v>88757595.517618865</v>
      </c>
      <c r="Q18998" s="7">
        <v>18502130208.75</v>
      </c>
      <c r="R18998" t="s">
        <v>8</v>
      </c>
    </row>
    <row r="18999" spans="1:18" x14ac:dyDescent="0.25">
      <c r="A18999" s="1">
        <v>44670</v>
      </c>
      <c r="B18999" s="7">
        <v>44670</v>
      </c>
      <c r="C18999" s="4">
        <v>0.14029671060000001</v>
      </c>
      <c r="D18999" s="4">
        <v>0.14414113009999999</v>
      </c>
      <c r="E18999" s="4">
        <v>0.1394996224</v>
      </c>
      <c r="F18999" s="4">
        <v>0.14266493120000001</v>
      </c>
      <c r="G18999" s="4">
        <v>-1.9472565366284191</v>
      </c>
      <c r="H18999" s="4">
        <v>2.2988447723228025E-2</v>
      </c>
      <c r="I18999" s="4">
        <v>3.4374813658913969E-6</v>
      </c>
      <c r="J18999" s="13">
        <v>-12.580771515817871</v>
      </c>
      <c r="K18999" s="4">
        <v>-2.1029089851118263E-2</v>
      </c>
      <c r="L18999" s="7">
        <v>679511646.66999996</v>
      </c>
      <c r="M18999" s="7">
        <v>132670764293.89537</v>
      </c>
      <c r="N18999" s="12">
        <v>5.1217888906159451E-3</v>
      </c>
      <c r="O18999" s="4">
        <v>-8.3593115686990521E-11</v>
      </c>
      <c r="P18999" s="7">
        <v>96942482.321774259</v>
      </c>
      <c r="Q18999" s="7">
        <v>18927465460.240002</v>
      </c>
      <c r="R18999" t="s">
        <v>8</v>
      </c>
    </row>
    <row r="19000" spans="1:18" x14ac:dyDescent="0.25">
      <c r="A19000" s="1">
        <v>44671</v>
      </c>
      <c r="B19000" s="7">
        <v>44671</v>
      </c>
      <c r="C19000" s="4">
        <v>0.14267740349999999</v>
      </c>
      <c r="D19000" s="4">
        <v>0.14624063449999999</v>
      </c>
      <c r="E19000" s="4">
        <v>0.13959490059999999</v>
      </c>
      <c r="F19000" s="4">
        <v>0.14087834469999999</v>
      </c>
      <c r="G19000" s="4">
        <v>-1.9598585645792852</v>
      </c>
      <c r="H19000" s="4">
        <v>-1.252295490540299E-2</v>
      </c>
      <c r="I19000" s="4">
        <v>3.4049658466143056E-6</v>
      </c>
      <c r="J19000" s="13">
        <v>-12.590275648776009</v>
      </c>
      <c r="K19000" s="4">
        <v>-9.4591114295857481E-3</v>
      </c>
      <c r="L19000" s="7">
        <v>1068542289.02</v>
      </c>
      <c r="M19000" s="7">
        <v>132670764298.52458</v>
      </c>
      <c r="N19000" s="12">
        <v>8.0540900979183035E-3</v>
      </c>
      <c r="O19000" s="4">
        <v>3.4892475749416151E-11</v>
      </c>
      <c r="P19000" s="7">
        <v>150534468.91908658</v>
      </c>
      <c r="Q19000" s="7">
        <v>18690437664.459999</v>
      </c>
      <c r="R19000" t="s">
        <v>8</v>
      </c>
    </row>
    <row r="19001" spans="1:18" x14ac:dyDescent="0.25">
      <c r="A19001" s="1">
        <v>44675</v>
      </c>
      <c r="B19001" s="7">
        <v>44675</v>
      </c>
      <c r="C19001" s="4">
        <v>0.1342018388</v>
      </c>
      <c r="D19001" s="4">
        <v>0.13469041440000001</v>
      </c>
      <c r="E19001" s="4">
        <v>0.1315021716</v>
      </c>
      <c r="F19001" s="4">
        <v>0.13194693790000001</v>
      </c>
      <c r="G19001" s="4">
        <v>-2.0253554228196995</v>
      </c>
      <c r="H19001" s="4">
        <v>-6.3398010666716659E-2</v>
      </c>
      <c r="I19001" s="4">
        <v>3.3430276048226043E-6</v>
      </c>
      <c r="J19001" s="13">
        <v>-12.608633693060375</v>
      </c>
      <c r="K19001" s="4">
        <v>-1.8190561838759396E-2</v>
      </c>
      <c r="L19001" s="7">
        <v>436620221.36000001</v>
      </c>
      <c r="M19001" s="7">
        <v>132670764284.40556</v>
      </c>
      <c r="N19001" s="12">
        <v>3.2910055483212543E-3</v>
      </c>
      <c r="O19001" s="4">
        <v>-1.0642147596977789E-10</v>
      </c>
      <c r="P19001" s="7">
        <v>57610701.233672179</v>
      </c>
      <c r="Q19001" s="7">
        <v>17505501096.18</v>
      </c>
      <c r="R19001" t="s">
        <v>8</v>
      </c>
    </row>
    <row r="19002" spans="1:18" x14ac:dyDescent="0.25">
      <c r="A19002" s="1">
        <v>44676</v>
      </c>
      <c r="B19002" s="7">
        <v>44676</v>
      </c>
      <c r="C19002" s="4">
        <v>0.13193588510000001</v>
      </c>
      <c r="D19002" s="4">
        <v>0.16773516899999999</v>
      </c>
      <c r="E19002" s="4">
        <v>0.1238686185</v>
      </c>
      <c r="F19002" s="4">
        <v>0.15795868560000001</v>
      </c>
      <c r="G19002" s="4">
        <v>-1.8454217636922567</v>
      </c>
      <c r="H19002" s="4">
        <v>0.19713794131178547</v>
      </c>
      <c r="I19002" s="4">
        <v>3.9042335095714577E-6</v>
      </c>
      <c r="J19002" s="13">
        <v>-12.453449078299624</v>
      </c>
      <c r="K19002" s="4">
        <v>0.16787354789989342</v>
      </c>
      <c r="L19002" s="7">
        <v>5177823685.46</v>
      </c>
      <c r="M19002" s="7">
        <v>132670764312.05754</v>
      </c>
      <c r="N19002" s="12">
        <v>3.9027616312521864E-2</v>
      </c>
      <c r="O19002" s="4">
        <v>2.0842555395086979E-10</v>
      </c>
      <c r="P19002" s="7">
        <v>817882223.62380946</v>
      </c>
      <c r="Q19002" s="7">
        <v>20956499548.279999</v>
      </c>
      <c r="R19002" t="s">
        <v>8</v>
      </c>
    </row>
    <row r="19003" spans="1:18" x14ac:dyDescent="0.25">
      <c r="A19003" s="1">
        <v>44677</v>
      </c>
      <c r="B19003" s="7">
        <v>44677</v>
      </c>
      <c r="C19003" s="4">
        <v>0.1577774847</v>
      </c>
      <c r="D19003" s="4">
        <v>0.1652780791</v>
      </c>
      <c r="E19003" s="4">
        <v>0.1374243124</v>
      </c>
      <c r="F19003" s="4">
        <v>0.13776710289999999</v>
      </c>
      <c r="G19003" s="4">
        <v>-1.9821906796725359</v>
      </c>
      <c r="H19003" s="4">
        <v>-0.12782825219963728</v>
      </c>
      <c r="I19003" s="4">
        <v>3.6142779145301842E-6</v>
      </c>
      <c r="J19003" s="13">
        <v>-12.530618469323569</v>
      </c>
      <c r="K19003" s="4">
        <v>-7.426697054119083E-2</v>
      </c>
      <c r="L19003" s="7">
        <v>4529010503.1999998</v>
      </c>
      <c r="M19003" s="7">
        <v>132670764298.40494</v>
      </c>
      <c r="N19003" s="12">
        <v>3.4137215739658257E-2</v>
      </c>
      <c r="O19003" s="4">
        <v>-1.0290589053441724E-10</v>
      </c>
      <c r="P19003" s="7">
        <v>623948656.02953517</v>
      </c>
      <c r="Q19003" s="7">
        <v>18277666836.919998</v>
      </c>
      <c r="R19003" t="s">
        <v>8</v>
      </c>
    </row>
    <row r="19004" spans="1:18" x14ac:dyDescent="0.25">
      <c r="A19004" s="1">
        <v>44678</v>
      </c>
      <c r="B19004" s="7">
        <v>44678</v>
      </c>
      <c r="C19004" s="4">
        <v>0.13784745809999999</v>
      </c>
      <c r="D19004" s="4">
        <v>0.1454048416</v>
      </c>
      <c r="E19004" s="4">
        <v>0.1362719188</v>
      </c>
      <c r="F19004" s="4">
        <v>0.13969977989999999</v>
      </c>
      <c r="G19004" s="4">
        <v>-1.9682595882394314</v>
      </c>
      <c r="H19004" s="4">
        <v>1.4028581274608438E-2</v>
      </c>
      <c r="I19004" s="4">
        <v>3.5600352412771348E-6</v>
      </c>
      <c r="J19004" s="13">
        <v>-12.545740113914182</v>
      </c>
      <c r="K19004" s="4">
        <v>-1.5007886647283537E-2</v>
      </c>
      <c r="L19004" s="7">
        <v>1765370971.79</v>
      </c>
      <c r="M19004" s="7">
        <v>132670764321.29726</v>
      </c>
      <c r="N19004" s="12">
        <v>1.3306405377409965E-2</v>
      </c>
      <c r="O19004" s="4">
        <v>1.7254983678315302E-10</v>
      </c>
      <c r="P19004" s="7">
        <v>246621936.20091209</v>
      </c>
      <c r="Q19004" s="7">
        <v>18534076574.849998</v>
      </c>
      <c r="R19004" t="s">
        <v>8</v>
      </c>
    </row>
    <row r="19005" spans="1:18" x14ac:dyDescent="0.25">
      <c r="A19005" s="1">
        <v>44682</v>
      </c>
      <c r="B19005" s="7">
        <v>44682</v>
      </c>
      <c r="C19005" s="4">
        <v>0.1275886339</v>
      </c>
      <c r="D19005" s="4">
        <v>0.1348207179</v>
      </c>
      <c r="E19005" s="4">
        <v>0.12753269880000001</v>
      </c>
      <c r="F19005" s="4">
        <v>0.13277253510000001</v>
      </c>
      <c r="G19005" s="4">
        <v>-2.0191178773347933</v>
      </c>
      <c r="H19005" s="4">
        <v>-4.9586655075324011E-2</v>
      </c>
      <c r="I19005" s="4">
        <v>3.4514079129694495E-6</v>
      </c>
      <c r="J19005" s="13">
        <v>-12.576728319451592</v>
      </c>
      <c r="K19005" s="4">
        <v>-3.0512992413163888E-2</v>
      </c>
      <c r="L19005" s="7">
        <v>991710768.10000002</v>
      </c>
      <c r="M19005" s="7">
        <v>132670764280.60156</v>
      </c>
      <c r="N19005" s="12">
        <v>7.4749759186018561E-3</v>
      </c>
      <c r="O19005" s="4">
        <v>-3.067419877914565E-10</v>
      </c>
      <c r="P19005" s="7">
        <v>131671952.76660521</v>
      </c>
      <c r="Q19005" s="7">
        <v>17615033707.189999</v>
      </c>
      <c r="R19005" t="s">
        <v>8</v>
      </c>
    </row>
    <row r="19006" spans="1:18" x14ac:dyDescent="0.25">
      <c r="A19006" s="1">
        <v>44683</v>
      </c>
      <c r="B19006" s="7">
        <v>44683</v>
      </c>
      <c r="C19006" s="4">
        <v>0.13279420589999999</v>
      </c>
      <c r="D19006" s="4">
        <v>0.13378299330000001</v>
      </c>
      <c r="E19006" s="4">
        <v>0.1283001308</v>
      </c>
      <c r="F19006" s="4">
        <v>0.13093798579999999</v>
      </c>
      <c r="G19006" s="4">
        <v>-2.0330314587054983</v>
      </c>
      <c r="H19006" s="4">
        <v>-1.3817234856729158E-2</v>
      </c>
      <c r="I19006" s="4">
        <v>3.3983978769790331E-6</v>
      </c>
      <c r="J19006" s="13">
        <v>-12.592206450050956</v>
      </c>
      <c r="K19006" s="4">
        <v>-1.5358959974339498E-2</v>
      </c>
      <c r="L19006" s="7">
        <v>769062731.54999995</v>
      </c>
      <c r="M19006" s="7">
        <v>132670764290.84647</v>
      </c>
      <c r="N19006" s="12">
        <v>5.7967762201477039E-3</v>
      </c>
      <c r="O19006" s="4">
        <v>7.7220506115310607E-11</v>
      </c>
      <c r="P19006" s="7">
        <v>100699525.0230031</v>
      </c>
      <c r="Q19006" s="7">
        <v>17371642650.790001</v>
      </c>
      <c r="R19006" t="s">
        <v>8</v>
      </c>
    </row>
    <row r="19007" spans="1:18" x14ac:dyDescent="0.25">
      <c r="A19007" s="1">
        <v>44684</v>
      </c>
      <c r="B19007" s="7">
        <v>44684</v>
      </c>
      <c r="C19007" s="4">
        <v>0.13093482479999999</v>
      </c>
      <c r="D19007" s="4">
        <v>0.131832849</v>
      </c>
      <c r="E19007" s="4">
        <v>0.12739866799999999</v>
      </c>
      <c r="F19007" s="4">
        <v>0.12952007360000001</v>
      </c>
      <c r="G19007" s="4">
        <v>-2.0439194013609114</v>
      </c>
      <c r="H19007" s="4">
        <v>-1.0828883546183145E-2</v>
      </c>
      <c r="I19007" s="4">
        <v>3.430954072515354E-6</v>
      </c>
      <c r="J19007" s="13">
        <v>-12.582672180212136</v>
      </c>
      <c r="K19007" s="4">
        <v>9.5798657823024883E-3</v>
      </c>
      <c r="L19007" s="7">
        <v>555706527.26999998</v>
      </c>
      <c r="M19007" s="7">
        <v>132670764344.43903</v>
      </c>
      <c r="N19007" s="12">
        <v>4.1886132940885008E-3</v>
      </c>
      <c r="O19007" s="4">
        <v>4.0395154200638543E-10</v>
      </c>
      <c r="P19007" s="7">
        <v>71975150.31201081</v>
      </c>
      <c r="Q19007" s="7">
        <v>17183527162.459999</v>
      </c>
      <c r="R19007" t="s">
        <v>8</v>
      </c>
    </row>
    <row r="19008" spans="1:18" x14ac:dyDescent="0.25">
      <c r="A19008" s="1">
        <v>44685</v>
      </c>
      <c r="B19008" s="7">
        <v>44685</v>
      </c>
      <c r="C19008" s="4">
        <v>0.12951442490000001</v>
      </c>
      <c r="D19008" s="4">
        <v>0.13580875619999999</v>
      </c>
      <c r="E19008" s="4">
        <v>0.1293131783</v>
      </c>
      <c r="F19008" s="4">
        <v>0.13580875619999999</v>
      </c>
      <c r="G19008" s="4">
        <v>-1.9965075872911335</v>
      </c>
      <c r="H19008" s="4">
        <v>4.8553729357979483E-2</v>
      </c>
      <c r="I19008" s="4">
        <v>3.4210158774802269E-6</v>
      </c>
      <c r="J19008" s="13">
        <v>-12.585573010798569</v>
      </c>
      <c r="K19008" s="4">
        <v>-2.8966272427660665E-3</v>
      </c>
      <c r="L19008" s="7">
        <v>838050627.07000005</v>
      </c>
      <c r="M19008" s="7">
        <v>132670764324.69383</v>
      </c>
      <c r="N19008" s="12">
        <v>6.3167694204201916E-3</v>
      </c>
      <c r="O19008" s="4">
        <v>-1.488285198250834E-10</v>
      </c>
      <c r="P19008" s="7">
        <v>113814613.29500675</v>
      </c>
      <c r="Q19008" s="7">
        <v>18017851487.040001</v>
      </c>
      <c r="R19008" t="s">
        <v>8</v>
      </c>
    </row>
    <row r="19009" spans="1:18" x14ac:dyDescent="0.25">
      <c r="A19009" s="1">
        <v>44689</v>
      </c>
      <c r="B19009" s="7">
        <v>44689</v>
      </c>
      <c r="C19009" s="4">
        <v>0.12752655190000001</v>
      </c>
      <c r="D19009" s="4">
        <v>0.12801656489999999</v>
      </c>
      <c r="E19009" s="4">
        <v>0.12397421660000001</v>
      </c>
      <c r="F19009" s="4">
        <v>0.1242071795</v>
      </c>
      <c r="G19009" s="4">
        <v>-2.0858043051953268</v>
      </c>
      <c r="H19009" s="4">
        <v>-8.5425837218587181E-2</v>
      </c>
      <c r="I19009" s="4">
        <v>3.6467957318795004E-6</v>
      </c>
      <c r="J19009" s="13">
        <v>-12.521661657610512</v>
      </c>
      <c r="K19009" s="4">
        <v>6.5997897257809066E-2</v>
      </c>
      <c r="L19009" s="7">
        <v>728953160.63</v>
      </c>
      <c r="M19009" s="7">
        <v>132670764334.92316</v>
      </c>
      <c r="N19009" s="12">
        <v>5.4944521069448336E-3</v>
      </c>
      <c r="O19009" s="4">
        <v>7.7103078382705467E-11</v>
      </c>
      <c r="P19009" s="7">
        <v>90541216.069462746</v>
      </c>
      <c r="Q19009" s="7">
        <v>16478661440.15</v>
      </c>
      <c r="R19009" t="s">
        <v>8</v>
      </c>
    </row>
    <row r="19010" spans="1:18" x14ac:dyDescent="0.25">
      <c r="A19010" s="1">
        <v>44691</v>
      </c>
      <c r="B19010" s="7">
        <v>44691</v>
      </c>
      <c r="C19010" s="4">
        <v>0.10470831479999999</v>
      </c>
      <c r="D19010" s="4">
        <v>0.1177754182</v>
      </c>
      <c r="E19010" s="4">
        <v>0.10088126529999999</v>
      </c>
      <c r="F19010" s="4">
        <v>0.1084774754</v>
      </c>
      <c r="G19010" s="4">
        <v>-2.2212127275534859</v>
      </c>
      <c r="H19010" s="4">
        <v>-0.12664086056313681</v>
      </c>
      <c r="I19010" s="4">
        <v>3.4966897509622652E-6</v>
      </c>
      <c r="J19010" s="13">
        <v>-12.563693822445513</v>
      </c>
      <c r="K19010" s="4">
        <v>-4.1161060819787938E-2</v>
      </c>
      <c r="L19010" s="7">
        <v>1723066437.76</v>
      </c>
      <c r="M19010" s="7">
        <v>132670764280.15765</v>
      </c>
      <c r="N19010" s="12">
        <v>1.2987536833069283E-2</v>
      </c>
      <c r="O19010" s="4">
        <v>-4.1279254856355327E-10</v>
      </c>
      <c r="P19010" s="7">
        <v>186913897.11467603</v>
      </c>
      <c r="Q19010" s="7">
        <v>14391789568.5</v>
      </c>
      <c r="R19010" t="s">
        <v>8</v>
      </c>
    </row>
    <row r="19011" spans="1:18" x14ac:dyDescent="0.25">
      <c r="A19011" s="1">
        <v>44692</v>
      </c>
      <c r="B19011" s="7">
        <v>44692</v>
      </c>
      <c r="C19011" s="4">
        <v>0.10844857250000001</v>
      </c>
      <c r="D19011" s="4">
        <v>0.1105648305</v>
      </c>
      <c r="E19011" s="4">
        <v>8.0036354899999995E-2</v>
      </c>
      <c r="F19011" s="4">
        <v>8.4580708500000004E-2</v>
      </c>
      <c r="G19011" s="4">
        <v>-2.4700490702880833</v>
      </c>
      <c r="H19011" s="4">
        <v>-0.22029243224810513</v>
      </c>
      <c r="I19011" s="4">
        <v>2.9229911095941183E-6</v>
      </c>
      <c r="J19011" s="13">
        <v>-12.742903113374474</v>
      </c>
      <c r="K19011" s="4">
        <v>-0.16406907167279253</v>
      </c>
      <c r="L19011" s="7">
        <v>2556008051.3099999</v>
      </c>
      <c r="M19011" s="7">
        <v>132670764263.57907</v>
      </c>
      <c r="N19011" s="12">
        <v>1.9265797295264984E-2</v>
      </c>
      <c r="O19011" s="4">
        <v>-1.2496033209444155E-10</v>
      </c>
      <c r="P19011" s="7">
        <v>216188971.91150415</v>
      </c>
      <c r="Q19011" s="7">
        <v>11221387238.65</v>
      </c>
      <c r="R19011" t="s">
        <v>8</v>
      </c>
    </row>
    <row r="19012" spans="1:18" x14ac:dyDescent="0.25">
      <c r="A19012" s="1">
        <v>44696</v>
      </c>
      <c r="B19012" s="7">
        <v>44696</v>
      </c>
      <c r="C19012" s="4">
        <v>8.9784520300000004E-2</v>
      </c>
      <c r="D19012" s="4">
        <v>9.2842814499999995E-2</v>
      </c>
      <c r="E19012" s="4">
        <v>8.6876076299999994E-2</v>
      </c>
      <c r="F19012" s="4">
        <v>9.2842814499999995E-2</v>
      </c>
      <c r="G19012" s="4">
        <v>-2.3768473824386835</v>
      </c>
      <c r="H19012" s="4">
        <v>9.7683102288035228E-2</v>
      </c>
      <c r="I19012" s="4">
        <v>2.9657396789845004E-6</v>
      </c>
      <c r="J19012" s="13">
        <v>-12.728384086480546</v>
      </c>
      <c r="K19012" s="4">
        <v>1.4624939928851909E-2</v>
      </c>
      <c r="L19012" s="7">
        <v>651900825.66999996</v>
      </c>
      <c r="M19012" s="7">
        <v>132670764284.83327</v>
      </c>
      <c r="N19012" s="12">
        <v>4.91367355260291E-3</v>
      </c>
      <c r="O19012" s="4">
        <v>1.6020256071462848E-10</v>
      </c>
      <c r="P19012" s="7">
        <v>60524307.430076644</v>
      </c>
      <c r="Q19012" s="7">
        <v>12317527158.07</v>
      </c>
      <c r="R19012" t="s">
        <v>8</v>
      </c>
    </row>
    <row r="19013" spans="1:18" x14ac:dyDescent="0.25">
      <c r="A19013" s="1">
        <v>44698</v>
      </c>
      <c r="B19013" s="7">
        <v>44698</v>
      </c>
      <c r="C19013" s="4">
        <v>8.7836028600000005E-2</v>
      </c>
      <c r="D19013" s="4">
        <v>9.1112122200000006E-2</v>
      </c>
      <c r="E19013" s="4">
        <v>8.7483978800000001E-2</v>
      </c>
      <c r="F19013" s="4">
        <v>9.02131563E-2</v>
      </c>
      <c r="G19013" s="4">
        <v>-2.4055800055651759</v>
      </c>
      <c r="H19013" s="4">
        <v>-2.8323766509684989E-2</v>
      </c>
      <c r="I19013" s="4">
        <v>2.9650160874448143E-6</v>
      </c>
      <c r="J19013" s="13">
        <v>-12.728628099746905</v>
      </c>
      <c r="K19013" s="4">
        <v>-2.4398349754484622E-4</v>
      </c>
      <c r="L19013" s="7">
        <v>560800172.91999996</v>
      </c>
      <c r="M19013" s="7">
        <v>132670764340.94348</v>
      </c>
      <c r="N19013" s="12">
        <v>4.2270064222953421E-3</v>
      </c>
      <c r="O19013" s="4">
        <v>4.2292825051444194E-10</v>
      </c>
      <c r="P19013" s="7">
        <v>50591553.652698986</v>
      </c>
      <c r="Q19013" s="7">
        <v>11968648399.93</v>
      </c>
      <c r="R19013" t="s">
        <v>8</v>
      </c>
    </row>
    <row r="19014" spans="1:18" x14ac:dyDescent="0.25">
      <c r="A19014" s="1">
        <v>44703</v>
      </c>
      <c r="B19014" s="7">
        <v>44703</v>
      </c>
      <c r="C19014" s="4">
        <v>8.4448262800000007E-2</v>
      </c>
      <c r="D19014" s="4">
        <v>8.6479540100000002E-2</v>
      </c>
      <c r="E19014" s="4">
        <v>8.4057843100000001E-2</v>
      </c>
      <c r="F19014" s="4">
        <v>8.6105206300000001E-2</v>
      </c>
      <c r="G19014" s="4">
        <v>-2.4521854013161763</v>
      </c>
      <c r="H19014" s="4">
        <v>-4.5536041177178049E-2</v>
      </c>
      <c r="I19014" s="4">
        <v>2.839532910814378E-6</v>
      </c>
      <c r="J19014" s="13">
        <v>-12.771870987340614</v>
      </c>
      <c r="K19014" s="4">
        <v>-4.232124647208068E-2</v>
      </c>
      <c r="L19014" s="7">
        <v>375026021.00999999</v>
      </c>
      <c r="M19014" s="7">
        <v>132670764276.5383</v>
      </c>
      <c r="N19014" s="12">
        <v>2.8267419959102486E-3</v>
      </c>
      <c r="O19014" s="4">
        <v>-4.8545120098391984E-10</v>
      </c>
      <c r="P19014" s="7">
        <v>32291692.906934183</v>
      </c>
      <c r="Q19014" s="7">
        <v>11423643528.01</v>
      </c>
      <c r="R19014" t="s">
        <v>8</v>
      </c>
    </row>
    <row r="19015" spans="1:18" x14ac:dyDescent="0.25">
      <c r="A19015" s="1">
        <v>44704</v>
      </c>
      <c r="B19015" s="7">
        <v>44704</v>
      </c>
      <c r="C19015" s="4">
        <v>8.6083528000000006E-2</v>
      </c>
      <c r="D19015" s="4">
        <v>8.8109636899999996E-2</v>
      </c>
      <c r="E19015" s="4">
        <v>8.2857992899999997E-2</v>
      </c>
      <c r="F19015" s="4">
        <v>8.3252986200000004E-2</v>
      </c>
      <c r="G19015" s="4">
        <v>-2.4858712804946363</v>
      </c>
      <c r="H19015" s="4">
        <v>-3.312482743566688E-2</v>
      </c>
      <c r="I19015" s="4">
        <v>2.8610345517225152E-6</v>
      </c>
      <c r="J19015" s="13">
        <v>-12.764327267170023</v>
      </c>
      <c r="K19015" s="4">
        <v>7.5722457120493596E-3</v>
      </c>
      <c r="L19015" s="7">
        <v>507385171.25</v>
      </c>
      <c r="M19015" s="7">
        <v>132670764246.05174</v>
      </c>
      <c r="N19015" s="12">
        <v>3.8243932198129302E-3</v>
      </c>
      <c r="O19015" s="4">
        <v>-2.2979107094981306E-10</v>
      </c>
      <c r="P19015" s="7">
        <v>42241330.660160892</v>
      </c>
      <c r="Q19015" s="7">
        <v>11045237304.92</v>
      </c>
      <c r="R19015" t="s">
        <v>8</v>
      </c>
    </row>
    <row r="19016" spans="1:18" x14ac:dyDescent="0.25">
      <c r="A19016" s="1">
        <v>44705</v>
      </c>
      <c r="B19016" s="7">
        <v>44705</v>
      </c>
      <c r="C19016" s="4">
        <v>8.3266661000000006E-2</v>
      </c>
      <c r="D19016" s="4">
        <v>8.4316754100000002E-2</v>
      </c>
      <c r="E19016" s="4">
        <v>8.0810906700000004E-2</v>
      </c>
      <c r="F19016" s="4">
        <v>8.3637366899999996E-2</v>
      </c>
      <c r="G19016" s="4">
        <v>-2.4812648862658895</v>
      </c>
      <c r="H19016" s="4">
        <v>4.6170199718312578E-3</v>
      </c>
      <c r="I19016" s="4">
        <v>2.8202904682225E-6</v>
      </c>
      <c r="J19016" s="13">
        <v>-12.778670675402909</v>
      </c>
      <c r="K19016" s="4">
        <v>-1.4241031614065905E-2</v>
      </c>
      <c r="L19016" s="7">
        <v>462415723.99000001</v>
      </c>
      <c r="M19016" s="7">
        <v>132670764266.01373</v>
      </c>
      <c r="N19016" s="12">
        <v>3.4854380054887271E-3</v>
      </c>
      <c r="O19016" s="4">
        <v>1.504626167632812E-10</v>
      </c>
      <c r="P19016" s="7">
        <v>38675233.567680761</v>
      </c>
      <c r="Q19016" s="7">
        <v>11096233387.82</v>
      </c>
      <c r="R19016" t="s">
        <v>8</v>
      </c>
    </row>
    <row r="19017" spans="1:18" x14ac:dyDescent="0.25">
      <c r="A19017" s="1">
        <v>44710</v>
      </c>
      <c r="B19017" s="7">
        <v>44710</v>
      </c>
      <c r="C19017" s="4">
        <v>8.1837760999999995E-2</v>
      </c>
      <c r="D19017" s="4">
        <v>8.3033656600000005E-2</v>
      </c>
      <c r="E19017" s="4">
        <v>8.0299149900000005E-2</v>
      </c>
      <c r="F19017" s="4">
        <v>8.2685563200000006E-2</v>
      </c>
      <c r="G19017" s="4">
        <v>-2.49271026051054</v>
      </c>
      <c r="H19017" s="4">
        <v>-1.1380125119648999E-2</v>
      </c>
      <c r="I19017" s="4">
        <v>2.8080446306432681E-6</v>
      </c>
      <c r="J19017" s="13">
        <v>-12.783022177823291</v>
      </c>
      <c r="K19017" s="4">
        <v>-4.3420483518315876E-3</v>
      </c>
      <c r="L19017" s="7">
        <v>394962471.41000003</v>
      </c>
      <c r="M19017" s="7">
        <v>132670764371.11334</v>
      </c>
      <c r="N19017" s="12">
        <v>2.9770121042281112E-3</v>
      </c>
      <c r="O19017" s="4">
        <v>7.921836431443801E-10</v>
      </c>
      <c r="P19017" s="7">
        <v>32657694.391399752</v>
      </c>
      <c r="Q19017" s="7">
        <v>10969956872.200001</v>
      </c>
      <c r="R19017" t="s">
        <v>8</v>
      </c>
    </row>
    <row r="19018" spans="1:18" x14ac:dyDescent="0.25">
      <c r="A19018" s="1">
        <v>44711</v>
      </c>
      <c r="B19018" s="7">
        <v>44711</v>
      </c>
      <c r="C19018" s="4">
        <v>8.2684115799999999E-2</v>
      </c>
      <c r="D19018" s="4">
        <v>8.8274569600000005E-2</v>
      </c>
      <c r="E19018" s="4">
        <v>8.2268596799999996E-2</v>
      </c>
      <c r="F19018" s="4">
        <v>8.7870569600000004E-2</v>
      </c>
      <c r="G19018" s="4">
        <v>-2.4318903471919926</v>
      </c>
      <c r="H19018" s="4">
        <v>6.2707517483535716E-2</v>
      </c>
      <c r="I19018" s="4">
        <v>2.7696364982086659E-6</v>
      </c>
      <c r="J19018" s="13">
        <v>-12.7967944744597</v>
      </c>
      <c r="K19018" s="4">
        <v>-1.3677892443541277E-2</v>
      </c>
      <c r="L19018" s="7">
        <v>690696755.77999997</v>
      </c>
      <c r="M19018" s="7">
        <v>132670764316.40657</v>
      </c>
      <c r="N19018" s="12">
        <v>5.2060961534280224E-3</v>
      </c>
      <c r="O19018" s="4">
        <v>-4.1234986554805249E-10</v>
      </c>
      <c r="P19018" s="7">
        <v>60691917.351260692</v>
      </c>
      <c r="Q19018" s="7">
        <v>11657855629.75</v>
      </c>
      <c r="R19018" t="s">
        <v>8</v>
      </c>
    </row>
    <row r="19019" spans="1:18" x14ac:dyDescent="0.25">
      <c r="A19019" s="1">
        <v>44712</v>
      </c>
      <c r="B19019" s="7">
        <v>44712</v>
      </c>
      <c r="C19019" s="4">
        <v>8.7865462300000002E-2</v>
      </c>
      <c r="D19019" s="4">
        <v>8.8229888100000001E-2</v>
      </c>
      <c r="E19019" s="4">
        <v>8.3612481299999999E-2</v>
      </c>
      <c r="F19019" s="4">
        <v>8.5864631600000005E-2</v>
      </c>
      <c r="G19019" s="4">
        <v>-2.4549832740114641</v>
      </c>
      <c r="H19019" s="4">
        <v>-2.2828325901736259E-2</v>
      </c>
      <c r="I19019" s="4">
        <v>2.7007987703064591E-6</v>
      </c>
      <c r="J19019" s="13">
        <v>-12.821962987852023</v>
      </c>
      <c r="K19019" s="4">
        <v>-2.4854426906465665E-2</v>
      </c>
      <c r="L19019" s="7">
        <v>672444587.72000003</v>
      </c>
      <c r="M19019" s="7">
        <v>132670764317.35368</v>
      </c>
      <c r="N19019" s="12">
        <v>5.0685212464102953E-3</v>
      </c>
      <c r="O19019" s="4">
        <v>7.1388224978534432E-12</v>
      </c>
      <c r="P19019" s="7">
        <v>57739206.795991689</v>
      </c>
      <c r="Q19019" s="7">
        <v>11391726302.200001</v>
      </c>
      <c r="R19019" t="s">
        <v>8</v>
      </c>
    </row>
    <row r="19020" spans="1:18" x14ac:dyDescent="0.25">
      <c r="A19020" s="1">
        <v>44717</v>
      </c>
      <c r="B19020" s="7">
        <v>44717</v>
      </c>
      <c r="C19020" s="4">
        <v>8.1775681399999994E-2</v>
      </c>
      <c r="D19020" s="4">
        <v>8.2138055000000001E-2</v>
      </c>
      <c r="E19020" s="4">
        <v>8.0836048600000002E-2</v>
      </c>
      <c r="F19020" s="4">
        <v>8.1228928300000003E-2</v>
      </c>
      <c r="G19020" s="4">
        <v>-2.510483835407761</v>
      </c>
      <c r="H19020" s="4">
        <v>-5.3988507417063229E-2</v>
      </c>
      <c r="I19020" s="4">
        <v>2.7160814197525229E-6</v>
      </c>
      <c r="J19020" s="13">
        <v>-12.816320370899579</v>
      </c>
      <c r="K19020" s="4">
        <v>5.6585665004318976E-3</v>
      </c>
      <c r="L19020" s="7">
        <v>282624183.52999997</v>
      </c>
      <c r="M19020" s="7">
        <v>132670764313.65401</v>
      </c>
      <c r="N19020" s="12">
        <v>2.1302672445741937E-3</v>
      </c>
      <c r="O19020" s="4">
        <v>-2.7886147582764379E-11</v>
      </c>
      <c r="P19020" s="7">
        <v>22957259.53980441</v>
      </c>
      <c r="Q19020" s="7">
        <v>10776704001.940001</v>
      </c>
      <c r="R19020" t="s">
        <v>8</v>
      </c>
    </row>
    <row r="19021" spans="1:18" x14ac:dyDescent="0.25">
      <c r="A19021" s="1">
        <v>44718</v>
      </c>
      <c r="B19021" s="7">
        <v>44718</v>
      </c>
      <c r="C19021" s="4">
        <v>8.1225187599999998E-2</v>
      </c>
      <c r="D19021" s="4">
        <v>8.4559029300000005E-2</v>
      </c>
      <c r="E19021" s="4">
        <v>8.11260127E-2</v>
      </c>
      <c r="F19021" s="4">
        <v>8.2529551899999998E-2</v>
      </c>
      <c r="G19021" s="4">
        <v>-2.4945988449330572</v>
      </c>
      <c r="H19021" s="4">
        <v>1.6011827648352649E-2</v>
      </c>
      <c r="I19021" s="4">
        <v>2.6307868711773177E-6</v>
      </c>
      <c r="J19021" s="13">
        <v>-12.848227565961453</v>
      </c>
      <c r="K19021" s="4">
        <v>-3.140353155649394E-2</v>
      </c>
      <c r="L19021" s="7">
        <v>503707292.36000001</v>
      </c>
      <c r="M19021" s="7">
        <v>132670764232.87839</v>
      </c>
      <c r="N19021" s="12">
        <v>3.7966713712136104E-3</v>
      </c>
      <c r="O19021" s="4">
        <v>-6.0884264837632206E-10</v>
      </c>
      <c r="P19021" s="7">
        <v>41570737.127233095</v>
      </c>
      <c r="Q19021" s="7">
        <v>10949258722.370001</v>
      </c>
      <c r="R19021" t="s">
        <v>8</v>
      </c>
    </row>
    <row r="19022" spans="1:18" x14ac:dyDescent="0.25">
      <c r="A19022" s="1">
        <v>44719</v>
      </c>
      <c r="B19022" s="7">
        <v>44719</v>
      </c>
      <c r="C19022" s="4">
        <v>8.2530245299999999E-2</v>
      </c>
      <c r="D19022" s="4">
        <v>8.2530245299999999E-2</v>
      </c>
      <c r="E19022" s="4">
        <v>7.8331853100000001E-2</v>
      </c>
      <c r="F19022" s="4">
        <v>8.0513187200000003E-2</v>
      </c>
      <c r="G19022" s="4">
        <v>-2.5193342918249511</v>
      </c>
      <c r="H19022" s="4">
        <v>-2.4432032569899308E-2</v>
      </c>
      <c r="I19022" s="4">
        <v>2.5842384888542789E-6</v>
      </c>
      <c r="J19022" s="13">
        <v>-12.866079681854538</v>
      </c>
      <c r="K19022" s="4">
        <v>-1.7693710894264733E-2</v>
      </c>
      <c r="L19022" s="7">
        <v>509642724.56</v>
      </c>
      <c r="M19022" s="7">
        <v>132670764296.23692</v>
      </c>
      <c r="N19022" s="12">
        <v>3.8414094262850004E-3</v>
      </c>
      <c r="O19022" s="4">
        <v>4.7756215269392482E-10</v>
      </c>
      <c r="P19022" s="7">
        <v>41032960.087617323</v>
      </c>
      <c r="Q19022" s="7">
        <v>10681746081.75</v>
      </c>
      <c r="R19022" t="s">
        <v>8</v>
      </c>
    </row>
    <row r="19023" spans="1:18" x14ac:dyDescent="0.25">
      <c r="A19023" s="1">
        <v>44724</v>
      </c>
      <c r="B19023" s="7">
        <v>44724</v>
      </c>
      <c r="C19023" s="4">
        <v>6.9919122799999997E-2</v>
      </c>
      <c r="D19023" s="4">
        <v>7.0345273200000003E-2</v>
      </c>
      <c r="E19023" s="4">
        <v>6.3861157200000004E-2</v>
      </c>
      <c r="F19023" s="4">
        <v>6.4336196499999998E-2</v>
      </c>
      <c r="G19023" s="4">
        <v>-2.7436328745543404</v>
      </c>
      <c r="H19023" s="4">
        <v>-0.20092349169851276</v>
      </c>
      <c r="I19023" s="4">
        <v>2.4039547209575833E-6</v>
      </c>
      <c r="J19023" s="13">
        <v>-12.938395376344905</v>
      </c>
      <c r="K19023" s="4">
        <v>-6.9762821300840688E-2</v>
      </c>
      <c r="L19023" s="7">
        <v>708156957.34000003</v>
      </c>
      <c r="M19023" s="7">
        <v>132670764296.89156</v>
      </c>
      <c r="N19023" s="12">
        <v>5.3377016488371284E-3</v>
      </c>
      <c r="O19023" s="4">
        <v>4.934263941509102E-12</v>
      </c>
      <c r="P19023" s="7">
        <v>45560125.160268359</v>
      </c>
      <c r="Q19023" s="7">
        <v>8535532361.6099997</v>
      </c>
      <c r="R19023" t="s">
        <v>8</v>
      </c>
    </row>
    <row r="19024" spans="1:18" x14ac:dyDescent="0.25">
      <c r="A19024" s="1">
        <v>44726</v>
      </c>
      <c r="B19024" s="7">
        <v>44726</v>
      </c>
      <c r="C19024" s="4">
        <v>5.3940977500000001E-2</v>
      </c>
      <c r="D19024" s="4">
        <v>5.8154330099999998E-2</v>
      </c>
      <c r="E19024" s="4">
        <v>5.0266854600000001E-2</v>
      </c>
      <c r="F19024" s="4">
        <v>5.5591749199999999E-2</v>
      </c>
      <c r="G19024" s="4">
        <v>-2.8897204844207827</v>
      </c>
      <c r="H19024" s="4">
        <v>-0.13591800223999875</v>
      </c>
      <c r="I19024" s="4">
        <v>2.5033668628136034E-6</v>
      </c>
      <c r="J19024" s="13">
        <v>-12.897873987012508</v>
      </c>
      <c r="K19024" s="4">
        <v>4.1353583322243537E-2</v>
      </c>
      <c r="L19024" s="7">
        <v>908921328.98000002</v>
      </c>
      <c r="M19024" s="7">
        <v>132670764290.50374</v>
      </c>
      <c r="N19024" s="12">
        <v>6.8509541935687672E-3</v>
      </c>
      <c r="O19024" s="4">
        <v>-4.814789012986914E-11</v>
      </c>
      <c r="P19024" s="7">
        <v>50528526.563186854</v>
      </c>
      <c r="Q19024" s="7">
        <v>7375399854.6099997</v>
      </c>
      <c r="R19024" t="s">
        <v>8</v>
      </c>
    </row>
    <row r="19025" spans="1:18" x14ac:dyDescent="0.25">
      <c r="A19025" s="1">
        <v>44731</v>
      </c>
      <c r="B19025" s="7">
        <v>44731</v>
      </c>
      <c r="C19025" s="4">
        <v>5.3007291200000001E-2</v>
      </c>
      <c r="D19025" s="4">
        <v>6.24720702E-2</v>
      </c>
      <c r="E19025" s="4">
        <v>5.1307522199999997E-2</v>
      </c>
      <c r="F19025" s="4">
        <v>6.0395650100000003E-2</v>
      </c>
      <c r="G19025" s="4">
        <v>-2.806838194846724</v>
      </c>
      <c r="H19025" s="4">
        <v>8.6413918776277771E-2</v>
      </c>
      <c r="I19025" s="4">
        <v>2.9384932298757421E-6</v>
      </c>
      <c r="J19025" s="13">
        <v>-12.737613614835192</v>
      </c>
      <c r="K19025" s="4">
        <v>0.17381646035415205</v>
      </c>
      <c r="L19025" s="7">
        <v>1166163984.05</v>
      </c>
      <c r="M19025" s="7">
        <v>132670764262.5408</v>
      </c>
      <c r="N19025" s="12">
        <v>8.7899092956326853E-3</v>
      </c>
      <c r="O19025" s="4">
        <v>-2.1076939257045275E-10</v>
      </c>
      <c r="P19025" s="7">
        <v>70431231.939905778</v>
      </c>
      <c r="Q19025" s="7">
        <v>8012737056.8999996</v>
      </c>
      <c r="R19025" t="s">
        <v>8</v>
      </c>
    </row>
    <row r="19026" spans="1:18" x14ac:dyDescent="0.25">
      <c r="A19026" s="1">
        <v>44732</v>
      </c>
      <c r="B19026" s="7">
        <v>44732</v>
      </c>
      <c r="C19026" s="4">
        <v>6.0398521300000001E-2</v>
      </c>
      <c r="D19026" s="4">
        <v>6.11570689E-2</v>
      </c>
      <c r="E19026" s="4">
        <v>5.77065623E-2</v>
      </c>
      <c r="F19026" s="4">
        <v>6.0176789299999998E-2</v>
      </c>
      <c r="G19026" s="4">
        <v>-2.810468560815317</v>
      </c>
      <c r="H19026" s="4">
        <v>-3.623784157263422E-3</v>
      </c>
      <c r="I19026" s="4">
        <v>2.9212688849061331E-6</v>
      </c>
      <c r="J19026" s="13">
        <v>-12.743492486448041</v>
      </c>
      <c r="K19026" s="4">
        <v>-5.8616248608261623E-3</v>
      </c>
      <c r="L19026" s="7">
        <v>499018790.50999999</v>
      </c>
      <c r="M19026" s="7">
        <v>132670764242.65129</v>
      </c>
      <c r="N19026" s="12">
        <v>3.761331996228709E-3</v>
      </c>
      <c r="O19026" s="4">
        <v>-1.4991630762780029E-10</v>
      </c>
      <c r="P19026" s="7">
        <v>30029348.613261107</v>
      </c>
      <c r="Q19026" s="7">
        <v>7983700626.1000004</v>
      </c>
      <c r="R19026" t="s">
        <v>8</v>
      </c>
    </row>
    <row r="19027" spans="1:18" x14ac:dyDescent="0.25">
      <c r="A19027" s="1">
        <v>44733</v>
      </c>
      <c r="B19027" s="7">
        <v>44733</v>
      </c>
      <c r="C19027" s="4">
        <v>6.0174965699999999E-2</v>
      </c>
      <c r="D19027" s="4">
        <v>6.9324245399999998E-2</v>
      </c>
      <c r="E19027" s="4">
        <v>5.9315011700000003E-2</v>
      </c>
      <c r="F19027" s="4">
        <v>6.55713728E-2</v>
      </c>
      <c r="G19027" s="4">
        <v>-2.7246160685219292</v>
      </c>
      <c r="H19027" s="4">
        <v>8.9645585328694183E-2</v>
      </c>
      <c r="I19027" s="4">
        <v>3.1660783355441834E-6</v>
      </c>
      <c r="J19027" s="13">
        <v>-12.663016854062283</v>
      </c>
      <c r="K19027" s="4">
        <v>8.380243664078757E-2</v>
      </c>
      <c r="L19027" s="7">
        <v>1051899538.13</v>
      </c>
      <c r="M19027" s="7">
        <v>132670764246.07053</v>
      </c>
      <c r="N19027" s="12">
        <v>7.928646104570513E-3</v>
      </c>
      <c r="O19027" s="4">
        <v>2.577233385976806E-11</v>
      </c>
      <c r="P19027" s="7">
        <v>68974496.762870044</v>
      </c>
      <c r="Q19027" s="7">
        <v>8699404142.0400009</v>
      </c>
      <c r="R19027" t="s">
        <v>8</v>
      </c>
    </row>
    <row r="19028" spans="1:18" x14ac:dyDescent="0.25">
      <c r="A19028" s="1">
        <v>44738</v>
      </c>
      <c r="B19028" s="7">
        <v>44738</v>
      </c>
      <c r="C19028" s="4">
        <v>6.8487729499999997E-2</v>
      </c>
      <c r="D19028" s="4">
        <v>7.6966491600000006E-2</v>
      </c>
      <c r="E19028" s="4">
        <v>6.7503949999999993E-2</v>
      </c>
      <c r="F19028" s="4">
        <v>7.3176678100000003E-2</v>
      </c>
      <c r="G19028" s="4">
        <v>-2.6148785139715449</v>
      </c>
      <c r="H19028" s="4">
        <v>0.11598514679869572</v>
      </c>
      <c r="I19028" s="4">
        <v>3.480080391953785E-6</v>
      </c>
      <c r="J19028" s="13">
        <v>-12.568455163308574</v>
      </c>
      <c r="K19028" s="4">
        <v>9.9176970097182099E-2</v>
      </c>
      <c r="L19028" s="7">
        <v>883689354.71000004</v>
      </c>
      <c r="M19028" s="7">
        <v>132670764248.72583</v>
      </c>
      <c r="N19028" s="12">
        <v>6.6607693090038637E-3</v>
      </c>
      <c r="O19028" s="4">
        <v>2.0014235767521558E-11</v>
      </c>
      <c r="P19028" s="7">
        <v>64665451.450010397</v>
      </c>
      <c r="Q19028" s="7">
        <v>9708405808.7099991</v>
      </c>
      <c r="R19028" t="s">
        <v>8</v>
      </c>
    </row>
    <row r="19029" spans="1:18" x14ac:dyDescent="0.25">
      <c r="A19029" s="1">
        <v>44739</v>
      </c>
      <c r="B19029" s="7">
        <v>44739</v>
      </c>
      <c r="C19029" s="4">
        <v>7.3154038500000004E-2</v>
      </c>
      <c r="D19029" s="4">
        <v>7.8388654099999996E-2</v>
      </c>
      <c r="E19029" s="4">
        <v>7.1017718800000004E-2</v>
      </c>
      <c r="F19029" s="4">
        <v>7.2239272399999999E-2</v>
      </c>
      <c r="G19029" s="4">
        <v>-2.6277714419064111</v>
      </c>
      <c r="H19029" s="4">
        <v>-1.2810170184535948E-2</v>
      </c>
      <c r="I19029" s="4">
        <v>3.4838489174526721E-6</v>
      </c>
      <c r="J19029" s="13">
        <v>-12.567372864594926</v>
      </c>
      <c r="K19029" s="4">
        <v>1.0828846102521688E-3</v>
      </c>
      <c r="L19029" s="7">
        <v>962250060.78999996</v>
      </c>
      <c r="M19029" s="7">
        <v>132670764375.66667</v>
      </c>
      <c r="N19029" s="12">
        <v>7.2529171390414296E-3</v>
      </c>
      <c r="O19029" s="4">
        <v>9.5681096278921773E-10</v>
      </c>
      <c r="P19029" s="7">
        <v>69512244.258325368</v>
      </c>
      <c r="Q19029" s="7">
        <v>9584039487.25</v>
      </c>
      <c r="R19029" t="s">
        <v>8</v>
      </c>
    </row>
    <row r="19030" spans="1:18" x14ac:dyDescent="0.25">
      <c r="A19030" s="1">
        <v>44740</v>
      </c>
      <c r="B19030" s="7">
        <v>44740</v>
      </c>
      <c r="C19030" s="4">
        <v>7.2221179100000005E-2</v>
      </c>
      <c r="D19030" s="4">
        <v>7.2951259300000001E-2</v>
      </c>
      <c r="E19030" s="4">
        <v>6.5722725900000001E-2</v>
      </c>
      <c r="F19030" s="4">
        <v>6.5956727500000006E-2</v>
      </c>
      <c r="G19030" s="4">
        <v>-2.7187563959235863</v>
      </c>
      <c r="H19030" s="4">
        <v>-8.696855174859143E-2</v>
      </c>
      <c r="I19030" s="4">
        <v>3.2522021813219565E-6</v>
      </c>
      <c r="J19030" s="13">
        <v>-12.636178196833054</v>
      </c>
      <c r="K19030" s="4">
        <v>-6.6491613620286244E-2</v>
      </c>
      <c r="L19030" s="7">
        <v>534793982.76999998</v>
      </c>
      <c r="M19030" s="7">
        <v>132670764284.81081</v>
      </c>
      <c r="N19030" s="12">
        <v>4.030985919565004E-3</v>
      </c>
      <c r="O19030" s="4">
        <v>-6.8482205485189494E-10</v>
      </c>
      <c r="P19030" s="7">
        <v>35273260.990200587</v>
      </c>
      <c r="Q19030" s="7">
        <v>8750529447.1499996</v>
      </c>
      <c r="R19030" t="s">
        <v>8</v>
      </c>
    </row>
    <row r="19031" spans="1:18" x14ac:dyDescent="0.25">
      <c r="A19031" s="1">
        <v>44745</v>
      </c>
      <c r="B19031" s="7">
        <v>44745</v>
      </c>
      <c r="C19031" s="4">
        <v>6.6698164800000001E-2</v>
      </c>
      <c r="D19031" s="4">
        <v>6.7356198000000006E-2</v>
      </c>
      <c r="E19031" s="4">
        <v>6.5110816299999999E-2</v>
      </c>
      <c r="F19031" s="4">
        <v>6.71794421E-2</v>
      </c>
      <c r="G19031" s="4">
        <v>-2.7003879993874005</v>
      </c>
      <c r="H19031" s="4">
        <v>1.853813320256063E-2</v>
      </c>
      <c r="I19031" s="4">
        <v>3.4813275240130239E-6</v>
      </c>
      <c r="J19031" s="13">
        <v>-12.56809686450246</v>
      </c>
      <c r="K19031" s="4">
        <v>7.0452367324202583E-2</v>
      </c>
      <c r="L19031" s="7">
        <v>280878240.10000002</v>
      </c>
      <c r="M19031" s="7">
        <v>132670764318.98502</v>
      </c>
      <c r="N19031" s="12">
        <v>2.1171072733452753E-3</v>
      </c>
      <c r="O19031" s="4">
        <v>2.575865887179418E-10</v>
      </c>
      <c r="P19031" s="7">
        <v>18869243.467947848</v>
      </c>
      <c r="Q19031" s="7">
        <v>8912747929.9300003</v>
      </c>
      <c r="R19031" t="s">
        <v>8</v>
      </c>
    </row>
    <row r="19032" spans="1:18" x14ac:dyDescent="0.25">
      <c r="A19032" s="1">
        <v>44746</v>
      </c>
      <c r="B19032" s="7">
        <v>44746</v>
      </c>
      <c r="C19032" s="4">
        <v>6.7174332399999995E-2</v>
      </c>
      <c r="D19032" s="4">
        <v>6.9604624599999998E-2</v>
      </c>
      <c r="E19032" s="4">
        <v>6.5926822199999999E-2</v>
      </c>
      <c r="F19032" s="4">
        <v>6.9472284999999995E-2</v>
      </c>
      <c r="G19032" s="4">
        <v>-2.666827382922492</v>
      </c>
      <c r="H19032" s="4">
        <v>3.4130127138998594E-2</v>
      </c>
      <c r="I19032" s="4">
        <v>3.4339077155159578E-6</v>
      </c>
      <c r="J19032" s="13">
        <v>-12.581811669607825</v>
      </c>
      <c r="K19032" s="4">
        <v>-1.3621185645412622E-2</v>
      </c>
      <c r="L19032" s="7">
        <v>379581122.17000002</v>
      </c>
      <c r="M19032" s="7">
        <v>132670764311.55246</v>
      </c>
      <c r="N19032" s="12">
        <v>2.8610758680686034E-3</v>
      </c>
      <c r="O19032" s="4">
        <v>-5.6022562246444831E-11</v>
      </c>
      <c r="P19032" s="7">
        <v>26370367.900014058</v>
      </c>
      <c r="Q19032" s="7">
        <v>9216941149.4200001</v>
      </c>
      <c r="R19032" t="s">
        <v>8</v>
      </c>
    </row>
    <row r="19033" spans="1:18" x14ac:dyDescent="0.25">
      <c r="A19033" s="1">
        <v>44752</v>
      </c>
      <c r="B19033" s="7">
        <v>44752</v>
      </c>
      <c r="C19033" s="4">
        <v>6.9508974799999998E-2</v>
      </c>
      <c r="D19033" s="4">
        <v>6.9508974799999998E-2</v>
      </c>
      <c r="E19033" s="4">
        <v>6.65330534E-2</v>
      </c>
      <c r="F19033" s="4">
        <v>6.7262554200000005E-2</v>
      </c>
      <c r="G19033" s="4">
        <v>-2.6991515983687449</v>
      </c>
      <c r="H19033" s="4">
        <v>-3.1807371817408774E-2</v>
      </c>
      <c r="I19033" s="4">
        <v>3.224405808935735E-6</v>
      </c>
      <c r="J19033" s="13">
        <v>-12.644761869983032</v>
      </c>
      <c r="K19033" s="4">
        <v>-6.1009766113864362E-2</v>
      </c>
      <c r="L19033" s="7">
        <v>299810123.97000003</v>
      </c>
      <c r="M19033" s="7">
        <v>132670764301.72198</v>
      </c>
      <c r="N19033" s="12">
        <v>2.2598055083798796E-3</v>
      </c>
      <c r="O19033" s="4">
        <v>-7.4096768074921125E-11</v>
      </c>
      <c r="P19033" s="7">
        <v>20165994.713240847</v>
      </c>
      <c r="Q19033" s="7">
        <v>8923774474.6000004</v>
      </c>
      <c r="R19033" t="s">
        <v>8</v>
      </c>
    </row>
    <row r="19034" spans="1:18" x14ac:dyDescent="0.25">
      <c r="A19034" s="1">
        <v>44753</v>
      </c>
      <c r="B19034" s="7">
        <v>44753</v>
      </c>
      <c r="C19034" s="4">
        <v>6.7268425000000007E-2</v>
      </c>
      <c r="D19034" s="4">
        <v>6.7268425000000007E-2</v>
      </c>
      <c r="E19034" s="4">
        <v>6.1534656399999998E-2</v>
      </c>
      <c r="F19034" s="4">
        <v>6.1846667299999998E-2</v>
      </c>
      <c r="G19034" s="4">
        <v>-2.7830970651847418</v>
      </c>
      <c r="H19034" s="4">
        <v>-8.051860302385018E-2</v>
      </c>
      <c r="I19034" s="4">
        <v>3.0968925183065087E-6</v>
      </c>
      <c r="J19034" s="13">
        <v>-12.685111362675054</v>
      </c>
      <c r="K19034" s="4">
        <v>-3.954629106418648E-2</v>
      </c>
      <c r="L19034" s="7">
        <v>326125899.52999997</v>
      </c>
      <c r="M19034" s="7">
        <v>132670764284.0118</v>
      </c>
      <c r="N19034" s="12">
        <v>2.4581594994949581E-3</v>
      </c>
      <c r="O19034" s="4">
        <v>-1.3348977005257268E-10</v>
      </c>
      <c r="P19034" s="7">
        <v>20169800.006145135</v>
      </c>
      <c r="Q19034" s="7">
        <v>8205244619.1099997</v>
      </c>
      <c r="R19034" t="s">
        <v>8</v>
      </c>
    </row>
    <row r="19035" spans="1:18" x14ac:dyDescent="0.25">
      <c r="A19035" s="1">
        <v>44759</v>
      </c>
      <c r="B19035" s="7">
        <v>44759</v>
      </c>
      <c r="C19035" s="4">
        <v>6.4288188299999993E-2</v>
      </c>
      <c r="D19035" s="4">
        <v>6.53942993E-2</v>
      </c>
      <c r="E19035" s="4">
        <v>6.3101018100000003E-2</v>
      </c>
      <c r="F19035" s="4">
        <v>6.3107319999999995E-2</v>
      </c>
      <c r="G19035" s="4">
        <v>-2.7629185098240403</v>
      </c>
      <c r="H19035" s="4">
        <v>2.0383518709018562E-2</v>
      </c>
      <c r="I19035" s="4">
        <v>3.0370216865585894E-6</v>
      </c>
      <c r="J19035" s="13">
        <v>-12.704633231142955</v>
      </c>
      <c r="K19035" s="4">
        <v>-1.9332550740462511E-2</v>
      </c>
      <c r="L19035" s="7">
        <v>249697026.13</v>
      </c>
      <c r="M19035" s="7">
        <v>132670764366.95459</v>
      </c>
      <c r="N19035" s="12">
        <v>1.8820802557476945E-3</v>
      </c>
      <c r="O19035" s="4">
        <v>6.2517763613878691E-10</v>
      </c>
      <c r="P19035" s="7">
        <v>15757710.13103427</v>
      </c>
      <c r="Q19035" s="7">
        <v>8372496381.5500002</v>
      </c>
      <c r="R19035" t="s">
        <v>8</v>
      </c>
    </row>
    <row r="19036" spans="1:18" x14ac:dyDescent="0.25">
      <c r="A19036" s="1">
        <v>44760</v>
      </c>
      <c r="B19036" s="7">
        <v>44760</v>
      </c>
      <c r="C19036" s="4">
        <v>6.3114200199999998E-2</v>
      </c>
      <c r="D19036" s="4">
        <v>6.86735661E-2</v>
      </c>
      <c r="E19036" s="4">
        <v>6.3114200199999998E-2</v>
      </c>
      <c r="F19036" s="4">
        <v>6.77150158E-2</v>
      </c>
      <c r="G19036" s="4">
        <v>-2.6924473245439575</v>
      </c>
      <c r="H19036" s="4">
        <v>7.3013650397450031E-2</v>
      </c>
      <c r="I19036" s="4">
        <v>3.0114716538407529E-6</v>
      </c>
      <c r="J19036" s="13">
        <v>-12.713081677144904</v>
      </c>
      <c r="K19036" s="4">
        <v>-8.412858173162608E-3</v>
      </c>
      <c r="L19036" s="7">
        <v>564795958.63</v>
      </c>
      <c r="M19036" s="7">
        <v>132670764269.54033</v>
      </c>
      <c r="N19036" s="12">
        <v>4.2571244820941356E-3</v>
      </c>
      <c r="O19036" s="4">
        <v>-7.3425566913008295E-10</v>
      </c>
      <c r="P19036" s="7">
        <v>38245167.262406595</v>
      </c>
      <c r="Q19036" s="7">
        <v>8983802898.7099991</v>
      </c>
      <c r="R19036" t="s">
        <v>8</v>
      </c>
    </row>
    <row r="19037" spans="1:18" x14ac:dyDescent="0.25">
      <c r="A19037" s="1">
        <v>44766</v>
      </c>
      <c r="B19037" s="7">
        <v>44766</v>
      </c>
      <c r="C19037" s="4">
        <v>6.8116202200000003E-2</v>
      </c>
      <c r="D19037" s="4">
        <v>6.8854404399999999E-2</v>
      </c>
      <c r="E19037" s="4">
        <v>6.7588581499999995E-2</v>
      </c>
      <c r="F19037" s="4">
        <v>6.7724386900000003E-2</v>
      </c>
      <c r="G19037" s="4">
        <v>-2.6923089438389614</v>
      </c>
      <c r="H19037" s="4">
        <v>1.3839028004778827E-4</v>
      </c>
      <c r="I19037" s="4">
        <v>2.995439574479958E-6</v>
      </c>
      <c r="J19037" s="13">
        <v>-12.718419567724052</v>
      </c>
      <c r="K19037" s="4">
        <v>-5.3236693562590878E-3</v>
      </c>
      <c r="L19037" s="7">
        <v>369141492.31</v>
      </c>
      <c r="M19037" s="7">
        <v>132670764346.77921</v>
      </c>
      <c r="N19037" s="12">
        <v>2.782387620418963E-3</v>
      </c>
      <c r="O19037" s="4">
        <v>5.8218460388040886E-10</v>
      </c>
      <c r="P19037" s="7">
        <v>24999881.246045817</v>
      </c>
      <c r="Q19037" s="7">
        <v>8985046174.9400005</v>
      </c>
      <c r="R19037" t="s">
        <v>8</v>
      </c>
    </row>
    <row r="19038" spans="1:18" x14ac:dyDescent="0.25">
      <c r="A19038" s="1">
        <v>44767</v>
      </c>
      <c r="B19038" s="7">
        <v>44767</v>
      </c>
      <c r="C19038" s="4">
        <v>6.7715619599999999E-2</v>
      </c>
      <c r="D19038" s="4">
        <v>6.78799286E-2</v>
      </c>
      <c r="E19038" s="4">
        <v>6.2305541399999997E-2</v>
      </c>
      <c r="F19038" s="4">
        <v>6.2305541399999997E-2</v>
      </c>
      <c r="G19038" s="4">
        <v>-2.7757049101137845</v>
      </c>
      <c r="H19038" s="4">
        <v>-8.0013208654089785E-2</v>
      </c>
      <c r="I19038" s="4">
        <v>2.9166938903629295E-6</v>
      </c>
      <c r="J19038" s="13">
        <v>-12.745059812467701</v>
      </c>
      <c r="K19038" s="4">
        <v>-2.6288523657066139E-2</v>
      </c>
      <c r="L19038" s="7">
        <v>448572441.14999998</v>
      </c>
      <c r="M19038" s="7">
        <v>132670764399.13579</v>
      </c>
      <c r="N19038" s="12">
        <v>3.3810948718173057E-3</v>
      </c>
      <c r="O19038" s="4">
        <v>3.9463541873287326E-10</v>
      </c>
      <c r="P19038" s="7">
        <v>27948548.802970387</v>
      </c>
      <c r="Q19038" s="7">
        <v>8266123803.8400002</v>
      </c>
      <c r="R19038" t="s">
        <v>8</v>
      </c>
    </row>
    <row r="19039" spans="1:18" x14ac:dyDescent="0.25">
      <c r="A19039" s="1">
        <v>44773</v>
      </c>
      <c r="B19039" s="7">
        <v>44773</v>
      </c>
      <c r="C19039" s="4">
        <v>6.9642261699999999E-2</v>
      </c>
      <c r="D19039" s="4">
        <v>7.2027641599999997E-2</v>
      </c>
      <c r="E19039" s="4">
        <v>6.8054261399999996E-2</v>
      </c>
      <c r="F19039" s="4">
        <v>6.8272227000000005E-2</v>
      </c>
      <c r="G19039" s="4">
        <v>-2.6842522276064686</v>
      </c>
      <c r="H19039" s="4">
        <v>9.5764926616944662E-2</v>
      </c>
      <c r="I19039" s="4">
        <v>2.9255059522749208E-6</v>
      </c>
      <c r="J19039" s="13">
        <v>-12.742043117102202</v>
      </c>
      <c r="K19039" s="4">
        <v>3.0212501699637792E-3</v>
      </c>
      <c r="L19039" s="7">
        <v>521194035.38999999</v>
      </c>
      <c r="M19039" s="7">
        <v>132670764352.39177</v>
      </c>
      <c r="N19039" s="12">
        <v>3.9284769175342736E-3</v>
      </c>
      <c r="O19039" s="4">
        <v>-3.5233096580388728E-10</v>
      </c>
      <c r="P19039" s="7">
        <v>35583077.495192118</v>
      </c>
      <c r="Q19039" s="7">
        <v>9057728540.1299992</v>
      </c>
      <c r="R19039" t="s">
        <v>8</v>
      </c>
    </row>
    <row r="19040" spans="1:18" x14ac:dyDescent="0.25">
      <c r="A19040" s="1">
        <v>44774</v>
      </c>
      <c r="B19040" s="7">
        <v>44774</v>
      </c>
      <c r="C19040" s="4">
        <v>6.8266192200000006E-2</v>
      </c>
      <c r="D19040" s="4">
        <v>7.0721203100000005E-2</v>
      </c>
      <c r="E19040" s="4">
        <v>6.7186963599999996E-2</v>
      </c>
      <c r="F19040" s="4">
        <v>6.8725271099999999E-2</v>
      </c>
      <c r="G19040" s="4">
        <v>-2.6776383002314419</v>
      </c>
      <c r="H19040" s="4">
        <v>6.6358476925030439E-3</v>
      </c>
      <c r="I19040" s="4">
        <v>2.9477860176527265E-6</v>
      </c>
      <c r="J19040" s="13">
        <v>-12.734456171871129</v>
      </c>
      <c r="K19040" s="4">
        <v>7.6157990246030257E-3</v>
      </c>
      <c r="L19040" s="7">
        <v>444088166.95999998</v>
      </c>
      <c r="M19040" s="7">
        <v>132670764334.7514</v>
      </c>
      <c r="N19040" s="12">
        <v>3.3472948557037654E-3</v>
      </c>
      <c r="O19040" s="4">
        <v>-1.3296347305070695E-10</v>
      </c>
      <c r="P19040" s="7">
        <v>30520079.666628063</v>
      </c>
      <c r="Q19040" s="7">
        <v>9117834245.9500008</v>
      </c>
      <c r="R19040" t="s">
        <v>8</v>
      </c>
    </row>
    <row r="19041" spans="1:18" x14ac:dyDescent="0.25">
      <c r="A19041" s="1">
        <v>44780</v>
      </c>
      <c r="B19041" s="7">
        <v>44780</v>
      </c>
      <c r="C19041" s="4">
        <v>6.8669070900000004E-2</v>
      </c>
      <c r="D19041" s="4">
        <v>6.9899397599999996E-2</v>
      </c>
      <c r="E19041" s="4">
        <v>6.7747054799999998E-2</v>
      </c>
      <c r="F19041" s="4">
        <v>6.8940134099999995E-2</v>
      </c>
      <c r="G19041" s="4">
        <v>-2.674516772725597</v>
      </c>
      <c r="H19041" s="4">
        <v>3.1264045461145617E-3</v>
      </c>
      <c r="I19041" s="4">
        <v>2.9746487221972263E-6</v>
      </c>
      <c r="J19041" s="13">
        <v>-12.72538460251063</v>
      </c>
      <c r="K19041" s="4">
        <v>9.1128407501878776E-3</v>
      </c>
      <c r="L19041" s="7">
        <v>204862520.63</v>
      </c>
      <c r="M19041" s="7">
        <v>132670764309.69693</v>
      </c>
      <c r="N19041" s="12">
        <v>1.5441421604520489E-3</v>
      </c>
      <c r="O19041" s="4">
        <v>-1.8884698526147276E-10</v>
      </c>
      <c r="P19041" s="7">
        <v>14123249.644296216</v>
      </c>
      <c r="Q19041" s="7">
        <v>9146340282.6599998</v>
      </c>
      <c r="R19041" t="s">
        <v>8</v>
      </c>
    </row>
    <row r="19042" spans="1:18" x14ac:dyDescent="0.25">
      <c r="A19042" s="1">
        <v>44781</v>
      </c>
      <c r="B19042" s="7">
        <v>44781</v>
      </c>
      <c r="C19042" s="4">
        <v>6.89463934E-2</v>
      </c>
      <c r="D19042" s="4">
        <v>7.2057737400000002E-2</v>
      </c>
      <c r="E19042" s="4">
        <v>6.8922597200000005E-2</v>
      </c>
      <c r="F19042" s="4">
        <v>7.00548842E-2</v>
      </c>
      <c r="G19042" s="4">
        <v>-2.6584762841472473</v>
      </c>
      <c r="H19042" s="4">
        <v>1.6169827844880941E-2</v>
      </c>
      <c r="I19042" s="4">
        <v>2.942309671058861E-6</v>
      </c>
      <c r="J19042" s="13">
        <v>-12.736315682636755</v>
      </c>
      <c r="K19042" s="4">
        <v>-1.0871552965917297E-2</v>
      </c>
      <c r="L19042" s="7">
        <v>399183407.26999998</v>
      </c>
      <c r="M19042" s="7">
        <v>132670764302.25546</v>
      </c>
      <c r="N19042" s="12">
        <v>3.0088272225564745E-3</v>
      </c>
      <c r="O19042" s="4">
        <v>-5.608972951859562E-11</v>
      </c>
      <c r="P19042" s="7">
        <v>27964747.370861288</v>
      </c>
      <c r="Q19042" s="7">
        <v>9294235029.9200001</v>
      </c>
      <c r="R19042" t="s">
        <v>8</v>
      </c>
    </row>
    <row r="19043" spans="1:18" x14ac:dyDescent="0.25">
      <c r="A19043" s="1">
        <v>44787</v>
      </c>
      <c r="B19043" s="7">
        <v>44787</v>
      </c>
      <c r="C19043" s="4">
        <v>7.2856062799999996E-2</v>
      </c>
      <c r="D19043" s="4">
        <v>8.4012700199999998E-2</v>
      </c>
      <c r="E19043" s="4">
        <v>7.2753991500000004E-2</v>
      </c>
      <c r="F19043" s="4">
        <v>8.1687139199999995E-2</v>
      </c>
      <c r="G19043" s="4">
        <v>-2.5048587044398913</v>
      </c>
      <c r="H19043" s="4">
        <v>0.16604488227817232</v>
      </c>
      <c r="I19043" s="4">
        <v>3.3589381789806337E-6</v>
      </c>
      <c r="J19043" s="13">
        <v>-12.603885652093949</v>
      </c>
      <c r="K19043" s="4">
        <v>0.14159913622274808</v>
      </c>
      <c r="L19043" s="7">
        <v>1530403446.95</v>
      </c>
      <c r="M19043" s="7">
        <v>132670764336.30327</v>
      </c>
      <c r="N19043" s="12">
        <v>1.1535348082194091E-2</v>
      </c>
      <c r="O19043" s="4">
        <v>2.56633825584692E-10</v>
      </c>
      <c r="P19043" s="7">
        <v>125014279.40316446</v>
      </c>
      <c r="Q19043" s="7">
        <v>10837495194.110001</v>
      </c>
      <c r="R19043" t="s">
        <v>8</v>
      </c>
    </row>
    <row r="19044" spans="1:18" x14ac:dyDescent="0.25">
      <c r="A19044" s="1">
        <v>44788</v>
      </c>
      <c r="B19044" s="7">
        <v>44788</v>
      </c>
      <c r="C19044" s="4">
        <v>8.1697666099999997E-2</v>
      </c>
      <c r="D19044" s="4">
        <v>8.1820348000000001E-2</v>
      </c>
      <c r="E19044" s="4">
        <v>7.5151048400000003E-2</v>
      </c>
      <c r="F19044" s="4">
        <v>7.6719953499999993E-2</v>
      </c>
      <c r="G19044" s="4">
        <v>-2.5675934545072425</v>
      </c>
      <c r="H19044" s="4">
        <v>-6.0807438583918502E-2</v>
      </c>
      <c r="I19044" s="4">
        <v>3.1785243049623135E-6</v>
      </c>
      <c r="J19044" s="13">
        <v>-12.659093523922351</v>
      </c>
      <c r="K19044" s="4">
        <v>-5.3711579197052078E-2</v>
      </c>
      <c r="L19044" s="7">
        <v>855017472.47000003</v>
      </c>
      <c r="M19044" s="7">
        <v>132670764306.70674</v>
      </c>
      <c r="N19044" s="12">
        <v>6.4446562657420178E-3</v>
      </c>
      <c r="O19044" s="4">
        <v>-2.2308250990840754E-10</v>
      </c>
      <c r="P19044" s="7">
        <v>65596900.729585923</v>
      </c>
      <c r="Q19044" s="7">
        <v>10178494868.42</v>
      </c>
      <c r="R19044" t="s">
        <v>8</v>
      </c>
    </row>
    <row r="19045" spans="1:18" x14ac:dyDescent="0.25">
      <c r="A19045" s="1">
        <v>44794</v>
      </c>
      <c r="B19045" s="7">
        <v>44794</v>
      </c>
      <c r="C19045" s="4">
        <v>6.9529211300000004E-2</v>
      </c>
      <c r="D19045" s="4">
        <v>7.0646225399999998E-2</v>
      </c>
      <c r="E19045" s="4">
        <v>6.7846895599999998E-2</v>
      </c>
      <c r="F19045" s="4">
        <v>6.9448464400000007E-2</v>
      </c>
      <c r="G19045" s="4">
        <v>-2.6671703208973634</v>
      </c>
      <c r="H19045" s="4">
        <v>-9.4779633827593329E-2</v>
      </c>
      <c r="I19045" s="4">
        <v>3.2250428822060729E-6</v>
      </c>
      <c r="J19045" s="13">
        <v>-12.644564310996856</v>
      </c>
      <c r="K19045" s="4">
        <v>1.4635274983153214E-2</v>
      </c>
      <c r="L19045" s="7">
        <v>421455864.70999998</v>
      </c>
      <c r="M19045" s="7">
        <v>132670764231.90143</v>
      </c>
      <c r="N19045" s="12">
        <v>3.1767048840791899E-3</v>
      </c>
      <c r="O19045" s="4">
        <v>-5.6384172881839663E-10</v>
      </c>
      <c r="P19045" s="7">
        <v>29269462.616483651</v>
      </c>
      <c r="Q19045" s="7">
        <v>9213780846.6800003</v>
      </c>
      <c r="R19045" t="s">
        <v>8</v>
      </c>
    </row>
    <row r="19046" spans="1:18" x14ac:dyDescent="0.25">
      <c r="A19046" s="1">
        <v>44795</v>
      </c>
      <c r="B19046" s="7">
        <v>44795</v>
      </c>
      <c r="C19046" s="4">
        <v>6.9441430100000007E-2</v>
      </c>
      <c r="D19046" s="4">
        <v>6.9488664300000003E-2</v>
      </c>
      <c r="E19046" s="4">
        <v>6.5606122200000005E-2</v>
      </c>
      <c r="F19046" s="4">
        <v>6.8391181300000006E-2</v>
      </c>
      <c r="G19046" s="4">
        <v>-2.6825113910281813</v>
      </c>
      <c r="H19046" s="4">
        <v>-1.5223995363099783E-2</v>
      </c>
      <c r="I19046" s="4">
        <v>3.1960126273934944E-6</v>
      </c>
      <c r="J19046" s="13">
        <v>-12.653606579068835</v>
      </c>
      <c r="K19046" s="4">
        <v>-9.0015097079020941E-3</v>
      </c>
      <c r="L19046" s="7">
        <v>453413439.19999999</v>
      </c>
      <c r="M19046" s="7">
        <v>132670764234.18936</v>
      </c>
      <c r="N19046" s="12">
        <v>3.4175836840710304E-3</v>
      </c>
      <c r="O19046" s="4">
        <v>1.7245196127838606E-11</v>
      </c>
      <c r="P19046" s="7">
        <v>31009480.724183731</v>
      </c>
      <c r="Q19046" s="7">
        <v>9073510289.9500008</v>
      </c>
      <c r="R19046" t="s">
        <v>8</v>
      </c>
    </row>
    <row r="19047" spans="1:18" x14ac:dyDescent="0.25">
      <c r="A19047" s="1">
        <v>44801</v>
      </c>
      <c r="B19047" s="7">
        <v>44801</v>
      </c>
      <c r="C19047" s="4">
        <v>6.3557692799999996E-2</v>
      </c>
      <c r="D19047" s="4">
        <v>6.4268108300000001E-2</v>
      </c>
      <c r="E19047" s="4">
        <v>6.1785764600000001E-2</v>
      </c>
      <c r="F19047" s="4">
        <v>6.1785764600000001E-2</v>
      </c>
      <c r="G19047" s="4">
        <v>-2.7840822873305879</v>
      </c>
      <c r="H19047" s="4">
        <v>-9.6582871862165146E-2</v>
      </c>
      <c r="I19047" s="4">
        <v>3.1496328353504892E-6</v>
      </c>
      <c r="J19047" s="13">
        <v>-12.668224672126595</v>
      </c>
      <c r="K19047" s="4">
        <v>-1.4511767458450313E-2</v>
      </c>
      <c r="L19047" s="7">
        <v>295086067.19</v>
      </c>
      <c r="M19047" s="7">
        <v>132670764221.63431</v>
      </c>
      <c r="N19047" s="12">
        <v>2.2241981413255551E-3</v>
      </c>
      <c r="O19047" s="4">
        <v>-9.4633160390750598E-11</v>
      </c>
      <c r="P19047" s="7">
        <v>18232118.284141123</v>
      </c>
      <c r="Q19047" s="7">
        <v>8197164607.5</v>
      </c>
      <c r="R19047" t="s">
        <v>8</v>
      </c>
    </row>
    <row r="19048" spans="1:18" x14ac:dyDescent="0.25">
      <c r="A19048" s="1">
        <v>44802</v>
      </c>
      <c r="B19048" s="7">
        <v>44802</v>
      </c>
      <c r="C19048" s="4">
        <v>6.1753031999999999E-2</v>
      </c>
      <c r="D19048" s="4">
        <v>6.3982378600000001E-2</v>
      </c>
      <c r="E19048" s="4">
        <v>6.1246376300000002E-2</v>
      </c>
      <c r="F19048" s="4">
        <v>6.3887341400000006E-2</v>
      </c>
      <c r="G19048" s="4">
        <v>-2.7506340373795704</v>
      </c>
      <c r="H19048" s="4">
        <v>3.4013932070041983E-2</v>
      </c>
      <c r="I19048" s="4">
        <v>3.1474706022866828E-6</v>
      </c>
      <c r="J19048" s="13">
        <v>-12.668911411091644</v>
      </c>
      <c r="K19048" s="4">
        <v>-6.8650321381533738E-4</v>
      </c>
      <c r="L19048" s="7">
        <v>315005254.31999999</v>
      </c>
      <c r="M19048" s="7">
        <v>132670764262.22987</v>
      </c>
      <c r="N19048" s="12">
        <v>2.3743381299694455E-3</v>
      </c>
      <c r="O19048" s="4">
        <v>3.0598727635337321E-10</v>
      </c>
      <c r="P19048" s="7">
        <v>20124848.225535665</v>
      </c>
      <c r="Q19048" s="7">
        <v>8475982410.2200003</v>
      </c>
      <c r="R19048" t="s">
        <v>8</v>
      </c>
    </row>
    <row r="19049" spans="1:18" x14ac:dyDescent="0.25">
      <c r="A19049" s="1">
        <v>44808</v>
      </c>
      <c r="B19049" s="7">
        <v>44808</v>
      </c>
      <c r="C19049" s="4">
        <v>6.2696609E-2</v>
      </c>
      <c r="D19049" s="4">
        <v>6.3713906000000001E-2</v>
      </c>
      <c r="E19049" s="4">
        <v>6.2065987099999997E-2</v>
      </c>
      <c r="F19049" s="4">
        <v>6.3226332900000001E-2</v>
      </c>
      <c r="G19049" s="4">
        <v>-2.7610344047977935</v>
      </c>
      <c r="H19049" s="4">
        <v>-1.0346470607712661E-2</v>
      </c>
      <c r="I19049" s="4">
        <v>3.1634181290938755E-6</v>
      </c>
      <c r="J19049" s="13">
        <v>-12.663857428544567</v>
      </c>
      <c r="K19049" s="4">
        <v>5.0667754595091685E-3</v>
      </c>
      <c r="L19049" s="7">
        <v>250044435.77000001</v>
      </c>
      <c r="M19049" s="7">
        <v>132670764329.90469</v>
      </c>
      <c r="N19049" s="12">
        <v>1.8846988410214402E-3</v>
      </c>
      <c r="O19049" s="4">
        <v>5.1009595311086517E-10</v>
      </c>
      <c r="P19049" s="7">
        <v>15809392.735786689</v>
      </c>
      <c r="Q19049" s="7">
        <v>8388285911.6199999</v>
      </c>
      <c r="R19049" t="s">
        <v>8</v>
      </c>
    </row>
    <row r="19050" spans="1:18" x14ac:dyDescent="0.25">
      <c r="A19050" s="1">
        <v>44809</v>
      </c>
      <c r="B19050" s="7">
        <v>44809</v>
      </c>
      <c r="C19050" s="4">
        <v>6.3229854000000002E-2</v>
      </c>
      <c r="D19050" s="4">
        <v>6.36401734E-2</v>
      </c>
      <c r="E19050" s="4">
        <v>6.1297229199999997E-2</v>
      </c>
      <c r="F19050" s="4">
        <v>6.2737535600000005E-2</v>
      </c>
      <c r="G19050" s="4">
        <v>-2.7687953565575318</v>
      </c>
      <c r="H19050" s="4">
        <v>-7.7309133327894807E-3</v>
      </c>
      <c r="I19050" s="4">
        <v>3.1665838522802084E-6</v>
      </c>
      <c r="J19050" s="13">
        <v>-12.662857200279369</v>
      </c>
      <c r="K19050" s="4">
        <v>1.0007286603114114E-3</v>
      </c>
      <c r="L19050" s="7">
        <v>231918999.38999999</v>
      </c>
      <c r="M19050" s="7">
        <v>132670764307.00601</v>
      </c>
      <c r="N19050" s="12">
        <v>1.7480791687709673E-3</v>
      </c>
      <c r="O19050" s="4">
        <v>-1.7259779693199155E-10</v>
      </c>
      <c r="P19050" s="7">
        <v>14550026.480546504</v>
      </c>
      <c r="Q19050" s="7">
        <v>8323436798.79</v>
      </c>
      <c r="R19050" t="s">
        <v>8</v>
      </c>
    </row>
    <row r="19051" spans="1:18" x14ac:dyDescent="0.25">
      <c r="A19051" s="1">
        <v>44815</v>
      </c>
      <c r="B19051" s="7">
        <v>44815</v>
      </c>
      <c r="C19051" s="4">
        <v>6.4771139000000005E-2</v>
      </c>
      <c r="D19051" s="4">
        <v>6.5187427100000001E-2</v>
      </c>
      <c r="E19051" s="4">
        <v>6.3009920900000002E-2</v>
      </c>
      <c r="F19051" s="4">
        <v>6.3713970699999997E-2</v>
      </c>
      <c r="G19051" s="4">
        <v>-2.7533514202000124</v>
      </c>
      <c r="H19051" s="4">
        <v>1.5563810255881202E-2</v>
      </c>
      <c r="I19051" s="4">
        <v>2.9267867356693287E-6</v>
      </c>
      <c r="J19051" s="13">
        <v>-12.741605413971772</v>
      </c>
      <c r="K19051" s="4">
        <v>-7.5727385661429891E-2</v>
      </c>
      <c r="L19051" s="7">
        <v>327741964.00999999</v>
      </c>
      <c r="M19051" s="7">
        <v>132670764266.46252</v>
      </c>
      <c r="N19051" s="12">
        <v>2.4703405141448258E-3</v>
      </c>
      <c r="O19051" s="4">
        <v>-3.0559473867964386E-10</v>
      </c>
      <c r="P19051" s="7">
        <v>20881741.892093591</v>
      </c>
      <c r="Q19051" s="7">
        <v>8452981187.2200003</v>
      </c>
      <c r="R19051" t="s">
        <v>8</v>
      </c>
    </row>
    <row r="19052" spans="1:18" x14ac:dyDescent="0.25">
      <c r="A19052" s="1">
        <v>44816</v>
      </c>
      <c r="B19052" s="7">
        <v>44816</v>
      </c>
      <c r="C19052" s="4">
        <v>6.3715279400000005E-2</v>
      </c>
      <c r="D19052" s="4">
        <v>6.5193589699999999E-2</v>
      </c>
      <c r="E19052" s="4">
        <v>6.28784171E-2</v>
      </c>
      <c r="F19052" s="4">
        <v>6.3904593499999995E-2</v>
      </c>
      <c r="G19052" s="4">
        <v>-2.7503640344233071</v>
      </c>
      <c r="H19052" s="4">
        <v>2.9918524603897937E-3</v>
      </c>
      <c r="I19052" s="4">
        <v>2.8566522960724906E-6</v>
      </c>
      <c r="J19052" s="13">
        <v>-12.765860144581735</v>
      </c>
      <c r="K19052" s="4">
        <v>-2.3962948424665124E-2</v>
      </c>
      <c r="L19052" s="7">
        <v>383630738.89999998</v>
      </c>
      <c r="M19052" s="7">
        <v>132670764364.84961</v>
      </c>
      <c r="N19052" s="12">
        <v>2.8915996733462766E-3</v>
      </c>
      <c r="O19052" s="4">
        <v>7.4158828815768344E-10</v>
      </c>
      <c r="P19052" s="7">
        <v>24515766.423509132</v>
      </c>
      <c r="Q19052" s="7">
        <v>8478271266.0699997</v>
      </c>
      <c r="R19052" t="s">
        <v>8</v>
      </c>
    </row>
    <row r="19053" spans="1:18" x14ac:dyDescent="0.25">
      <c r="A19053" s="1">
        <v>44822</v>
      </c>
      <c r="B19053" s="7">
        <v>44822</v>
      </c>
      <c r="C19053" s="4">
        <v>6.2209898899999998E-2</v>
      </c>
      <c r="D19053" s="4">
        <v>6.2209898899999998E-2</v>
      </c>
      <c r="E19053" s="4">
        <v>5.7237582000000002E-2</v>
      </c>
      <c r="F19053" s="4">
        <v>5.7519565699999997E-2</v>
      </c>
      <c r="G19053" s="4">
        <v>-2.8556301160150968</v>
      </c>
      <c r="H19053" s="4">
        <v>-9.9915005327433914E-2</v>
      </c>
      <c r="I19053" s="4">
        <v>2.9619479061392233E-6</v>
      </c>
      <c r="J19053" s="13">
        <v>-12.729663429667243</v>
      </c>
      <c r="K19053" s="4">
        <v>3.6859792216049486E-2</v>
      </c>
      <c r="L19053" s="7">
        <v>265405123.55000001</v>
      </c>
      <c r="M19053" s="7">
        <v>132670764263.08971</v>
      </c>
      <c r="N19053" s="12">
        <v>2.0004793446708009E-3</v>
      </c>
      <c r="O19053" s="4">
        <v>-7.6701075358439926E-10</v>
      </c>
      <c r="P19053" s="7">
        <v>15265987.441150842</v>
      </c>
      <c r="Q19053" s="7">
        <v>7631164741.5</v>
      </c>
      <c r="R19053" t="s">
        <v>8</v>
      </c>
    </row>
    <row r="19054" spans="1:18" x14ac:dyDescent="0.25">
      <c r="A19054" s="1">
        <v>44823</v>
      </c>
      <c r="B19054" s="7">
        <v>44823</v>
      </c>
      <c r="C19054" s="4">
        <v>5.7518813100000003E-2</v>
      </c>
      <c r="D19054" s="4">
        <v>5.8744488599999999E-2</v>
      </c>
      <c r="E19054" s="4">
        <v>5.6180323400000003E-2</v>
      </c>
      <c r="F19054" s="4">
        <v>5.8612081000000003E-2</v>
      </c>
      <c r="G19054" s="4">
        <v>-2.8368144432377509</v>
      </c>
      <c r="H19054" s="4">
        <v>1.8993803007799941E-2</v>
      </c>
      <c r="I19054" s="4">
        <v>2.99896097959835E-6</v>
      </c>
      <c r="J19054" s="13">
        <v>-12.717244669419644</v>
      </c>
      <c r="K19054" s="4">
        <v>1.2496193259310803E-2</v>
      </c>
      <c r="L19054" s="7">
        <v>301268388.88999999</v>
      </c>
      <c r="M19054" s="7">
        <v>132670764368.18544</v>
      </c>
      <c r="N19054" s="12">
        <v>2.2707971143810218E-3</v>
      </c>
      <c r="O19054" s="4">
        <v>7.9215443000064767E-10</v>
      </c>
      <c r="P19054" s="7">
        <v>17657967.212360181</v>
      </c>
      <c r="Q19054" s="7">
        <v>7776109587.4799995</v>
      </c>
      <c r="R19054" t="s">
        <v>8</v>
      </c>
    </row>
    <row r="19055" spans="1:18" x14ac:dyDescent="0.25">
      <c r="A19055" s="1">
        <v>44829</v>
      </c>
      <c r="B19055" s="7">
        <v>44829</v>
      </c>
      <c r="C19055" s="4">
        <v>6.3223425400000005E-2</v>
      </c>
      <c r="D19055" s="4">
        <v>6.3678745800000006E-2</v>
      </c>
      <c r="E19055" s="4">
        <v>6.0456593400000001E-2</v>
      </c>
      <c r="F19055" s="4">
        <v>6.1151927699999997E-2</v>
      </c>
      <c r="G19055" s="4">
        <v>-2.7943938932248167</v>
      </c>
      <c r="H19055" s="4">
        <v>4.3333160274585607E-2</v>
      </c>
      <c r="I19055" s="4">
        <v>3.2523991620036085E-6</v>
      </c>
      <c r="J19055" s="13">
        <v>-12.636117630267536</v>
      </c>
      <c r="K19055" s="4">
        <v>8.4508662876701168E-2</v>
      </c>
      <c r="L19055" s="7">
        <v>367453954.69999999</v>
      </c>
      <c r="M19055" s="7">
        <v>132670764330.13249</v>
      </c>
      <c r="N19055" s="12">
        <v>2.7696678809028537E-3</v>
      </c>
      <c r="O19055" s="4">
        <v>-2.8682240717663346E-10</v>
      </c>
      <c r="P19055" s="7">
        <v>22470517.670893472</v>
      </c>
      <c r="Q19055" s="7">
        <v>8113072988.2200003</v>
      </c>
      <c r="R19055" t="s">
        <v>8</v>
      </c>
    </row>
    <row r="19056" spans="1:18" x14ac:dyDescent="0.25">
      <c r="A19056" s="1">
        <v>44836</v>
      </c>
      <c r="B19056" s="7">
        <v>44836</v>
      </c>
      <c r="C19056" s="4">
        <v>6.0628065000000002E-2</v>
      </c>
      <c r="D19056" s="4">
        <v>6.09080813E-2</v>
      </c>
      <c r="E19056" s="4">
        <v>5.91281455E-2</v>
      </c>
      <c r="F19056" s="4">
        <v>5.9288260099999997E-2</v>
      </c>
      <c r="G19056" s="4">
        <v>-2.8253439672829264</v>
      </c>
      <c r="H19056" s="4">
        <v>-3.0476023734571502E-2</v>
      </c>
      <c r="I19056" s="4">
        <v>3.1132076317389002E-6</v>
      </c>
      <c r="J19056" s="13">
        <v>-12.679856970451199</v>
      </c>
      <c r="K19056" s="4">
        <v>-4.2796570571909956E-2</v>
      </c>
      <c r="L19056" s="7">
        <v>198168354.34999999</v>
      </c>
      <c r="M19056" s="7">
        <v>132670764353.56551</v>
      </c>
      <c r="N19056" s="12">
        <v>1.4936851786116528E-3</v>
      </c>
      <c r="O19056" s="4">
        <v>1.766253027509955E-10</v>
      </c>
      <c r="P19056" s="7">
        <v>11749056.936291765</v>
      </c>
      <c r="Q19056" s="7">
        <v>7865818784.6599998</v>
      </c>
      <c r="R19056" t="s">
        <v>8</v>
      </c>
    </row>
    <row r="19057" spans="1:18" x14ac:dyDescent="0.25">
      <c r="A19057" s="1">
        <v>44843</v>
      </c>
      <c r="B19057" s="7">
        <v>44843</v>
      </c>
      <c r="C19057" s="4">
        <v>6.1671736599999999E-2</v>
      </c>
      <c r="D19057" s="4">
        <v>6.2341652099999999E-2</v>
      </c>
      <c r="E19057" s="4">
        <v>6.12917849E-2</v>
      </c>
      <c r="F19057" s="4">
        <v>6.2155577300000001E-2</v>
      </c>
      <c r="G19057" s="4">
        <v>-2.7781147257114451</v>
      </c>
      <c r="H19057" s="4">
        <v>4.8362309758521724E-2</v>
      </c>
      <c r="I19057" s="4">
        <v>3.1962467900016171E-6</v>
      </c>
      <c r="J19057" s="13">
        <v>-12.65353331464293</v>
      </c>
      <c r="K19057" s="4">
        <v>2.6673183444669523E-2</v>
      </c>
      <c r="L19057" s="7">
        <v>158280271.65000001</v>
      </c>
      <c r="M19057" s="7">
        <v>132670764260.44231</v>
      </c>
      <c r="N19057" s="12">
        <v>1.1930305258458028E-3</v>
      </c>
      <c r="O19057" s="4">
        <v>-7.0191198427649641E-10</v>
      </c>
      <c r="P19057" s="7">
        <v>9838001.6596065741</v>
      </c>
      <c r="Q19057" s="7">
        <v>8246227943.4399996</v>
      </c>
      <c r="R19057" t="s">
        <v>8</v>
      </c>
    </row>
    <row r="19058" spans="1:18" x14ac:dyDescent="0.25">
      <c r="A19058" s="1">
        <v>44850</v>
      </c>
      <c r="B19058" s="7">
        <v>44850</v>
      </c>
      <c r="C19058" s="4">
        <v>5.8583272200000001E-2</v>
      </c>
      <c r="D19058" s="4">
        <v>5.9414563300000001E-2</v>
      </c>
      <c r="E19058" s="4">
        <v>5.8583272200000001E-2</v>
      </c>
      <c r="F19058" s="4">
        <v>5.8913777399999999E-2</v>
      </c>
      <c r="G19058" s="4">
        <v>-2.831680303962905</v>
      </c>
      <c r="H19058" s="4">
        <v>-5.2156218972162965E-2</v>
      </c>
      <c r="I19058" s="4">
        <v>3.0575821908728125E-6</v>
      </c>
      <c r="J19058" s="13">
        <v>-12.697886088021841</v>
      </c>
      <c r="K19058" s="4">
        <v>-4.3383570868986115E-2</v>
      </c>
      <c r="L19058" s="7">
        <v>162246280.13999999</v>
      </c>
      <c r="M19058" s="7">
        <v>132670764235.53177</v>
      </c>
      <c r="N19058" s="12">
        <v>1.2229241391265562E-3</v>
      </c>
      <c r="O19058" s="4">
        <v>-1.8776207296752565E-10</v>
      </c>
      <c r="P19058" s="7">
        <v>9558541.2321460005</v>
      </c>
      <c r="Q19058" s="7">
        <v>7816135871.6599998</v>
      </c>
      <c r="R19058" t="s">
        <v>8</v>
      </c>
    </row>
    <row r="19059" spans="1:18" x14ac:dyDescent="0.25">
      <c r="A19059" s="1">
        <v>44857</v>
      </c>
      <c r="B19059" s="7">
        <v>44857</v>
      </c>
      <c r="C19059" s="4">
        <v>5.9682793400000003E-2</v>
      </c>
      <c r="D19059" s="4">
        <v>6.0379439E-2</v>
      </c>
      <c r="E19059" s="4">
        <v>5.8927366799999999E-2</v>
      </c>
      <c r="F19059" s="4">
        <v>6.0347341200000001E-2</v>
      </c>
      <c r="G19059" s="4">
        <v>-2.8076383887471335</v>
      </c>
      <c r="H19059" s="4">
        <v>2.4333252140101316E-2</v>
      </c>
      <c r="I19059" s="4">
        <v>3.0841374959568482E-6</v>
      </c>
      <c r="J19059" s="13">
        <v>-12.689238519613417</v>
      </c>
      <c r="K19059" s="4">
        <v>8.6850666396821371E-3</v>
      </c>
      <c r="L19059" s="7">
        <v>182523574.88</v>
      </c>
      <c r="M19059" s="7">
        <v>132670764241.88843</v>
      </c>
      <c r="N19059" s="12">
        <v>1.3757633486396353E-3</v>
      </c>
      <c r="O19059" s="4">
        <v>4.791303473809673E-11</v>
      </c>
      <c r="P19059" s="7">
        <v>11014812.45032711</v>
      </c>
      <c r="Q19059" s="7">
        <v>8006327876.9700003</v>
      </c>
      <c r="R19059" t="s">
        <v>8</v>
      </c>
    </row>
    <row r="19060" spans="1:18" x14ac:dyDescent="0.25">
      <c r="A19060" s="1">
        <v>44078</v>
      </c>
      <c r="B19060" s="7">
        <v>44078</v>
      </c>
      <c r="C19060" s="4">
        <v>17.199445684099999</v>
      </c>
      <c r="D19060" s="4">
        <v>20.4268518463</v>
      </c>
      <c r="E19060" s="4">
        <v>16.9566854897</v>
      </c>
      <c r="F19060" s="4">
        <v>17.663234252300001</v>
      </c>
      <c r="G19060" s="4">
        <v>2.8714853184020699</v>
      </c>
      <c r="I19060" s="4">
        <v>1.6803222025011516E-3</v>
      </c>
      <c r="J19060" s="13">
        <v>-6.3887697167527175</v>
      </c>
      <c r="L19060" s="7">
        <v>17523618.960858699</v>
      </c>
      <c r="M19060" s="7">
        <v>13710605.00000002</v>
      </c>
      <c r="N19060" s="12">
        <v>1.2781069078176108</v>
      </c>
      <c r="P19060" s="7">
        <v>309523786.65369314</v>
      </c>
      <c r="Q19060" s="7">
        <v>242173627.85575601</v>
      </c>
      <c r="R19060" t="s">
        <v>44</v>
      </c>
    </row>
    <row r="19061" spans="1:18" x14ac:dyDescent="0.25">
      <c r="A19061" s="1">
        <v>44079</v>
      </c>
      <c r="B19061" s="7">
        <v>44079</v>
      </c>
      <c r="C19061" s="4">
        <v>17.668824428000001</v>
      </c>
      <c r="D19061" s="4">
        <v>17.721093100000001</v>
      </c>
      <c r="E19061" s="4">
        <v>10.5403533106</v>
      </c>
      <c r="F19061" s="4">
        <v>12.3632004022</v>
      </c>
      <c r="G19061" s="4">
        <v>2.5147243507292125</v>
      </c>
      <c r="H19061" s="4">
        <v>-0.3000602140239329</v>
      </c>
      <c r="I19061" s="4">
        <v>1.2157056572348706E-3</v>
      </c>
      <c r="J19061" s="13">
        <v>-6.7124305829339832</v>
      </c>
      <c r="K19061" s="4">
        <v>-0.27650443740771952</v>
      </c>
      <c r="L19061" s="7">
        <v>14702761.021481801</v>
      </c>
      <c r="M19061" s="7">
        <v>13710604.999999974</v>
      </c>
      <c r="N19061" s="12">
        <v>1.072364131377268</v>
      </c>
      <c r="O19061" s="4">
        <v>-3.3963584196885444E-15</v>
      </c>
      <c r="P19061" s="7">
        <v>181773180.97423428</v>
      </c>
      <c r="Q19061" s="7">
        <v>169506957.25040501</v>
      </c>
      <c r="R19061" t="s">
        <v>44</v>
      </c>
    </row>
    <row r="19062" spans="1:18" x14ac:dyDescent="0.25">
      <c r="A19062" s="1">
        <v>44080</v>
      </c>
      <c r="B19062" s="7">
        <v>44080</v>
      </c>
      <c r="C19062" s="4">
        <v>12.3696302317</v>
      </c>
      <c r="D19062" s="4">
        <v>14.389668908499999</v>
      </c>
      <c r="E19062" s="4">
        <v>11.8725765743</v>
      </c>
      <c r="F19062" s="4">
        <v>13.3880137591</v>
      </c>
      <c r="G19062" s="4">
        <v>2.5943598110674047</v>
      </c>
      <c r="H19062" s="4">
        <v>8.2892238543479116E-2</v>
      </c>
      <c r="I19062" s="4">
        <v>1.3022914143037214E-3</v>
      </c>
      <c r="J19062" s="13">
        <v>-6.6436299397300624</v>
      </c>
      <c r="K19062" s="4">
        <v>7.1222632348187542E-2</v>
      </c>
      <c r="L19062" s="7">
        <v>11250929.329018001</v>
      </c>
      <c r="M19062" s="7">
        <v>13710604.999999981</v>
      </c>
      <c r="N19062" s="12">
        <v>0.82060050078154945</v>
      </c>
      <c r="O19062" s="4">
        <v>5.4341734715016893E-16</v>
      </c>
      <c r="P19062" s="7">
        <v>150627596.65955472</v>
      </c>
      <c r="Q19062" s="7">
        <v>183557768.38558501</v>
      </c>
      <c r="R19062" t="s">
        <v>44</v>
      </c>
    </row>
    <row r="19063" spans="1:18" x14ac:dyDescent="0.25">
      <c r="A19063" s="1">
        <v>44081</v>
      </c>
      <c r="B19063" s="7">
        <v>44081</v>
      </c>
      <c r="C19063" s="4">
        <v>13.3883718435</v>
      </c>
      <c r="D19063" s="4">
        <v>13.5497757954</v>
      </c>
      <c r="E19063" s="4">
        <v>12.040599823799999</v>
      </c>
      <c r="F19063" s="4">
        <v>13.2205317999</v>
      </c>
      <c r="G19063" s="4">
        <v>2.5817710605357904</v>
      </c>
      <c r="H19063" s="4">
        <v>-1.2509843671632045E-2</v>
      </c>
      <c r="I19063" s="4">
        <v>1.2749361625202674E-3</v>
      </c>
      <c r="J19063" s="13">
        <v>-6.6648591702367774</v>
      </c>
      <c r="K19063" s="4">
        <v>-2.1005476564613407E-2</v>
      </c>
      <c r="L19063" s="7">
        <v>12113978.121104199</v>
      </c>
      <c r="M19063" s="7">
        <v>13710605.000000006</v>
      </c>
      <c r="N19063" s="12">
        <v>0.88354803607165366</v>
      </c>
      <c r="O19063" s="4">
        <v>1.7661063782380481E-15</v>
      </c>
      <c r="P19063" s="7">
        <v>160153232.97335091</v>
      </c>
      <c r="Q19063" s="7">
        <v>181261489.398368</v>
      </c>
      <c r="R19063" t="s">
        <v>44</v>
      </c>
    </row>
    <row r="19064" spans="1:18" x14ac:dyDescent="0.25">
      <c r="A19064" s="1">
        <v>44082</v>
      </c>
      <c r="B19064" s="7">
        <v>44082</v>
      </c>
      <c r="C19064" s="4">
        <v>13.223187364899999</v>
      </c>
      <c r="D19064" s="4">
        <v>15.521870194</v>
      </c>
      <c r="E19064" s="4">
        <v>13.218847540000001</v>
      </c>
      <c r="F19064" s="4">
        <v>13.8791711077</v>
      </c>
      <c r="G19064" s="4">
        <v>2.6303892348300222</v>
      </c>
      <c r="H19064" s="4">
        <v>4.9819426159920556E-2</v>
      </c>
      <c r="I19064" s="4">
        <v>1.3699006370966752E-3</v>
      </c>
      <c r="J19064" s="13">
        <v>-6.5930170694390222</v>
      </c>
      <c r="K19064" s="4">
        <v>7.4485670238330984E-2</v>
      </c>
      <c r="L19064" s="7">
        <v>18565986.473554701</v>
      </c>
      <c r="M19064" s="7">
        <v>13710604.999999989</v>
      </c>
      <c r="N19064" s="12">
        <v>1.3541332766537082</v>
      </c>
      <c r="O19064" s="4">
        <v>-1.2226890310878774E-15</v>
      </c>
      <c r="P19064" s="7">
        <v>257680503.04970941</v>
      </c>
      <c r="Q19064" s="7">
        <v>190291832.78508699</v>
      </c>
      <c r="R19064" t="s">
        <v>44</v>
      </c>
    </row>
    <row r="19065" spans="1:18" x14ac:dyDescent="0.25">
      <c r="A19065" s="1">
        <v>44083</v>
      </c>
      <c r="B19065" s="7">
        <v>44083</v>
      </c>
      <c r="C19065" s="4">
        <v>13.8826180769</v>
      </c>
      <c r="D19065" s="4">
        <v>15.409045934</v>
      </c>
      <c r="E19065" s="4">
        <v>13.838179697899999</v>
      </c>
      <c r="F19065" s="4">
        <v>15.1154674855</v>
      </c>
      <c r="G19065" s="4">
        <v>2.7157185563340227</v>
      </c>
      <c r="H19065" s="4">
        <v>8.9075663683843329E-2</v>
      </c>
      <c r="I19065" s="4">
        <v>1.4757815112051648E-3</v>
      </c>
      <c r="J19065" s="13">
        <v>-6.5185675913998056</v>
      </c>
      <c r="K19065" s="4">
        <v>7.7290915297981211E-2</v>
      </c>
      <c r="L19065" s="7">
        <v>11363482.5245762</v>
      </c>
      <c r="M19065" s="7">
        <v>13710605.000000019</v>
      </c>
      <c r="N19065" s="12">
        <v>0.82880970785579378</v>
      </c>
      <c r="O19065" s="4">
        <v>2.1736693886006734E-15</v>
      </c>
      <c r="P19065" s="7">
        <v>171764350.62227902</v>
      </c>
      <c r="Q19065" s="7">
        <v>207242204.084034</v>
      </c>
      <c r="R19065" t="s">
        <v>44</v>
      </c>
    </row>
    <row r="19066" spans="1:18" x14ac:dyDescent="0.25">
      <c r="A19066" s="1">
        <v>44084</v>
      </c>
      <c r="B19066" s="7">
        <v>44084</v>
      </c>
      <c r="C19066" s="4">
        <v>15.137817525799999</v>
      </c>
      <c r="D19066" s="4">
        <v>15.6409795124</v>
      </c>
      <c r="E19066" s="4">
        <v>13.913678013</v>
      </c>
      <c r="F19066" s="4">
        <v>13.975059206899999</v>
      </c>
      <c r="G19066" s="4">
        <v>2.6372742556618842</v>
      </c>
      <c r="H19066" s="4">
        <v>-7.5446444490980785E-2</v>
      </c>
      <c r="I19066" s="4">
        <v>1.3485353378762681E-3</v>
      </c>
      <c r="J19066" s="13">
        <v>-6.6087362104061755</v>
      </c>
      <c r="K19066" s="4">
        <v>-8.6222907905238566E-2</v>
      </c>
      <c r="L19066" s="7">
        <v>9007005.4292787109</v>
      </c>
      <c r="M19066" s="7">
        <v>13710604.999999987</v>
      </c>
      <c r="N19066" s="12">
        <v>0.65693712489556222</v>
      </c>
      <c r="O19066" s="4">
        <v>-2.3095237253882105E-15</v>
      </c>
      <c r="P19066" s="7">
        <v>125873434.15103973</v>
      </c>
      <c r="Q19066" s="7">
        <v>191606516.63741899</v>
      </c>
      <c r="R19066" t="s">
        <v>44</v>
      </c>
    </row>
    <row r="19067" spans="1:18" x14ac:dyDescent="0.25">
      <c r="A19067" s="1">
        <v>44085</v>
      </c>
      <c r="B19067" s="7">
        <v>44085</v>
      </c>
      <c r="C19067" s="4">
        <v>13.9748973442</v>
      </c>
      <c r="D19067" s="4">
        <v>14.458510602600001</v>
      </c>
      <c r="E19067" s="4">
        <v>13.618724219600001</v>
      </c>
      <c r="F19067" s="4">
        <v>14.299278852600001</v>
      </c>
      <c r="G19067" s="4">
        <v>2.6602091061061204</v>
      </c>
      <c r="H19067" s="4">
        <v>2.3199876358299946E-2</v>
      </c>
      <c r="I19067" s="4">
        <v>1.3748097436730468E-3</v>
      </c>
      <c r="J19067" s="13">
        <v>-6.5894399256751539</v>
      </c>
      <c r="K19067" s="4">
        <v>1.9483661316696977E-2</v>
      </c>
      <c r="L19067" s="7">
        <v>5079868.2780600097</v>
      </c>
      <c r="M19067" s="7">
        <v>13710605.000000011</v>
      </c>
      <c r="N19067" s="12">
        <v>0.37050650048338535</v>
      </c>
      <c r="O19067" s="4">
        <v>1.7661063782380475E-15</v>
      </c>
      <c r="P19067" s="7">
        <v>72638453.042457074</v>
      </c>
      <c r="Q19067" s="7">
        <v>196051764.13285199</v>
      </c>
      <c r="R19067" t="s">
        <v>44</v>
      </c>
    </row>
    <row r="19068" spans="1:18" x14ac:dyDescent="0.25">
      <c r="A19068" s="1">
        <v>44086</v>
      </c>
      <c r="B19068" s="7">
        <v>44086</v>
      </c>
      <c r="C19068" s="4">
        <v>14.300796458400001</v>
      </c>
      <c r="D19068" s="4">
        <v>14.503338256999999</v>
      </c>
      <c r="E19068" s="4">
        <v>13.691356512500001</v>
      </c>
      <c r="F19068" s="4">
        <v>13.908657225900001</v>
      </c>
      <c r="G19068" s="4">
        <v>2.6325114682707089</v>
      </c>
      <c r="H19068" s="4">
        <v>-2.7317575293594198E-2</v>
      </c>
      <c r="I19068" s="4">
        <v>1.3319699279545284E-3</v>
      </c>
      <c r="J19068" s="13">
        <v>-6.6210962837295098</v>
      </c>
      <c r="K19068" s="4">
        <v>-3.1160541242648047E-2</v>
      </c>
      <c r="L19068" s="7">
        <v>4017358.3072925298</v>
      </c>
      <c r="M19068" s="7">
        <v>13710605.000000024</v>
      </c>
      <c r="N19068" s="12">
        <v>0.29301101645715288</v>
      </c>
      <c r="O19068" s="4">
        <v>9.5098035751279301E-16</v>
      </c>
      <c r="P19068" s="7">
        <v>55876059.649753638</v>
      </c>
      <c r="Q19068" s="7">
        <v>190696105.30471101</v>
      </c>
      <c r="R19068" t="s">
        <v>44</v>
      </c>
    </row>
    <row r="19069" spans="1:18" x14ac:dyDescent="0.25">
      <c r="A19069" s="1">
        <v>44087</v>
      </c>
      <c r="B19069" s="7">
        <v>44087</v>
      </c>
      <c r="C19069" s="4">
        <v>13.917316231399999</v>
      </c>
      <c r="D19069" s="4">
        <v>13.997110836099999</v>
      </c>
      <c r="E19069" s="4">
        <v>13.0245684201</v>
      </c>
      <c r="F19069" s="4">
        <v>13.3036488323</v>
      </c>
      <c r="G19069" s="4">
        <v>2.5880383458943297</v>
      </c>
      <c r="H19069" s="4">
        <v>-4.3498691769711904E-2</v>
      </c>
      <c r="I19069" s="4">
        <v>1.288644277649575E-3</v>
      </c>
      <c r="J19069" s="13">
        <v>-6.6541645607996367</v>
      </c>
      <c r="K19069" s="4">
        <v>-3.2527498853887414E-2</v>
      </c>
      <c r="L19069" s="7">
        <v>4359422.32070118</v>
      </c>
      <c r="M19069" s="7">
        <v>13710605.000000035</v>
      </c>
      <c r="N19069" s="12">
        <v>0.31795988001267406</v>
      </c>
      <c r="O19069" s="4">
        <v>8.1512602072525044E-16</v>
      </c>
      <c r="P19069" s="7">
        <v>57996223.666298814</v>
      </c>
      <c r="Q19069" s="7">
        <v>182401074.19837701</v>
      </c>
      <c r="R19069" t="s">
        <v>44</v>
      </c>
    </row>
    <row r="19070" spans="1:18" x14ac:dyDescent="0.25">
      <c r="A19070" s="1">
        <v>44088</v>
      </c>
      <c r="B19070" s="7">
        <v>44088</v>
      </c>
      <c r="C19070" s="4">
        <v>13.298687002599999</v>
      </c>
      <c r="D19070" s="4">
        <v>14.436678732400001</v>
      </c>
      <c r="E19070" s="4">
        <v>12.805499491100001</v>
      </c>
      <c r="F19070" s="4">
        <v>13.9919225486</v>
      </c>
      <c r="G19070" s="4">
        <v>2.6384802022950344</v>
      </c>
      <c r="H19070" s="4">
        <v>5.173570987749887E-2</v>
      </c>
      <c r="I19070" s="4">
        <v>1.3100023885422992E-3</v>
      </c>
      <c r="J19070" s="13">
        <v>-6.6377263184560071</v>
      </c>
      <c r="K19070" s="4">
        <v>1.6574093613856252E-2</v>
      </c>
      <c r="L19070" s="7">
        <v>10072078.9019589</v>
      </c>
      <c r="M19070" s="7">
        <v>13710605.000000007</v>
      </c>
      <c r="N19070" s="12">
        <v>0.7346195811168722</v>
      </c>
      <c r="O19070" s="4">
        <v>-2.0378150518131244E-15</v>
      </c>
      <c r="P19070" s="7">
        <v>140927747.89959705</v>
      </c>
      <c r="Q19070" s="7">
        <v>191837723.254448</v>
      </c>
      <c r="R19070" t="s">
        <v>44</v>
      </c>
    </row>
    <row r="19071" spans="1:18" x14ac:dyDescent="0.25">
      <c r="A19071" s="1">
        <v>44089</v>
      </c>
      <c r="B19071" s="7">
        <v>44089</v>
      </c>
      <c r="C19071" s="4">
        <v>13.9919225486</v>
      </c>
      <c r="D19071" s="4">
        <v>14.912399436399999</v>
      </c>
      <c r="E19071" s="4">
        <v>12.890078581899999</v>
      </c>
      <c r="F19071" s="4">
        <v>13.0530075036</v>
      </c>
      <c r="G19071" s="4">
        <v>2.5690185672628423</v>
      </c>
      <c r="H19071" s="4">
        <v>-6.710407677992368E-2</v>
      </c>
      <c r="I19071" s="4">
        <v>1.2089531128190215E-3</v>
      </c>
      <c r="J19071" s="13">
        <v>-6.7180004898889241</v>
      </c>
      <c r="K19071" s="4">
        <v>-7.7136711052656917E-2</v>
      </c>
      <c r="L19071" s="7">
        <v>10796551.6672199</v>
      </c>
      <c r="M19071" s="7">
        <v>13710605.000000024</v>
      </c>
      <c r="N19071" s="12">
        <v>0.78745990182197512</v>
      </c>
      <c r="O19071" s="4">
        <v>1.2226890310878772E-15</v>
      </c>
      <c r="P19071" s="7">
        <v>140927469.92522645</v>
      </c>
      <c r="Q19071" s="7">
        <v>178964629.943896</v>
      </c>
      <c r="R19071" t="s">
        <v>44</v>
      </c>
    </row>
    <row r="19072" spans="1:18" x14ac:dyDescent="0.25">
      <c r="A19072" s="1">
        <v>44090</v>
      </c>
      <c r="B19072" s="7">
        <v>44090</v>
      </c>
      <c r="C19072" s="4">
        <v>13.073462036900001</v>
      </c>
      <c r="D19072" s="4">
        <v>13.0769216154</v>
      </c>
      <c r="E19072" s="4">
        <v>11.8915619355</v>
      </c>
      <c r="F19072" s="4">
        <v>12.6214716461</v>
      </c>
      <c r="G19072" s="4">
        <v>2.5353994625251683</v>
      </c>
      <c r="H19072" s="4">
        <v>-3.3060262731097273E-2</v>
      </c>
      <c r="I19072" s="4">
        <v>1.1500301616167313E-3</v>
      </c>
      <c r="J19072" s="13">
        <v>-6.7679671094581035</v>
      </c>
      <c r="K19072" s="4">
        <v>-4.8738822521325428E-2</v>
      </c>
      <c r="L19072" s="7">
        <v>5846680.2659106599</v>
      </c>
      <c r="M19072" s="7">
        <v>13710605.000000007</v>
      </c>
      <c r="N19072" s="12">
        <v>0.42643488496026666</v>
      </c>
      <c r="O19072" s="4">
        <v>-1.2226890310878756E-15</v>
      </c>
      <c r="P19072" s="7">
        <v>73793709.200003803</v>
      </c>
      <c r="Q19072" s="7">
        <v>173048012.25837699</v>
      </c>
      <c r="R19072" t="s">
        <v>44</v>
      </c>
    </row>
    <row r="19073" spans="1:18" x14ac:dyDescent="0.25">
      <c r="A19073" s="1">
        <v>44091</v>
      </c>
      <c r="B19073" s="7">
        <v>44091</v>
      </c>
      <c r="C19073" s="4">
        <v>12.638043175</v>
      </c>
      <c r="D19073" s="4">
        <v>12.868503087400001</v>
      </c>
      <c r="E19073" s="4">
        <v>11.781132873100001</v>
      </c>
      <c r="F19073" s="4">
        <v>12.029502516100001</v>
      </c>
      <c r="G19073" s="4">
        <v>2.487362175523856</v>
      </c>
      <c r="H19073" s="4">
        <v>-4.6901751760692327E-2</v>
      </c>
      <c r="I19073" s="4">
        <v>1.0986860531673312E-3</v>
      </c>
      <c r="J19073" s="13">
        <v>-6.8136403102787275</v>
      </c>
      <c r="K19073" s="4">
        <v>-4.4645879876071874E-2</v>
      </c>
      <c r="L19073" s="7">
        <v>4094861.6615478001</v>
      </c>
      <c r="M19073" s="7">
        <v>13710604.99999998</v>
      </c>
      <c r="N19073" s="12">
        <v>0.29866381983492385</v>
      </c>
      <c r="O19073" s="4">
        <v>-2.0378150518131287E-15</v>
      </c>
      <c r="P19073" s="7">
        <v>49259148.66067069</v>
      </c>
      <c r="Q19073" s="7">
        <v>164931757.344753</v>
      </c>
      <c r="R19073" t="s">
        <v>44</v>
      </c>
    </row>
    <row r="19074" spans="1:18" x14ac:dyDescent="0.25">
      <c r="A19074" s="1">
        <v>44092</v>
      </c>
      <c r="B19074" s="7">
        <v>44092</v>
      </c>
      <c r="C19074" s="4">
        <v>12.044393445100001</v>
      </c>
      <c r="D19074" s="4">
        <v>12.3253296932</v>
      </c>
      <c r="E19074" s="4">
        <v>10.9774981225</v>
      </c>
      <c r="F19074" s="4">
        <v>11.2099023545</v>
      </c>
      <c r="G19074" s="4">
        <v>2.4167975264752126</v>
      </c>
      <c r="H19074" s="4">
        <v>-6.813250676851075E-2</v>
      </c>
      <c r="I19074" s="4">
        <v>1.0242418082090335E-3</v>
      </c>
      <c r="J19074" s="13">
        <v>-6.8838026394125436</v>
      </c>
      <c r="K19074" s="4">
        <v>-6.7757522491240493E-2</v>
      </c>
      <c r="L19074" s="7">
        <v>5599254.4660302801</v>
      </c>
      <c r="M19074" s="7">
        <v>13710604.999999957</v>
      </c>
      <c r="N19074" s="12">
        <v>0.40838857701978121</v>
      </c>
      <c r="O19074" s="4">
        <v>-1.6302520414505062E-15</v>
      </c>
      <c r="P19074" s="7">
        <v>62767095.822197482</v>
      </c>
      <c r="Q19074" s="7">
        <v>153694543.271119</v>
      </c>
      <c r="R19074" t="s">
        <v>44</v>
      </c>
    </row>
    <row r="19075" spans="1:18" x14ac:dyDescent="0.25">
      <c r="A19075" s="1">
        <v>44093</v>
      </c>
      <c r="B19075" s="7">
        <v>44093</v>
      </c>
      <c r="C19075" s="4">
        <v>11.2283845312</v>
      </c>
      <c r="D19075" s="4">
        <v>12.216463188400001</v>
      </c>
      <c r="E19075" s="4">
        <v>11.201727702099999</v>
      </c>
      <c r="F19075" s="4">
        <v>11.961627989</v>
      </c>
      <c r="G19075" s="4">
        <v>2.481703858740675</v>
      </c>
      <c r="H19075" s="4">
        <v>6.7059070697278095E-2</v>
      </c>
      <c r="I19075" s="4">
        <v>1.0781733047911387E-3</v>
      </c>
      <c r="J19075" s="13">
        <v>-6.8324870543042842</v>
      </c>
      <c r="K19075" s="4">
        <v>5.2655043125420367E-2</v>
      </c>
      <c r="L19075" s="7">
        <v>5052131.1456809696</v>
      </c>
      <c r="M19075" s="7">
        <v>13710604.99999997</v>
      </c>
      <c r="N19075" s="12">
        <v>0.36848345829239343</v>
      </c>
      <c r="O19075" s="4">
        <v>9.5098035751279676E-16</v>
      </c>
      <c r="P19075" s="7">
        <v>60431713.316276126</v>
      </c>
      <c r="Q19075" s="7">
        <v>164001156.51412299</v>
      </c>
      <c r="R19075" t="s">
        <v>44</v>
      </c>
    </row>
    <row r="19076" spans="1:18" x14ac:dyDescent="0.25">
      <c r="A19076" s="1">
        <v>44094</v>
      </c>
      <c r="B19076" s="7">
        <v>44094</v>
      </c>
      <c r="C19076" s="4">
        <v>11.944526929</v>
      </c>
      <c r="D19076" s="4">
        <v>12.0946854748</v>
      </c>
      <c r="E19076" s="4">
        <v>10.334078433</v>
      </c>
      <c r="F19076" s="4">
        <v>10.7272800122</v>
      </c>
      <c r="G19076" s="4">
        <v>2.3727900307704535</v>
      </c>
      <c r="H19076" s="4">
        <v>-0.10319230609203997</v>
      </c>
      <c r="I19076" s="4">
        <v>9.8071072918035356E-4</v>
      </c>
      <c r="J19076" s="13">
        <v>-6.9272330152971469</v>
      </c>
      <c r="K19076" s="4">
        <v>-9.0396019988331452E-2</v>
      </c>
      <c r="L19076" s="7">
        <v>5716498.4476794302</v>
      </c>
      <c r="M19076" s="7">
        <v>13710604.999999965</v>
      </c>
      <c r="N19076" s="12">
        <v>0.41693991240207451</v>
      </c>
      <c r="O19076" s="4">
        <v>-4.0756301036262685E-16</v>
      </c>
      <c r="P19076" s="7">
        <v>61322479.537563875</v>
      </c>
      <c r="Q19076" s="7">
        <v>147077498.97166899</v>
      </c>
      <c r="R19076" t="s">
        <v>44</v>
      </c>
    </row>
    <row r="19077" spans="1:18" x14ac:dyDescent="0.25">
      <c r="A19077" s="1">
        <v>44095</v>
      </c>
      <c r="B19077" s="7">
        <v>44095</v>
      </c>
      <c r="C19077" s="4">
        <v>10.7272800122</v>
      </c>
      <c r="D19077" s="4">
        <v>10.947689453800001</v>
      </c>
      <c r="E19077" s="4">
        <v>8.5168986367000006</v>
      </c>
      <c r="F19077" s="4">
        <v>8.8658036647999996</v>
      </c>
      <c r="G19077" s="4">
        <v>2.182201591344977</v>
      </c>
      <c r="H19077" s="4">
        <v>-0.17352733827055569</v>
      </c>
      <c r="I19077" s="4">
        <v>8.4740811144878771E-4</v>
      </c>
      <c r="J19077" s="13">
        <v>-7.0733281476571515</v>
      </c>
      <c r="K19077" s="4">
        <v>-0.1359245022668161</v>
      </c>
      <c r="L19077" s="7">
        <v>8432342.3442907501</v>
      </c>
      <c r="M19077" s="7">
        <v>13710604.999938168</v>
      </c>
      <c r="N19077" s="12">
        <v>0.6150233592411698</v>
      </c>
      <c r="O19077" s="4">
        <v>-4.5072393316002923E-12</v>
      </c>
      <c r="P19077" s="7">
        <v>74759491.658861145</v>
      </c>
      <c r="Q19077" s="7">
        <v>121555532.055077</v>
      </c>
      <c r="R19077" t="s">
        <v>44</v>
      </c>
    </row>
    <row r="19078" spans="1:18" x14ac:dyDescent="0.25">
      <c r="A19078" s="1">
        <v>44096</v>
      </c>
      <c r="B19078" s="7">
        <v>44096</v>
      </c>
      <c r="C19078" s="4">
        <v>8.8506566470999992</v>
      </c>
      <c r="D19078" s="4">
        <v>9.0685773515000001</v>
      </c>
      <c r="E19078" s="4">
        <v>8.4622256221000001</v>
      </c>
      <c r="F19078" s="4">
        <v>8.7224478596000008</v>
      </c>
      <c r="G19078" s="4">
        <v>2.1658999163710431</v>
      </c>
      <c r="H19078" s="4">
        <v>-1.6169521751216529E-2</v>
      </c>
      <c r="I19078" s="4">
        <v>8.2767762971697753E-4</v>
      </c>
      <c r="J19078" s="13">
        <v>-7.0968868154805946</v>
      </c>
      <c r="K19078" s="4">
        <v>-2.3283328853293105E-2</v>
      </c>
      <c r="L19078" s="7">
        <v>5299690.2780068703</v>
      </c>
      <c r="M19078" s="7">
        <v>13710604.99992146</v>
      </c>
      <c r="N19078" s="12">
        <v>0.38653949100256546</v>
      </c>
      <c r="O19078" s="4">
        <v>-1.2186134009897474E-12</v>
      </c>
      <c r="P19078" s="7">
        <v>46226272.121943958</v>
      </c>
      <c r="Q19078" s="7">
        <v>119590037.235386</v>
      </c>
      <c r="R19078" t="s">
        <v>44</v>
      </c>
    </row>
    <row r="19079" spans="1:18" x14ac:dyDescent="0.25">
      <c r="A19079" s="1">
        <v>44097</v>
      </c>
      <c r="B19079" s="7">
        <v>44097</v>
      </c>
      <c r="C19079" s="4">
        <v>8.7130588000000007</v>
      </c>
      <c r="D19079" s="4">
        <v>9.4291512100000006</v>
      </c>
      <c r="E19079" s="4">
        <v>8.3443757299999994</v>
      </c>
      <c r="F19079" s="4">
        <v>8.7855726999999995</v>
      </c>
      <c r="G19079" s="4">
        <v>2.1731109101801493</v>
      </c>
      <c r="H19079" s="4">
        <v>7.2370556311807492E-3</v>
      </c>
      <c r="I19079" s="4">
        <v>8.5744805700784877E-4</v>
      </c>
      <c r="J19079" s="13">
        <v>-7.0615499556768739</v>
      </c>
      <c r="K19079" s="4">
        <v>3.5968626216285632E-2</v>
      </c>
      <c r="L19079" s="7">
        <v>8650005.7410406396</v>
      </c>
      <c r="M19079" s="7">
        <v>13710605.006733596</v>
      </c>
      <c r="N19079" s="12">
        <v>0.63089890904102486</v>
      </c>
      <c r="O19079" s="4">
        <v>4.9685164296704264E-10</v>
      </c>
      <c r="P19079" s="7">
        <v>75995254.293329909</v>
      </c>
      <c r="Q19079" s="7">
        <v>120455517.04764199</v>
      </c>
      <c r="R19079" t="s">
        <v>44</v>
      </c>
    </row>
    <row r="19080" spans="1:18" x14ac:dyDescent="0.25">
      <c r="A19080" s="1">
        <v>44098</v>
      </c>
      <c r="B19080" s="7">
        <v>44098</v>
      </c>
      <c r="C19080" s="4">
        <v>8.7905026100000008</v>
      </c>
      <c r="D19080" s="4">
        <v>9.2236233300000006</v>
      </c>
      <c r="E19080" s="4">
        <v>8.7473316499999996</v>
      </c>
      <c r="F19080" s="4">
        <v>9.1796502600000007</v>
      </c>
      <c r="G19080" s="4">
        <v>2.2169891058674347</v>
      </c>
      <c r="H19080" s="4">
        <v>4.485507928242416E-2</v>
      </c>
      <c r="I19080" s="4">
        <v>8.5312209432022448E-4</v>
      </c>
      <c r="J19080" s="13">
        <v>-7.0666078855217611</v>
      </c>
      <c r="K19080" s="4">
        <v>-5.0451600563655961E-3</v>
      </c>
      <c r="L19080" s="7">
        <v>5421196.8641220899</v>
      </c>
      <c r="M19080" s="7">
        <v>13710604.996030316</v>
      </c>
      <c r="N19080" s="12">
        <v>0.39540172484669422</v>
      </c>
      <c r="O19080" s="4">
        <v>-7.806570580121179E-10</v>
      </c>
      <c r="P19080" s="7">
        <v>49764691.203249529</v>
      </c>
      <c r="Q19080" s="7">
        <v>125858558.71656699</v>
      </c>
      <c r="R19080" t="s">
        <v>44</v>
      </c>
    </row>
    <row r="19081" spans="1:18" x14ac:dyDescent="0.25">
      <c r="A19081" s="1">
        <v>44099</v>
      </c>
      <c r="B19081" s="7">
        <v>44099</v>
      </c>
      <c r="C19081" s="4">
        <v>9.22785133</v>
      </c>
      <c r="D19081" s="4">
        <v>10.09576772</v>
      </c>
      <c r="E19081" s="4">
        <v>9.15325013</v>
      </c>
      <c r="F19081" s="4">
        <v>10.00255499</v>
      </c>
      <c r="G19081" s="4">
        <v>2.3028405593597348</v>
      </c>
      <c r="H19081" s="4">
        <v>8.9644453404262844E-2</v>
      </c>
      <c r="I19081" s="4">
        <v>9.3545492613014084E-4</v>
      </c>
      <c r="J19081" s="13">
        <v>-6.9744775949927904</v>
      </c>
      <c r="K19081" s="4">
        <v>9.6507677339572273E-2</v>
      </c>
      <c r="L19081" s="7">
        <v>6928256.7877225801</v>
      </c>
      <c r="M19081" s="7">
        <v>13710605.000387205</v>
      </c>
      <c r="N19081" s="12">
        <v>0.50532101154740561</v>
      </c>
      <c r="O19081" s="4">
        <v>3.1777511316536786E-10</v>
      </c>
      <c r="P19081" s="7">
        <v>69300269.50403586</v>
      </c>
      <c r="Q19081" s="7">
        <v>137141080.462542</v>
      </c>
      <c r="R19081" t="s">
        <v>44</v>
      </c>
    </row>
    <row r="19082" spans="1:18" x14ac:dyDescent="0.25">
      <c r="A19082" s="1">
        <v>44100</v>
      </c>
      <c r="B19082" s="7">
        <v>44100</v>
      </c>
      <c r="C19082" s="4">
        <v>10.002611959999999</v>
      </c>
      <c r="D19082" s="4">
        <v>10.59103732</v>
      </c>
      <c r="E19082" s="4">
        <v>9.9810109600000008</v>
      </c>
      <c r="F19082" s="4">
        <v>10.42810411</v>
      </c>
      <c r="G19082" s="4">
        <v>2.3445044797191552</v>
      </c>
      <c r="H19082" s="4">
        <v>4.2544042039802818E-2</v>
      </c>
      <c r="I19082" s="4">
        <v>9.6999090650425697E-4</v>
      </c>
      <c r="J19082" s="13">
        <v>-6.9382238612486677</v>
      </c>
      <c r="K19082" s="4">
        <v>3.6918914433415967E-2</v>
      </c>
      <c r="L19082" s="7">
        <v>4974070.2635213202</v>
      </c>
      <c r="M19082" s="7">
        <v>13710604.99751666</v>
      </c>
      <c r="N19082" s="12">
        <v>0.36278999099035025</v>
      </c>
      <c r="O19082" s="4">
        <v>-2.0936674866940962E-10</v>
      </c>
      <c r="P19082" s="7">
        <v>51870122.55845546</v>
      </c>
      <c r="Q19082" s="7">
        <v>142975616.32519001</v>
      </c>
      <c r="R19082" t="s">
        <v>44</v>
      </c>
    </row>
    <row r="19083" spans="1:18" x14ac:dyDescent="0.25">
      <c r="A19083" s="1">
        <v>44101</v>
      </c>
      <c r="B19083" s="7">
        <v>44101</v>
      </c>
      <c r="C19083" s="4">
        <v>10.4256815</v>
      </c>
      <c r="D19083" s="4">
        <v>10.480589220000001</v>
      </c>
      <c r="E19083" s="4">
        <v>9.6549303399999999</v>
      </c>
      <c r="F19083" s="4">
        <v>10.03183636</v>
      </c>
      <c r="G19083" s="4">
        <v>2.305763671955293</v>
      </c>
      <c r="H19083" s="4">
        <v>-3.7999980228429063E-2</v>
      </c>
      <c r="I19083" s="4">
        <v>9.310056212720485E-4</v>
      </c>
      <c r="J19083" s="13">
        <v>-6.9792452428192391</v>
      </c>
      <c r="K19083" s="4">
        <v>-4.0191392487077274E-2</v>
      </c>
      <c r="L19083" s="7">
        <v>4049773.96031678</v>
      </c>
      <c r="M19083" s="7">
        <v>13710605.006053846</v>
      </c>
      <c r="N19083" s="12">
        <v>0.29537529223025705</v>
      </c>
      <c r="O19083" s="4">
        <v>6.2267028415168741E-10</v>
      </c>
      <c r="P19083" s="7">
        <v>40626669.664887071</v>
      </c>
      <c r="Q19083" s="7">
        <v>137542545.81732899</v>
      </c>
      <c r="R19083" t="s">
        <v>44</v>
      </c>
    </row>
    <row r="19084" spans="1:18" x14ac:dyDescent="0.25">
      <c r="A19084" s="1">
        <v>44102</v>
      </c>
      <c r="B19084" s="7">
        <v>44102</v>
      </c>
      <c r="C19084" s="4">
        <v>10.032233120000001</v>
      </c>
      <c r="D19084" s="4">
        <v>10.50805429</v>
      </c>
      <c r="E19084" s="4">
        <v>10.0121108</v>
      </c>
      <c r="F19084" s="4">
        <v>10.01873896</v>
      </c>
      <c r="G19084" s="4">
        <v>2.3044572354412449</v>
      </c>
      <c r="H19084" s="4">
        <v>-1.3055834973766938E-3</v>
      </c>
      <c r="I19084" s="4">
        <v>9.3548686642434906E-4</v>
      </c>
      <c r="J19084" s="13">
        <v>-6.9744434514461142</v>
      </c>
      <c r="K19084" s="4">
        <v>4.8133384481371441E-3</v>
      </c>
      <c r="L19084" s="7">
        <v>4189993.1205116799</v>
      </c>
      <c r="M19084" s="7">
        <v>13710605.005166039</v>
      </c>
      <c r="N19084" s="12">
        <v>0.30560235080311382</v>
      </c>
      <c r="O19084" s="4">
        <v>-6.4753339349148934E-11</v>
      </c>
      <c r="P19084" s="7">
        <v>41978447.318602346</v>
      </c>
      <c r="Q19084" s="7">
        <v>137362972.53042799</v>
      </c>
      <c r="R19084" t="s">
        <v>44</v>
      </c>
    </row>
    <row r="19085" spans="1:18" x14ac:dyDescent="0.25">
      <c r="A19085" s="1">
        <v>44103</v>
      </c>
      <c r="B19085" s="7">
        <v>44103</v>
      </c>
      <c r="C19085" s="4">
        <v>10.018708569999999</v>
      </c>
      <c r="D19085" s="4">
        <v>10.31587259</v>
      </c>
      <c r="E19085" s="4">
        <v>9.9933106200000008</v>
      </c>
      <c r="F19085" s="4">
        <v>10.252137060000001</v>
      </c>
      <c r="G19085" s="4">
        <v>2.3274861775111715</v>
      </c>
      <c r="H19085" s="4">
        <v>2.3296155427529025E-2</v>
      </c>
      <c r="I19085" s="4">
        <v>9.4536435810016744E-4</v>
      </c>
      <c r="J19085" s="13">
        <v>-6.9639401406541177</v>
      </c>
      <c r="K19085" s="4">
        <v>1.0558664189025412E-2</v>
      </c>
      <c r="L19085" s="7">
        <v>3949915.51362886</v>
      </c>
      <c r="M19085" s="7">
        <v>13710604.996739089</v>
      </c>
      <c r="N19085" s="12">
        <v>0.2880919926267515</v>
      </c>
      <c r="O19085" s="4">
        <v>-6.1463001659322145E-10</v>
      </c>
      <c r="P19085" s="7">
        <v>40495075.221143372</v>
      </c>
      <c r="Q19085" s="7">
        <v>140563001.60209</v>
      </c>
      <c r="R19085" t="s">
        <v>44</v>
      </c>
    </row>
    <row r="19086" spans="1:18" x14ac:dyDescent="0.25">
      <c r="A19086" s="1">
        <v>44104</v>
      </c>
      <c r="B19086" s="7">
        <v>44104</v>
      </c>
      <c r="C19086" s="4">
        <v>10.25526106</v>
      </c>
      <c r="D19086" s="4">
        <v>10.582170850000001</v>
      </c>
      <c r="E19086" s="4">
        <v>10.08936289</v>
      </c>
      <c r="F19086" s="4">
        <v>10.362426960000001</v>
      </c>
      <c r="G19086" s="4">
        <v>2.3381864719444136</v>
      </c>
      <c r="H19086" s="4">
        <v>1.0757747321805676E-2</v>
      </c>
      <c r="I19086" s="4">
        <v>9.6086374448908145E-4</v>
      </c>
      <c r="J19086" s="13">
        <v>-6.9476779441774719</v>
      </c>
      <c r="K19086" s="4">
        <v>1.6395145698175084E-2</v>
      </c>
      <c r="L19086" s="7">
        <v>5678673.04830682</v>
      </c>
      <c r="M19086" s="7">
        <v>13710604.997701135</v>
      </c>
      <c r="N19086" s="12">
        <v>0.41418107000084725</v>
      </c>
      <c r="O19086" s="4">
        <v>7.0167949841433348E-11</v>
      </c>
      <c r="P19086" s="7">
        <v>58844834.692799978</v>
      </c>
      <c r="Q19086" s="7">
        <v>142075142.86608899</v>
      </c>
      <c r="R19086" t="s">
        <v>44</v>
      </c>
    </row>
    <row r="19087" spans="1:18" x14ac:dyDescent="0.25">
      <c r="A19087" s="1">
        <v>44105</v>
      </c>
      <c r="B19087" s="7">
        <v>44105</v>
      </c>
      <c r="C19087" s="4">
        <v>10.362406869999999</v>
      </c>
      <c r="D19087" s="4">
        <v>10.91638322</v>
      </c>
      <c r="E19087" s="4">
        <v>10.0537987</v>
      </c>
      <c r="F19087" s="4">
        <v>10.281541300000001</v>
      </c>
      <c r="G19087" s="4">
        <v>2.3303501806949689</v>
      </c>
      <c r="H19087" s="4">
        <v>-7.8056675634218279E-3</v>
      </c>
      <c r="I19087" s="4">
        <v>9.6818003315065075E-4</v>
      </c>
      <c r="J19087" s="13">
        <v>-6.9400925033209369</v>
      </c>
      <c r="K19087" s="4">
        <v>7.614283194189604E-3</v>
      </c>
      <c r="L19087" s="7">
        <v>6872983.2450558897</v>
      </c>
      <c r="M19087" s="7">
        <v>13710604.998508248</v>
      </c>
      <c r="N19087" s="12">
        <v>0.50128956714920236</v>
      </c>
      <c r="O19087" s="4">
        <v>5.8867857809300945E-11</v>
      </c>
      <c r="P19087" s="7">
        <v>70664861.08825016</v>
      </c>
      <c r="Q19087" s="7">
        <v>140966151.540149</v>
      </c>
      <c r="R19087" t="s">
        <v>44</v>
      </c>
    </row>
    <row r="19088" spans="1:18" x14ac:dyDescent="0.25">
      <c r="A19088" s="1">
        <v>44106</v>
      </c>
      <c r="B19088" s="7">
        <v>44106</v>
      </c>
      <c r="C19088" s="4">
        <v>10.28163472</v>
      </c>
      <c r="D19088" s="4">
        <v>10.29390508</v>
      </c>
      <c r="E19088" s="4">
        <v>9.1032400199999994</v>
      </c>
      <c r="F19088" s="4">
        <v>9.4087633299999993</v>
      </c>
      <c r="G19088" s="4">
        <v>2.241641524131909</v>
      </c>
      <c r="H19088" s="4">
        <v>-8.4887853341599789E-2</v>
      </c>
      <c r="I19088" s="4">
        <v>8.8963554591566006E-4</v>
      </c>
      <c r="J19088" s="13">
        <v>-7.0246986780768577</v>
      </c>
      <c r="K19088" s="4">
        <v>-8.1125911034739345E-2</v>
      </c>
      <c r="L19088" s="7">
        <v>5297397.8356580399</v>
      </c>
      <c r="M19088" s="7">
        <v>13710604.998403866</v>
      </c>
      <c r="N19088" s="12">
        <v>0.3863722889161158</v>
      </c>
      <c r="O19088" s="4">
        <v>-7.6132770344021977E-12</v>
      </c>
      <c r="P19088" s="7">
        <v>49841962.500560731</v>
      </c>
      <c r="Q19088" s="7">
        <v>128999837.541097</v>
      </c>
      <c r="R19088" t="s">
        <v>44</v>
      </c>
    </row>
    <row r="19089" spans="1:18" x14ac:dyDescent="0.25">
      <c r="A19089" s="1">
        <v>44107</v>
      </c>
      <c r="B19089" s="7">
        <v>44107</v>
      </c>
      <c r="C19089" s="4">
        <v>9.4095977600000005</v>
      </c>
      <c r="D19089" s="4">
        <v>9.5304538999999995</v>
      </c>
      <c r="E19089" s="4">
        <v>9.1074597799999992</v>
      </c>
      <c r="F19089" s="4">
        <v>9.1109638900000007</v>
      </c>
      <c r="G19089" s="4">
        <v>2.209478511382851</v>
      </c>
      <c r="H19089" s="4">
        <v>-3.1651283973788573E-2</v>
      </c>
      <c r="I19089" s="4">
        <v>8.6365341119738791E-4</v>
      </c>
      <c r="J19089" s="13">
        <v>-7.0543390140876436</v>
      </c>
      <c r="K19089" s="4">
        <v>-2.9205369364518771E-2</v>
      </c>
      <c r="L19089" s="7">
        <v>2313252.3115821001</v>
      </c>
      <c r="M19089" s="7">
        <v>13710605.00430125</v>
      </c>
      <c r="N19089" s="12">
        <v>0.16871992963522714</v>
      </c>
      <c r="O19089" s="4">
        <v>4.3013303480056181E-10</v>
      </c>
      <c r="P19089" s="7">
        <v>21075958.279283546</v>
      </c>
      <c r="Q19089" s="7">
        <v>124916827.104242</v>
      </c>
      <c r="R19089" t="s">
        <v>44</v>
      </c>
    </row>
    <row r="19090" spans="1:18" x14ac:dyDescent="0.25">
      <c r="A19090" s="1">
        <v>44108</v>
      </c>
      <c r="B19090" s="7">
        <v>44108</v>
      </c>
      <c r="C19090" s="4">
        <v>9.1120098600000006</v>
      </c>
      <c r="D19090" s="4">
        <v>9.2828049200000002</v>
      </c>
      <c r="E19090" s="4">
        <v>8.9367585199999997</v>
      </c>
      <c r="F19090" s="4">
        <v>9.0591674999999992</v>
      </c>
      <c r="G19090" s="4">
        <v>2.203777228415762</v>
      </c>
      <c r="H19090" s="4">
        <v>-5.6850614957273827E-3</v>
      </c>
      <c r="I19090" s="4">
        <v>8.4906484984402747E-4</v>
      </c>
      <c r="J19090" s="13">
        <v>-7.0713749907725791</v>
      </c>
      <c r="K19090" s="4">
        <v>-1.6891684979434687E-2</v>
      </c>
      <c r="L19090" s="7">
        <v>2771441.7857110701</v>
      </c>
      <c r="M19090" s="7">
        <v>13710604.99402136</v>
      </c>
      <c r="N19090" s="12">
        <v>0.20213854800131603</v>
      </c>
      <c r="O19090" s="4">
        <v>-7.4977655228247008E-10</v>
      </c>
      <c r="P19090" s="7">
        <v>25106955.353255689</v>
      </c>
      <c r="Q19090" s="7">
        <v>124206667.16717599</v>
      </c>
      <c r="R19090" t="s">
        <v>44</v>
      </c>
    </row>
    <row r="19091" spans="1:18" x14ac:dyDescent="0.25">
      <c r="A19091" s="1">
        <v>44109</v>
      </c>
      <c r="B19091" s="7">
        <v>44109</v>
      </c>
      <c r="C19091" s="4">
        <v>9.0624947999999996</v>
      </c>
      <c r="D19091" s="4">
        <v>9.1108416699999992</v>
      </c>
      <c r="E19091" s="4">
        <v>8.1424070200000003</v>
      </c>
      <c r="F19091" s="4">
        <v>8.4737959400000005</v>
      </c>
      <c r="G19091" s="4">
        <v>2.1369785711969338</v>
      </c>
      <c r="H19091" s="4">
        <v>-6.4616484903276011E-2</v>
      </c>
      <c r="I19091" s="4">
        <v>7.8509491866827043E-4</v>
      </c>
      <c r="J19091" s="13">
        <v>-7.1497059319905745</v>
      </c>
      <c r="K19091" s="4">
        <v>-7.5341631663951539E-2</v>
      </c>
      <c r="L19091" s="7">
        <v>5744714.6255059699</v>
      </c>
      <c r="M19091" s="7">
        <v>13710605.000798849</v>
      </c>
      <c r="N19091" s="12">
        <v>0.41899789434319301</v>
      </c>
      <c r="O19091" s="4">
        <v>4.9432461666116632E-10</v>
      </c>
      <c r="P19091" s="7">
        <v>48679539.470071107</v>
      </c>
      <c r="Q19091" s="7">
        <v>116180868.990713</v>
      </c>
      <c r="R19091" t="s">
        <v>44</v>
      </c>
    </row>
    <row r="19092" spans="1:18" x14ac:dyDescent="0.25">
      <c r="A19092" s="1">
        <v>44110</v>
      </c>
      <c r="B19092" s="7">
        <v>44110</v>
      </c>
      <c r="C19092" s="4">
        <v>8.4743160199999998</v>
      </c>
      <c r="D19092" s="4">
        <v>8.4743160199999998</v>
      </c>
      <c r="E19092" s="4">
        <v>6.8863526999999998</v>
      </c>
      <c r="F19092" s="4">
        <v>6.9420050299999998</v>
      </c>
      <c r="G19092" s="4">
        <v>1.9375906420143825</v>
      </c>
      <c r="H19092" s="4">
        <v>-0.18076797232858555</v>
      </c>
      <c r="I19092" s="4">
        <v>6.5463403634132944E-4</v>
      </c>
      <c r="J19092" s="13">
        <v>-7.331434201615969</v>
      </c>
      <c r="K19092" s="4">
        <v>-0.16617211400149845</v>
      </c>
      <c r="L19092" s="7">
        <v>5801902.3324656803</v>
      </c>
      <c r="M19092" s="7">
        <v>13710604.993478319</v>
      </c>
      <c r="N19092" s="12">
        <v>0.4231689509854199</v>
      </c>
      <c r="O19092" s="4">
        <v>-5.3393199732455219E-10</v>
      </c>
      <c r="P19092" s="7">
        <v>40276835.175545484</v>
      </c>
      <c r="Q19092" s="7">
        <v>95179088.8290696</v>
      </c>
      <c r="R19092" t="s">
        <v>44</v>
      </c>
    </row>
    <row r="19093" spans="1:18" x14ac:dyDescent="0.25">
      <c r="A19093" s="1">
        <v>44111</v>
      </c>
      <c r="B19093" s="7">
        <v>44111</v>
      </c>
      <c r="C19093" s="4">
        <v>6.9427874999999997</v>
      </c>
      <c r="D19093" s="4">
        <v>7.7721283300000001</v>
      </c>
      <c r="E19093" s="4">
        <v>6.5436295700000002</v>
      </c>
      <c r="F19093" s="4">
        <v>7.76387465</v>
      </c>
      <c r="G19093" s="4">
        <v>2.0494815201480954</v>
      </c>
      <c r="H19093" s="4">
        <v>0.11839081309337515</v>
      </c>
      <c r="I19093" s="4">
        <v>7.2770618064997399E-4</v>
      </c>
      <c r="J19093" s="13">
        <v>-7.2256131892434627</v>
      </c>
      <c r="K19093" s="4">
        <v>0.11162289195507759</v>
      </c>
      <c r="L19093" s="7">
        <v>6173916.7319909604</v>
      </c>
      <c r="M19093" s="7">
        <v>13710604.995531451</v>
      </c>
      <c r="N19093" s="12">
        <v>0.45030228308693587</v>
      </c>
      <c r="O19093" s="4">
        <v>1.497477523190236E-10</v>
      </c>
      <c r="P19093" s="7">
        <v>47933515.606715463</v>
      </c>
      <c r="Q19093" s="7">
        <v>106447418.56096999</v>
      </c>
      <c r="R19093" t="s">
        <v>44</v>
      </c>
    </row>
    <row r="19094" spans="1:18" x14ac:dyDescent="0.25">
      <c r="A19094" s="1">
        <v>44112</v>
      </c>
      <c r="B19094" s="7">
        <v>44112</v>
      </c>
      <c r="C19094" s="4">
        <v>7.7638301700000003</v>
      </c>
      <c r="D19094" s="4">
        <v>7.7816430700000003</v>
      </c>
      <c r="E19094" s="4">
        <v>7.07322994</v>
      </c>
      <c r="F19094" s="4">
        <v>7.4608155800000002</v>
      </c>
      <c r="G19094" s="4">
        <v>2.009664735317648</v>
      </c>
      <c r="H19094" s="4">
        <v>-3.903451352090026E-2</v>
      </c>
      <c r="I19094" s="4">
        <v>6.8349490484370841E-4</v>
      </c>
      <c r="J19094" s="13">
        <v>-7.2882913563361624</v>
      </c>
      <c r="K19094" s="4">
        <v>-6.0754294771520098E-2</v>
      </c>
      <c r="L19094" s="7">
        <v>5344220.4182441104</v>
      </c>
      <c r="M19094" s="7">
        <v>13710605.003317747</v>
      </c>
      <c r="N19094" s="12">
        <v>0.38978735197687442</v>
      </c>
      <c r="O19094" s="4">
        <v>5.6790318958049785E-10</v>
      </c>
      <c r="P19094" s="7">
        <v>39872242.959389776</v>
      </c>
      <c r="Q19094" s="7">
        <v>102292295.41997901</v>
      </c>
      <c r="R19094" t="s">
        <v>44</v>
      </c>
    </row>
    <row r="19095" spans="1:18" x14ac:dyDescent="0.25">
      <c r="A19095" s="1">
        <v>44113</v>
      </c>
      <c r="B19095" s="7">
        <v>44113</v>
      </c>
      <c r="C19095" s="4">
        <v>7.4689983599999996</v>
      </c>
      <c r="D19095" s="4">
        <v>8.1188396300000001</v>
      </c>
      <c r="E19095" s="4">
        <v>7.3413355200000003</v>
      </c>
      <c r="F19095" s="4">
        <v>7.92920669</v>
      </c>
      <c r="G19095" s="4">
        <v>2.0705529915504575</v>
      </c>
      <c r="H19095" s="4">
        <v>6.2780148494167673E-2</v>
      </c>
      <c r="I19095" s="4">
        <v>7.16637632141704E-4</v>
      </c>
      <c r="J19095" s="13">
        <v>-7.2409402396220068</v>
      </c>
      <c r="K19095" s="4">
        <v>4.8490086850865678E-2</v>
      </c>
      <c r="L19095" s="7">
        <v>5643498.8809331898</v>
      </c>
      <c r="M19095" s="7">
        <v>13710605.00057932</v>
      </c>
      <c r="N19095" s="12">
        <v>0.41161559834119155</v>
      </c>
      <c r="O19095" s="4">
        <v>-1.9973060051865044E-10</v>
      </c>
      <c r="P19095" s="7">
        <v>44748469.081702963</v>
      </c>
      <c r="Q19095" s="7">
        <v>108714220.894541</v>
      </c>
      <c r="R19095" t="s">
        <v>44</v>
      </c>
    </row>
    <row r="19096" spans="1:18" x14ac:dyDescent="0.25">
      <c r="A19096" s="1">
        <v>44114</v>
      </c>
      <c r="B19096" s="7">
        <v>44114</v>
      </c>
      <c r="C19096" s="4">
        <v>7.92390477</v>
      </c>
      <c r="D19096" s="4">
        <v>8.0680765000000001</v>
      </c>
      <c r="E19096" s="4">
        <v>7.7649832300000003</v>
      </c>
      <c r="F19096" s="4">
        <v>7.7731783200000004</v>
      </c>
      <c r="G19096" s="4">
        <v>2.0506791309343835</v>
      </c>
      <c r="H19096" s="4">
        <v>-1.9677677238099538E-2</v>
      </c>
      <c r="I19096" s="4">
        <v>6.8811345754175336E-4</v>
      </c>
      <c r="J19096" s="13">
        <v>-7.2815568244092956</v>
      </c>
      <c r="K19096" s="4">
        <v>-3.9802786402250261E-2</v>
      </c>
      <c r="L19096" s="7">
        <v>3369208.36535908</v>
      </c>
      <c r="M19096" s="7">
        <v>13710604.993840408</v>
      </c>
      <c r="N19096" s="12">
        <v>0.24573739575115192</v>
      </c>
      <c r="O19096" s="4">
        <v>-4.9151093725563656E-10</v>
      </c>
      <c r="P19096" s="7">
        <v>26189457.42117184</v>
      </c>
      <c r="Q19096" s="7">
        <v>106574977.492204</v>
      </c>
      <c r="R19096" t="s">
        <v>44</v>
      </c>
    </row>
    <row r="19097" spans="1:18" x14ac:dyDescent="0.25">
      <c r="A19097" s="1">
        <v>44115</v>
      </c>
      <c r="B19097" s="7">
        <v>44115</v>
      </c>
      <c r="C19097" s="4">
        <v>7.7757833999999999</v>
      </c>
      <c r="D19097" s="4">
        <v>8.1808412799999992</v>
      </c>
      <c r="E19097" s="4">
        <v>7.6092949599999997</v>
      </c>
      <c r="F19097" s="4">
        <v>8.1687963999999997</v>
      </c>
      <c r="G19097" s="4">
        <v>2.1003215785578893</v>
      </c>
      <c r="H19097" s="4">
        <v>5.0895279088361285E-2</v>
      </c>
      <c r="I19097" s="4">
        <v>7.1755673208372703E-4</v>
      </c>
      <c r="J19097" s="13">
        <v>-7.2396585443500552</v>
      </c>
      <c r="K19097" s="4">
        <v>4.2788400981370295E-2</v>
      </c>
      <c r="L19097" s="7">
        <v>4109758.8394421302</v>
      </c>
      <c r="M19097" s="7">
        <v>13710605.00497405</v>
      </c>
      <c r="N19097" s="12">
        <v>0.2997503638935814</v>
      </c>
      <c r="O19097" s="4">
        <v>8.1204606742075931E-10</v>
      </c>
      <c r="P19097" s="7">
        <v>33571783.212503053</v>
      </c>
      <c r="Q19097" s="7">
        <v>111999140.806454</v>
      </c>
      <c r="R19097" t="s">
        <v>44</v>
      </c>
    </row>
    <row r="19098" spans="1:18" x14ac:dyDescent="0.25">
      <c r="A19098" s="1">
        <v>44116</v>
      </c>
      <c r="B19098" s="7">
        <v>44116</v>
      </c>
      <c r="C19098" s="4">
        <v>8.1692410800000008</v>
      </c>
      <c r="D19098" s="4">
        <v>8.1881403000000006</v>
      </c>
      <c r="E19098" s="4">
        <v>7.8682670899999998</v>
      </c>
      <c r="F19098" s="4">
        <v>8.0498584500000003</v>
      </c>
      <c r="G19098" s="4">
        <v>2.0856545074249428</v>
      </c>
      <c r="H19098" s="4">
        <v>-1.4560033593198553E-2</v>
      </c>
      <c r="I19098" s="4">
        <v>6.9663398096298087E-4</v>
      </c>
      <c r="J19098" s="13">
        <v>-7.2692504200521952</v>
      </c>
      <c r="K19098" s="4">
        <v>-2.9158323217159665E-2</v>
      </c>
      <c r="L19098" s="7">
        <v>4047357.5593375601</v>
      </c>
      <c r="M19098" s="7">
        <v>13710604.995044727</v>
      </c>
      <c r="N19098" s="12">
        <v>0.29519904926152801</v>
      </c>
      <c r="O19098" s="4">
        <v>-7.2420754338250699E-10</v>
      </c>
      <c r="P19098" s="7">
        <v>32580655.449204836</v>
      </c>
      <c r="Q19098" s="7">
        <v>110368429.47397301</v>
      </c>
      <c r="R19098" t="s">
        <v>44</v>
      </c>
    </row>
    <row r="19099" spans="1:18" x14ac:dyDescent="0.25">
      <c r="A19099" s="1">
        <v>44117</v>
      </c>
      <c r="B19099" s="7">
        <v>44117</v>
      </c>
      <c r="C19099" s="4">
        <v>8.0305359299999992</v>
      </c>
      <c r="D19099" s="4">
        <v>8.1546001199999996</v>
      </c>
      <c r="E19099" s="4">
        <v>7.8734078800000002</v>
      </c>
      <c r="F19099" s="4">
        <v>7.9615270100000002</v>
      </c>
      <c r="G19099" s="4">
        <v>2.0746208168853646</v>
      </c>
      <c r="H19099" s="4">
        <v>-1.0973042637787022E-2</v>
      </c>
      <c r="I19099" s="4">
        <v>6.9679652610211518E-4</v>
      </c>
      <c r="J19099" s="13">
        <v>-7.2690171179405398</v>
      </c>
      <c r="K19099" s="4">
        <v>2.3332932870947726E-4</v>
      </c>
      <c r="L19099" s="7">
        <v>3085182.5494837798</v>
      </c>
      <c r="M19099" s="7">
        <v>13710604.994299579</v>
      </c>
      <c r="N19099" s="12">
        <v>0.2250216201813485</v>
      </c>
      <c r="O19099" s="4">
        <v>-5.4348255742825088E-11</v>
      </c>
      <c r="P19099" s="7">
        <v>24562764.198495775</v>
      </c>
      <c r="Q19099" s="7">
        <v>109157351.985557</v>
      </c>
      <c r="R19099" t="s">
        <v>44</v>
      </c>
    </row>
    <row r="19100" spans="1:18" x14ac:dyDescent="0.25">
      <c r="A19100" s="1">
        <v>44118</v>
      </c>
      <c r="B19100" s="7">
        <v>44118</v>
      </c>
      <c r="C19100" s="4">
        <v>7.9571204599999996</v>
      </c>
      <c r="D19100" s="4">
        <v>8.17306621</v>
      </c>
      <c r="E19100" s="4">
        <v>7.7856620599999999</v>
      </c>
      <c r="F19100" s="4">
        <v>7.9962400300000001</v>
      </c>
      <c r="G19100" s="4">
        <v>2.0789714349469794</v>
      </c>
      <c r="H19100" s="4">
        <v>4.3600957399753731E-3</v>
      </c>
      <c r="I19100" s="4">
        <v>6.9961373742815475E-4</v>
      </c>
      <c r="J19100" s="13">
        <v>-7.2649821788946101</v>
      </c>
      <c r="K19100" s="4">
        <v>4.0430903721622698E-3</v>
      </c>
      <c r="L19100" s="7">
        <v>5519294.4143774798</v>
      </c>
      <c r="M19100" s="7">
        <v>13710604.994380213</v>
      </c>
      <c r="N19100" s="12">
        <v>0.40255659153186618</v>
      </c>
      <c r="O19100" s="4">
        <v>5.8811342419778752E-12</v>
      </c>
      <c r="P19100" s="7">
        <v>44133602.933600612</v>
      </c>
      <c r="Q19100" s="7">
        <v>109633288.49158099</v>
      </c>
      <c r="R19100" t="s">
        <v>44</v>
      </c>
    </row>
    <row r="19101" spans="1:18" x14ac:dyDescent="0.25">
      <c r="A19101" s="1">
        <v>44119</v>
      </c>
      <c r="B19101" s="7">
        <v>44119</v>
      </c>
      <c r="C19101" s="4">
        <v>7.9945275100000002</v>
      </c>
      <c r="D19101" s="4">
        <v>7.9945275100000002</v>
      </c>
      <c r="E19101" s="4">
        <v>7.7359553500000002</v>
      </c>
      <c r="F19101" s="4">
        <v>7.8679766400000002</v>
      </c>
      <c r="G19101" s="4">
        <v>2.062800931534098</v>
      </c>
      <c r="H19101" s="4">
        <v>-1.604046270732069E-2</v>
      </c>
      <c r="I19101" s="4">
        <v>6.8444865787503498E-4</v>
      </c>
      <c r="J19101" s="13">
        <v>-7.2868969228056235</v>
      </c>
      <c r="K19101" s="4">
        <v>-2.1676360456940158E-2</v>
      </c>
      <c r="L19101" s="7">
        <v>4886077.0954972003</v>
      </c>
      <c r="M19101" s="7">
        <v>13710605.005497321</v>
      </c>
      <c r="N19101" s="12">
        <v>0.35637209981165008</v>
      </c>
      <c r="O19101" s="4">
        <v>8.108400884406306E-10</v>
      </c>
      <c r="P19101" s="7">
        <v>38443540.448611021</v>
      </c>
      <c r="Q19101" s="7">
        <v>107874719.90352</v>
      </c>
      <c r="R19101" t="s">
        <v>44</v>
      </c>
    </row>
    <row r="19102" spans="1:18" x14ac:dyDescent="0.25">
      <c r="A19102" s="1">
        <v>44120</v>
      </c>
      <c r="B19102" s="7">
        <v>44120</v>
      </c>
      <c r="C19102" s="4">
        <v>7.8707032100000003</v>
      </c>
      <c r="D19102" s="4">
        <v>7.87496303</v>
      </c>
      <c r="E19102" s="4">
        <v>7.2841085100000003</v>
      </c>
      <c r="F19102" s="4">
        <v>7.3895455200000004</v>
      </c>
      <c r="G19102" s="4">
        <v>2.0000662337455397</v>
      </c>
      <c r="H19102" s="4">
        <v>-6.0807389484064327E-2</v>
      </c>
      <c r="I19102" s="4">
        <v>6.5266432141914701E-4</v>
      </c>
      <c r="J19102" s="13">
        <v>-7.3344476168796193</v>
      </c>
      <c r="K19102" s="4">
        <v>-4.6437868041946086E-2</v>
      </c>
      <c r="L19102" s="7">
        <v>5261453.2356254002</v>
      </c>
      <c r="M19102" s="7">
        <v>13710605.006876661</v>
      </c>
      <c r="N19102" s="12">
        <v>0.38375062464322163</v>
      </c>
      <c r="O19102" s="4">
        <v>1.0060380441793061E-10</v>
      </c>
      <c r="P19102" s="7">
        <v>38879748.186005183</v>
      </c>
      <c r="Q19102" s="7">
        <v>101315139.80505501</v>
      </c>
      <c r="R19102" t="s">
        <v>44</v>
      </c>
    </row>
    <row r="19103" spans="1:18" x14ac:dyDescent="0.25">
      <c r="A19103" s="1">
        <v>44121</v>
      </c>
      <c r="B19103" s="7">
        <v>44121</v>
      </c>
      <c r="C19103" s="4">
        <v>7.3867666500000002</v>
      </c>
      <c r="D19103" s="4">
        <v>7.6580848899999996</v>
      </c>
      <c r="E19103" s="4">
        <v>7.37726069</v>
      </c>
      <c r="F19103" s="4">
        <v>7.6124340799999999</v>
      </c>
      <c r="G19103" s="4">
        <v>2.0297829735568147</v>
      </c>
      <c r="H19103" s="4">
        <v>3.0162688543800924E-2</v>
      </c>
      <c r="I19103" s="4">
        <v>6.702206380946713E-4</v>
      </c>
      <c r="J19103" s="13">
        <v>-7.3079035892010316</v>
      </c>
      <c r="K19103" s="4">
        <v>2.6899458265697763E-2</v>
      </c>
      <c r="L19103" s="7">
        <v>3464903.9537989101</v>
      </c>
      <c r="M19103" s="7">
        <v>13710604.994061505</v>
      </c>
      <c r="N19103" s="12">
        <v>0.25271707231735352</v>
      </c>
      <c r="O19103" s="4">
        <v>-9.3468924839377839E-10</v>
      </c>
      <c r="P19103" s="7">
        <v>26376352.941825569</v>
      </c>
      <c r="Q19103" s="7">
        <v>104371076.714212</v>
      </c>
      <c r="R19103" t="s">
        <v>44</v>
      </c>
    </row>
    <row r="19104" spans="1:18" x14ac:dyDescent="0.25">
      <c r="A19104" s="1">
        <v>44122</v>
      </c>
      <c r="B19104" s="7">
        <v>44122</v>
      </c>
      <c r="C19104" s="4">
        <v>7.61788708</v>
      </c>
      <c r="D19104" s="4">
        <v>7.6919261199999998</v>
      </c>
      <c r="E19104" s="4">
        <v>7.5502070899999998</v>
      </c>
      <c r="F19104" s="4">
        <v>7.5974750999999996</v>
      </c>
      <c r="G19104" s="4">
        <v>2.0278159684095609</v>
      </c>
      <c r="H19104" s="4">
        <v>-1.9650718604318331E-3</v>
      </c>
      <c r="I19104" s="4">
        <v>6.6160734233262496E-4</v>
      </c>
      <c r="J19104" s="13">
        <v>-7.3208383164738322</v>
      </c>
      <c r="K19104" s="4">
        <v>-1.2851433203448568E-2</v>
      </c>
      <c r="L19104" s="7">
        <v>3319943.3583229799</v>
      </c>
      <c r="M19104" s="7">
        <v>13710605.000725834</v>
      </c>
      <c r="N19104" s="12">
        <v>0.24214419116787506</v>
      </c>
      <c r="O19104" s="4">
        <v>4.8607105813329058E-10</v>
      </c>
      <c r="P19104" s="7">
        <v>25223186.998269215</v>
      </c>
      <c r="Q19104" s="7">
        <v>104165980.09895</v>
      </c>
      <c r="R19104" t="s">
        <v>44</v>
      </c>
    </row>
    <row r="19105" spans="1:18" x14ac:dyDescent="0.25">
      <c r="A19105" s="1">
        <v>44123</v>
      </c>
      <c r="B19105" s="7">
        <v>44123</v>
      </c>
      <c r="C19105" s="4">
        <v>7.59601156</v>
      </c>
      <c r="D19105" s="4">
        <v>7.59845506</v>
      </c>
      <c r="E19105" s="4">
        <v>7.3110000399999997</v>
      </c>
      <c r="F19105" s="4">
        <v>7.3462091000000003</v>
      </c>
      <c r="G19105" s="4">
        <v>1.9941844114628304</v>
      </c>
      <c r="H19105" s="4">
        <v>-3.3072303191885331E-2</v>
      </c>
      <c r="I19105" s="4">
        <v>6.2563327010028589E-4</v>
      </c>
      <c r="J19105" s="13">
        <v>-7.3767461890406425</v>
      </c>
      <c r="K19105" s="4">
        <v>-5.4373750003295758E-2</v>
      </c>
      <c r="L19105" s="7">
        <v>4018732.6216470902</v>
      </c>
      <c r="M19105" s="7">
        <v>13710604.996156044</v>
      </c>
      <c r="N19105" s="12">
        <v>0.29311125386325382</v>
      </c>
      <c r="O19105" s="4">
        <v>-3.333032637505323E-10</v>
      </c>
      <c r="P19105" s="7">
        <v>29522450.15561071</v>
      </c>
      <c r="Q19105" s="7">
        <v>100720971.18926699</v>
      </c>
      <c r="R19105" t="s">
        <v>44</v>
      </c>
    </row>
    <row r="19106" spans="1:18" x14ac:dyDescent="0.25">
      <c r="A19106" s="1">
        <v>44124</v>
      </c>
      <c r="B19106" s="7">
        <v>44124</v>
      </c>
      <c r="C19106" s="4">
        <v>7.3496199100000004</v>
      </c>
      <c r="D19106" s="4">
        <v>7.3496199100000004</v>
      </c>
      <c r="E19106" s="4">
        <v>6.7974695900000004</v>
      </c>
      <c r="F19106" s="4">
        <v>7.1640324099999999</v>
      </c>
      <c r="G19106" s="4">
        <v>1.9690730081971657</v>
      </c>
      <c r="H19106" s="4">
        <v>-2.4798734628993933E-2</v>
      </c>
      <c r="I19106" s="4">
        <v>6.0119427034269418E-4</v>
      </c>
      <c r="J19106" s="13">
        <v>-7.4165924304989757</v>
      </c>
      <c r="K19106" s="4">
        <v>-3.9062819906739064E-2</v>
      </c>
      <c r="L19106" s="7">
        <v>7918072.3333296599</v>
      </c>
      <c r="M19106" s="7">
        <v>13710605.000615917</v>
      </c>
      <c r="N19106" s="12">
        <v>0.57751443739893016</v>
      </c>
      <c r="O19106" s="4">
        <v>3.2528636359120612E-10</v>
      </c>
      <c r="P19106" s="7">
        <v>56725326.820698008</v>
      </c>
      <c r="Q19106" s="7">
        <v>98223218.585120499</v>
      </c>
      <c r="R19106" t="s">
        <v>44</v>
      </c>
    </row>
    <row r="19107" spans="1:18" x14ac:dyDescent="0.25">
      <c r="A19107" s="1">
        <v>44125</v>
      </c>
      <c r="B19107" s="7">
        <v>44125</v>
      </c>
      <c r="C19107" s="4">
        <v>7.1632313099999996</v>
      </c>
      <c r="D19107" s="4">
        <v>7.4996971600000002</v>
      </c>
      <c r="E19107" s="4">
        <v>7.1616792299999998</v>
      </c>
      <c r="F19107" s="4">
        <v>7.4996966299999999</v>
      </c>
      <c r="G19107" s="4">
        <v>2.0148625703908349</v>
      </c>
      <c r="H19107" s="4">
        <v>4.6854090097562799E-2</v>
      </c>
      <c r="I19107" s="4">
        <v>5.8483144119017712E-4</v>
      </c>
      <c r="J19107" s="13">
        <v>-7.444186886968847</v>
      </c>
      <c r="K19107" s="4">
        <v>-2.7217207414817649E-2</v>
      </c>
      <c r="L19107" s="7">
        <v>6425546.5122850696</v>
      </c>
      <c r="M19107" s="7">
        <v>13710605.000568938</v>
      </c>
      <c r="N19107" s="12">
        <v>0.46865521339273025</v>
      </c>
      <c r="O19107" s="4">
        <v>-3.4265180823014553E-12</v>
      </c>
      <c r="P19107" s="7">
        <v>48189649.524092592</v>
      </c>
      <c r="Q19107" s="7">
        <v>102825378.118028</v>
      </c>
      <c r="R19107" t="s">
        <v>44</v>
      </c>
    </row>
    <row r="19108" spans="1:18" x14ac:dyDescent="0.25">
      <c r="A19108" s="1">
        <v>44126</v>
      </c>
      <c r="B19108" s="7">
        <v>44126</v>
      </c>
      <c r="C19108" s="4">
        <v>7.4995026200000003</v>
      </c>
      <c r="D19108" s="4">
        <v>7.7880689900000002</v>
      </c>
      <c r="E19108" s="4">
        <v>7.4219102499999998</v>
      </c>
      <c r="F19108" s="4">
        <v>7.6928146799999997</v>
      </c>
      <c r="G19108" s="4">
        <v>2.0402867347546914</v>
      </c>
      <c r="H19108" s="4">
        <v>2.5750114908314609E-2</v>
      </c>
      <c r="I19108" s="4">
        <v>5.9331167504682021E-4</v>
      </c>
      <c r="J19108" s="13">
        <v>-7.4297907067425717</v>
      </c>
      <c r="K19108" s="4">
        <v>1.4500304291754832E-2</v>
      </c>
      <c r="L19108" s="7">
        <v>5028263.6675957004</v>
      </c>
      <c r="M19108" s="7">
        <v>13710605.006323902</v>
      </c>
      <c r="N19108" s="12">
        <v>0.36674265397307088</v>
      </c>
      <c r="O19108" s="4">
        <v>4.1974547628795736E-10</v>
      </c>
      <c r="P19108" s="7">
        <v>38681500.55699084</v>
      </c>
      <c r="Q19108" s="7">
        <v>105473143.46433</v>
      </c>
      <c r="R19108" t="s">
        <v>44</v>
      </c>
    </row>
    <row r="19109" spans="1:18" x14ac:dyDescent="0.25">
      <c r="A19109" s="1">
        <v>44127</v>
      </c>
      <c r="B19109" s="7">
        <v>44127</v>
      </c>
      <c r="C19109" s="4">
        <v>7.6970226899999998</v>
      </c>
      <c r="D19109" s="4">
        <v>8.6204831599999991</v>
      </c>
      <c r="E19109" s="4">
        <v>7.6554186399999997</v>
      </c>
      <c r="F19109" s="4">
        <v>8.5676324400000006</v>
      </c>
      <c r="G19109" s="4">
        <v>2.1479914330655885</v>
      </c>
      <c r="H19109" s="4">
        <v>0.11371881377493431</v>
      </c>
      <c r="I19109" s="4">
        <v>6.6253772463224596E-4</v>
      </c>
      <c r="J19109" s="13">
        <v>-7.3194330588839529</v>
      </c>
      <c r="K19109" s="4">
        <v>0.11667737632158155</v>
      </c>
      <c r="L19109" s="7">
        <v>15864725.7564987</v>
      </c>
      <c r="M19109" s="7">
        <v>13710604.998376423</v>
      </c>
      <c r="N19109" s="12">
        <v>1.1571134722630667</v>
      </c>
      <c r="O19109" s="4">
        <v>-5.7965920830761756E-10</v>
      </c>
      <c r="P19109" s="7">
        <v>135923139.04308182</v>
      </c>
      <c r="Q19109" s="7">
        <v>117467424.15611599</v>
      </c>
      <c r="R19109" t="s">
        <v>44</v>
      </c>
    </row>
    <row r="19110" spans="1:18" x14ac:dyDescent="0.25">
      <c r="A19110" s="1">
        <v>44128</v>
      </c>
      <c r="B19110" s="7">
        <v>44128</v>
      </c>
      <c r="C19110" s="4">
        <v>8.5676325700000007</v>
      </c>
      <c r="D19110" s="4">
        <v>9.5374252300000002</v>
      </c>
      <c r="E19110" s="4">
        <v>8.4606933800000004</v>
      </c>
      <c r="F19110" s="4">
        <v>8.6122932999999993</v>
      </c>
      <c r="G19110" s="4">
        <v>2.1531906360517721</v>
      </c>
      <c r="H19110" s="4">
        <v>5.2127422964002284E-3</v>
      </c>
      <c r="I19110" s="4">
        <v>6.5702259404619933E-4</v>
      </c>
      <c r="J19110" s="13">
        <v>-7.3277921503507342</v>
      </c>
      <c r="K19110" s="4">
        <v>-8.3242514063752507E-3</v>
      </c>
      <c r="L19110" s="7">
        <v>25346089.0757818</v>
      </c>
      <c r="M19110" s="7">
        <v>13710604.995305374</v>
      </c>
      <c r="N19110" s="12">
        <v>1.848648479367651</v>
      </c>
      <c r="O19110" s="4">
        <v>-2.239907887853418E-10</v>
      </c>
      <c r="P19110" s="7">
        <v>218287953.12855875</v>
      </c>
      <c r="Q19110" s="7">
        <v>118079751.540015</v>
      </c>
      <c r="R19110" t="s">
        <v>44</v>
      </c>
    </row>
    <row r="19111" spans="1:18" x14ac:dyDescent="0.25">
      <c r="A19111" s="1">
        <v>44129</v>
      </c>
      <c r="B19111" s="7">
        <v>44129</v>
      </c>
      <c r="C19111" s="4">
        <v>8.6122933499999998</v>
      </c>
      <c r="D19111" s="4">
        <v>9.2906689900000003</v>
      </c>
      <c r="E19111" s="4">
        <v>8.2290501099999993</v>
      </c>
      <c r="F19111" s="4">
        <v>9.0195381000000001</v>
      </c>
      <c r="G19111" s="4">
        <v>2.1993931243376155</v>
      </c>
      <c r="H19111" s="4">
        <v>4.7286452726824905E-2</v>
      </c>
      <c r="I19111" s="4">
        <v>6.9215082885437944E-4</v>
      </c>
      <c r="J19111" s="13">
        <v>-7.2757066653243783</v>
      </c>
      <c r="K19111" s="4">
        <v>5.3465794215457413E-2</v>
      </c>
      <c r="L19111" s="7">
        <v>15557891.9464233</v>
      </c>
      <c r="M19111" s="7">
        <v>13710604.998660741</v>
      </c>
      <c r="N19111" s="12">
        <v>1.1347341673064757</v>
      </c>
      <c r="O19111" s="4">
        <v>2.4472786651853821E-10</v>
      </c>
      <c r="P19111" s="7">
        <v>140324999.16644812</v>
      </c>
      <c r="Q19111" s="7">
        <v>123663324.15947101</v>
      </c>
      <c r="R19111" t="s">
        <v>44</v>
      </c>
    </row>
    <row r="19112" spans="1:18" x14ac:dyDescent="0.25">
      <c r="A19112" s="1">
        <v>44130</v>
      </c>
      <c r="B19112" s="7">
        <v>44130</v>
      </c>
      <c r="C19112" s="4">
        <v>9.0195385699999999</v>
      </c>
      <c r="D19112" s="4">
        <v>9.2106846999999998</v>
      </c>
      <c r="E19112" s="4">
        <v>8.32529143</v>
      </c>
      <c r="F19112" s="4">
        <v>8.5493931100000005</v>
      </c>
      <c r="G19112" s="4">
        <v>2.1458602991428286</v>
      </c>
      <c r="H19112" s="4">
        <v>-5.2125173682674462E-2</v>
      </c>
      <c r="I19112" s="4">
        <v>6.538608910827198E-4</v>
      </c>
      <c r="J19112" s="13">
        <v>-7.3326159338984258</v>
      </c>
      <c r="K19112" s="4">
        <v>-5.5320222378459946E-2</v>
      </c>
      <c r="L19112" s="7">
        <v>11748892.1241285</v>
      </c>
      <c r="M19112" s="7">
        <v>13710605.006775621</v>
      </c>
      <c r="N19112" s="12">
        <v>0.85692003513501658</v>
      </c>
      <c r="O19112" s="4">
        <v>5.9186884544290132E-10</v>
      </c>
      <c r="P19112" s="7">
        <v>100445897.37615746</v>
      </c>
      <c r="Q19112" s="7">
        <v>117217351.97885901</v>
      </c>
      <c r="R19112" t="s">
        <v>44</v>
      </c>
    </row>
    <row r="19113" spans="1:18" x14ac:dyDescent="0.25">
      <c r="A19113" s="1">
        <v>44131</v>
      </c>
      <c r="B19113" s="7">
        <v>44131</v>
      </c>
      <c r="C19113" s="4">
        <v>8.5493916100000007</v>
      </c>
      <c r="D19113" s="4">
        <v>8.6428152199999992</v>
      </c>
      <c r="E19113" s="4">
        <v>8.3054357000000003</v>
      </c>
      <c r="F19113" s="4">
        <v>8.4960806600000005</v>
      </c>
      <c r="G19113" s="4">
        <v>2.1396049583339893</v>
      </c>
      <c r="H19113" s="4">
        <v>-6.2358168953117604E-3</v>
      </c>
      <c r="I19113" s="4">
        <v>6.2223119523531901E-4</v>
      </c>
      <c r="J19113" s="13">
        <v>-7.3821988377673273</v>
      </c>
      <c r="K19113" s="4">
        <v>-4.8373738632732075E-2</v>
      </c>
      <c r="L19113" s="7">
        <v>9717769.3661529999</v>
      </c>
      <c r="M19113" s="7">
        <v>13710604.994258847</v>
      </c>
      <c r="N19113" s="12">
        <v>0.70877757547695386</v>
      </c>
      <c r="O19113" s="4">
        <v>-9.1292647049275145E-10</v>
      </c>
      <c r="P19113" s="7">
        <v>82562952.37011297</v>
      </c>
      <c r="Q19113" s="7">
        <v>116486405.92862201</v>
      </c>
      <c r="R19113" t="s">
        <v>44</v>
      </c>
    </row>
    <row r="19114" spans="1:18" x14ac:dyDescent="0.25">
      <c r="A19114" s="1">
        <v>44132</v>
      </c>
      <c r="B19114" s="7">
        <v>44132</v>
      </c>
      <c r="C19114" s="4">
        <v>8.4960829800000006</v>
      </c>
      <c r="D19114" s="4">
        <v>8.58196519</v>
      </c>
      <c r="E19114" s="4">
        <v>7.74169223</v>
      </c>
      <c r="F19114" s="4">
        <v>7.8566811100000002</v>
      </c>
      <c r="G19114" s="4">
        <v>2.0613642666320797</v>
      </c>
      <c r="H19114" s="4">
        <v>-7.5258177927891773E-2</v>
      </c>
      <c r="I19114" s="4">
        <v>5.9200604099607932E-4</v>
      </c>
      <c r="J19114" s="13">
        <v>-7.4319937187470639</v>
      </c>
      <c r="K19114" s="4">
        <v>-4.8575440239393607E-2</v>
      </c>
      <c r="L19114" s="7">
        <v>7804961.2620348101</v>
      </c>
      <c r="M19114" s="7">
        <v>13710604.994144658</v>
      </c>
      <c r="N19114" s="12">
        <v>0.56926454123417958</v>
      </c>
      <c r="O19114" s="4">
        <v>-8.3285501202477433E-12</v>
      </c>
      <c r="P19114" s="7">
        <v>61321091.711710654</v>
      </c>
      <c r="Q19114" s="7">
        <v>107719851.26416799</v>
      </c>
      <c r="R19114" t="s">
        <v>44</v>
      </c>
    </row>
    <row r="19115" spans="1:18" x14ac:dyDescent="0.25">
      <c r="A19115" s="1">
        <v>44133</v>
      </c>
      <c r="B19115" s="7">
        <v>44133</v>
      </c>
      <c r="C19115" s="4">
        <v>7.8563323599999997</v>
      </c>
      <c r="D19115" s="4">
        <v>7.9872786800000002</v>
      </c>
      <c r="E19115" s="4">
        <v>7.1749827000000002</v>
      </c>
      <c r="F19115" s="4">
        <v>7.36937453</v>
      </c>
      <c r="G19115" s="4">
        <v>1.9973328355713413</v>
      </c>
      <c r="H19115" s="4">
        <v>-6.2024482498055755E-2</v>
      </c>
      <c r="I19115" s="4">
        <v>5.4840292906371726E-4</v>
      </c>
      <c r="J19115" s="13">
        <v>-7.508500269182214</v>
      </c>
      <c r="K19115" s="4">
        <v>-7.3653153705995428E-2</v>
      </c>
      <c r="L19115" s="7">
        <v>5311272.3178821299</v>
      </c>
      <c r="M19115" s="7">
        <v>13710605.002735559</v>
      </c>
      <c r="N19115" s="12">
        <v>0.38738424138266819</v>
      </c>
      <c r="O19115" s="4">
        <v>6.2658805167077994E-10</v>
      </c>
      <c r="P19115" s="7">
        <v>39140754.941294633</v>
      </c>
      <c r="Q19115" s="7">
        <v>101038583.29805</v>
      </c>
      <c r="R19115" t="s">
        <v>44</v>
      </c>
    </row>
    <row r="19116" spans="1:18" x14ac:dyDescent="0.25">
      <c r="A19116" s="1">
        <v>44134</v>
      </c>
      <c r="B19116" s="7">
        <v>44134</v>
      </c>
      <c r="C19116" s="4">
        <v>7.3693753400000004</v>
      </c>
      <c r="D19116" s="4">
        <v>7.66481133</v>
      </c>
      <c r="E19116" s="4">
        <v>7.2659281499999997</v>
      </c>
      <c r="F19116" s="4">
        <v>7.6327424500000003</v>
      </c>
      <c r="G19116" s="4">
        <v>2.0324472105989644</v>
      </c>
      <c r="H19116" s="4">
        <v>3.5738164606488022E-2</v>
      </c>
      <c r="I19116" s="4">
        <v>5.6344663952996523E-4</v>
      </c>
      <c r="J19116" s="13">
        <v>-7.4814379236799562</v>
      </c>
      <c r="K19116" s="4">
        <v>2.7431856521867852E-2</v>
      </c>
      <c r="L19116" s="7">
        <v>5453104.7160615698</v>
      </c>
      <c r="M19116" s="7">
        <v>13710604.99306039</v>
      </c>
      <c r="N19116" s="12">
        <v>0.39772896373439787</v>
      </c>
      <c r="O19116" s="4">
        <v>-7.0567049095845833E-10</v>
      </c>
      <c r="P19116" s="7">
        <v>41622143.850578345</v>
      </c>
      <c r="Q19116" s="7">
        <v>104649516.74571399</v>
      </c>
      <c r="R19116" t="s">
        <v>44</v>
      </c>
    </row>
    <row r="19117" spans="1:18" x14ac:dyDescent="0.25">
      <c r="A19117" s="1">
        <v>44135</v>
      </c>
      <c r="B19117" s="7">
        <v>44135</v>
      </c>
      <c r="C19117" s="4">
        <v>7.6327424400000004</v>
      </c>
      <c r="D19117" s="4">
        <v>7.6569718699999996</v>
      </c>
      <c r="E19117" s="4">
        <v>7.2326968899999997</v>
      </c>
      <c r="F19117" s="4">
        <v>7.3348997300000001</v>
      </c>
      <c r="G19117" s="4">
        <v>1.9926437414265257</v>
      </c>
      <c r="H19117" s="4">
        <v>-3.9021717547930657E-2</v>
      </c>
      <c r="I19117" s="4">
        <v>5.3224748201047517E-4</v>
      </c>
      <c r="J19117" s="13">
        <v>-7.5384019850417534</v>
      </c>
      <c r="K19117" s="4">
        <v>-5.5371982598949945E-2</v>
      </c>
      <c r="L19117" s="7">
        <v>3665174.6791439401</v>
      </c>
      <c r="M19117" s="7">
        <v>13710604.996322969</v>
      </c>
      <c r="N19117" s="12">
        <v>0.26732406630684052</v>
      </c>
      <c r="O19117" s="4">
        <v>2.3796028276811332E-10</v>
      </c>
      <c r="P19117" s="7">
        <v>26883688.764455725</v>
      </c>
      <c r="Q19117" s="7">
        <v>100565912.885666</v>
      </c>
      <c r="R19117" t="s">
        <v>44</v>
      </c>
    </row>
    <row r="19118" spans="1:18" x14ac:dyDescent="0.25">
      <c r="A19118" s="1">
        <v>44136</v>
      </c>
      <c r="B19118" s="7">
        <v>44136</v>
      </c>
      <c r="C19118" s="4">
        <v>7.3348997300000001</v>
      </c>
      <c r="D19118" s="4">
        <v>7.8085847399999997</v>
      </c>
      <c r="E19118" s="4">
        <v>7.29192106</v>
      </c>
      <c r="F19118" s="4">
        <v>7.6830058299999999</v>
      </c>
      <c r="G19118" s="4">
        <v>2.0390108547033798</v>
      </c>
      <c r="H19118" s="4">
        <v>4.7458876441927839E-2</v>
      </c>
      <c r="I19118" s="4">
        <v>5.5928837476293457E-4</v>
      </c>
      <c r="J19118" s="13">
        <v>-7.4888453416863197</v>
      </c>
      <c r="K19118" s="4">
        <v>5.0805111656549287E-2</v>
      </c>
      <c r="L19118" s="7">
        <v>3902655.65510129</v>
      </c>
      <c r="M19118" s="7">
        <v>13710604.997478051</v>
      </c>
      <c r="N19118" s="12">
        <v>0.28464503614677472</v>
      </c>
      <c r="O19118" s="4">
        <v>8.4247349894652605E-11</v>
      </c>
      <c r="P19118" s="7">
        <v>29984126.15062568</v>
      </c>
      <c r="Q19118" s="7">
        <v>105338658.128451</v>
      </c>
      <c r="R19118" t="s">
        <v>44</v>
      </c>
    </row>
    <row r="19119" spans="1:18" x14ac:dyDescent="0.25">
      <c r="A19119" s="1">
        <v>44137</v>
      </c>
      <c r="B19119" s="7">
        <v>44137</v>
      </c>
      <c r="C19119" s="4">
        <v>7.6837383499999996</v>
      </c>
      <c r="D19119" s="4">
        <v>7.7571289600000002</v>
      </c>
      <c r="E19119" s="4">
        <v>7.2829915999999999</v>
      </c>
      <c r="F19119" s="4">
        <v>7.3253314100000004</v>
      </c>
      <c r="G19119" s="4">
        <v>1.9913383975656731</v>
      </c>
      <c r="H19119" s="4">
        <v>-4.6553969619986542E-2</v>
      </c>
      <c r="I19119" s="4">
        <v>5.4059533957463311E-4</v>
      </c>
      <c r="J19119" s="13">
        <v>-7.5228395449977228</v>
      </c>
      <c r="K19119" s="4">
        <v>-3.3422892432235639E-2</v>
      </c>
      <c r="L19119" s="7">
        <v>3975269.5085342401</v>
      </c>
      <c r="M19119" s="7">
        <v>13710604.999553187</v>
      </c>
      <c r="N19119" s="12">
        <v>0.28994121766791398</v>
      </c>
      <c r="O19119" s="4">
        <v>1.513525995561048E-10</v>
      </c>
      <c r="P19119" s="7">
        <v>29120166.594081134</v>
      </c>
      <c r="Q19119" s="7">
        <v>100434725.45333</v>
      </c>
      <c r="R19119" t="s">
        <v>44</v>
      </c>
    </row>
    <row r="19120" spans="1:18" x14ac:dyDescent="0.25">
      <c r="A19120" s="1">
        <v>44138</v>
      </c>
      <c r="B19120" s="7">
        <v>44138</v>
      </c>
      <c r="C19120" s="4">
        <v>7.3253319599999998</v>
      </c>
      <c r="D19120" s="4">
        <v>7.4167759000000002</v>
      </c>
      <c r="E19120" s="4">
        <v>7.1913157300000004</v>
      </c>
      <c r="F19120" s="4">
        <v>7.2636558200000003</v>
      </c>
      <c r="G19120" s="4">
        <v>1.9828832585685188</v>
      </c>
      <c r="H19120" s="4">
        <v>-8.4194948389372751E-3</v>
      </c>
      <c r="I19120" s="4">
        <v>5.2068094441210888E-4</v>
      </c>
      <c r="J19120" s="13">
        <v>-7.5603730945624257</v>
      </c>
      <c r="K19120" s="4">
        <v>-3.6837896490550311E-2</v>
      </c>
      <c r="L19120" s="7">
        <v>3240914.0702582598</v>
      </c>
      <c r="M19120" s="7">
        <v>13710604.994490309</v>
      </c>
      <c r="N19120" s="12">
        <v>0.23638009202078544</v>
      </c>
      <c r="O19120" s="4">
        <v>-3.692673030862933E-10</v>
      </c>
      <c r="P19120" s="7">
        <v>23540884.348551299</v>
      </c>
      <c r="Q19120" s="7">
        <v>99589115.763950601</v>
      </c>
      <c r="R19120" t="s">
        <v>44</v>
      </c>
    </row>
    <row r="19121" spans="1:18" x14ac:dyDescent="0.25">
      <c r="A19121" s="1">
        <v>44140</v>
      </c>
      <c r="B19121" s="7">
        <v>44140</v>
      </c>
      <c r="C19121" s="4">
        <v>7.1794659200000002</v>
      </c>
      <c r="D19121" s="4">
        <v>7.4821392600000003</v>
      </c>
      <c r="E19121" s="4">
        <v>7.00842323</v>
      </c>
      <c r="F19121" s="4">
        <v>7.4003065100000001</v>
      </c>
      <c r="G19121" s="4">
        <v>2.0015214196225988</v>
      </c>
      <c r="H19121" s="4">
        <v>1.8812935715337865E-2</v>
      </c>
      <c r="I19121" s="4">
        <v>4.7499220091016544E-4</v>
      </c>
      <c r="J19121" s="13">
        <v>-7.6522121732009225</v>
      </c>
      <c r="K19121" s="4">
        <v>-8.7748061441982952E-2</v>
      </c>
      <c r="L19121" s="7">
        <v>4820522.6138880402</v>
      </c>
      <c r="M19121" s="7">
        <v>13710604.997926768</v>
      </c>
      <c r="N19121" s="12">
        <v>0.35159080249317731</v>
      </c>
      <c r="O19121" s="4">
        <v>2.5064242094184599E-10</v>
      </c>
      <c r="P19121" s="7">
        <v>35673344.881157883</v>
      </c>
      <c r="Q19121" s="7">
        <v>101462679.422196</v>
      </c>
      <c r="R19121" t="s">
        <v>44</v>
      </c>
    </row>
    <row r="19122" spans="1:18" x14ac:dyDescent="0.25">
      <c r="A19122" s="1">
        <v>44141</v>
      </c>
      <c r="B19122" s="7">
        <v>44141</v>
      </c>
      <c r="C19122" s="4">
        <v>7.4001658800000003</v>
      </c>
      <c r="D19122" s="4">
        <v>8.2982237699999999</v>
      </c>
      <c r="E19122" s="4">
        <v>7.3802661499999997</v>
      </c>
      <c r="F19122" s="4">
        <v>8.24365551</v>
      </c>
      <c r="G19122" s="4">
        <v>2.1094438754011189</v>
      </c>
      <c r="H19122" s="4">
        <v>0.11396136077071757</v>
      </c>
      <c r="I19122" s="4">
        <v>5.295977614110948E-4</v>
      </c>
      <c r="J19122" s="13">
        <v>-7.5433927802932059</v>
      </c>
      <c r="K19122" s="4">
        <v>0.11496096229853009</v>
      </c>
      <c r="L19122" s="7">
        <v>8436636.5619537495</v>
      </c>
      <c r="M19122" s="7">
        <v>13710604.996631889</v>
      </c>
      <c r="N19122" s="12">
        <v>0.61533656348689725</v>
      </c>
      <c r="O19122" s="4">
        <v>-9.4443625425254979E-11</v>
      </c>
      <c r="P19122" s="7">
        <v>69548725.47981748</v>
      </c>
      <c r="Q19122" s="7">
        <v>113025504.425918</v>
      </c>
      <c r="R19122" t="s">
        <v>44</v>
      </c>
    </row>
    <row r="19123" spans="1:18" x14ac:dyDescent="0.25">
      <c r="A19123" s="1">
        <v>44142</v>
      </c>
      <c r="B19123" s="7">
        <v>44142</v>
      </c>
      <c r="C19123" s="4">
        <v>8.2436554799999993</v>
      </c>
      <c r="D19123" s="4">
        <v>8.3742179199999995</v>
      </c>
      <c r="E19123" s="4">
        <v>7.6250448999999998</v>
      </c>
      <c r="F19123" s="4">
        <v>7.8642996800000002</v>
      </c>
      <c r="G19123" s="4">
        <v>2.0623334899519441</v>
      </c>
      <c r="H19123" s="4">
        <v>-4.6017913963025334E-2</v>
      </c>
      <c r="I19123" s="4">
        <v>5.3016246750536204E-4</v>
      </c>
      <c r="J19123" s="13">
        <v>-7.5423270559297002</v>
      </c>
      <c r="K19123" s="4">
        <v>1.066292449504709E-3</v>
      </c>
      <c r="L19123" s="7">
        <v>12800656.3802855</v>
      </c>
      <c r="M19123" s="7">
        <v>13710605.003143521</v>
      </c>
      <c r="N19123" s="12">
        <v>0.93363176733270403</v>
      </c>
      <c r="O19123" s="4">
        <v>4.7493399121825974E-10</v>
      </c>
      <c r="P19123" s="7">
        <v>100668197.87526922</v>
      </c>
      <c r="Q19123" s="7">
        <v>107824306.538828</v>
      </c>
      <c r="R19123" t="s">
        <v>44</v>
      </c>
    </row>
    <row r="19124" spans="1:18" x14ac:dyDescent="0.25">
      <c r="A19124" s="1">
        <v>44143</v>
      </c>
      <c r="B19124" s="7">
        <v>44143</v>
      </c>
      <c r="C19124" s="4">
        <v>7.8642996700000003</v>
      </c>
      <c r="D19124" s="4">
        <v>8.2842338499999997</v>
      </c>
      <c r="E19124" s="4">
        <v>7.7733775100000004</v>
      </c>
      <c r="F19124" s="4">
        <v>8.2550085099999997</v>
      </c>
      <c r="G19124" s="4">
        <v>2.1108201082619296</v>
      </c>
      <c r="H19124" s="4">
        <v>4.9681325216233294E-2</v>
      </c>
      <c r="I19124" s="4">
        <v>5.3328419906779184E-4</v>
      </c>
      <c r="J19124" s="13">
        <v>-7.5364560693963307</v>
      </c>
      <c r="K19124" s="4">
        <v>5.8882545517016036E-3</v>
      </c>
      <c r="L19124" s="7">
        <v>7663311.57102264</v>
      </c>
      <c r="M19124" s="7">
        <v>13710604.994423078</v>
      </c>
      <c r="N19124" s="12">
        <v>0.55893314511939962</v>
      </c>
      <c r="O19124" s="4">
        <v>-6.3603631281792001E-10</v>
      </c>
      <c r="P19124" s="7">
        <v>63260702.233573362</v>
      </c>
      <c r="Q19124" s="7">
        <v>113181160.906211</v>
      </c>
      <c r="R19124" t="s">
        <v>44</v>
      </c>
    </row>
    <row r="19125" spans="1:18" x14ac:dyDescent="0.25">
      <c r="A19125" s="1">
        <v>44144</v>
      </c>
      <c r="B19125" s="7">
        <v>44144</v>
      </c>
      <c r="C19125" s="4">
        <v>8.2550083700000005</v>
      </c>
      <c r="D19125" s="4">
        <v>8.2975652699999998</v>
      </c>
      <c r="E19125" s="4">
        <v>7.9604769600000003</v>
      </c>
      <c r="F19125" s="4">
        <v>8.0866881199999998</v>
      </c>
      <c r="G19125" s="4">
        <v>2.0902192677709035</v>
      </c>
      <c r="H19125" s="4">
        <v>-2.0390092850431221E-2</v>
      </c>
      <c r="I19125" s="4">
        <v>5.2742771100768948E-4</v>
      </c>
      <c r="J19125" s="13">
        <v>-7.5474987427487097</v>
      </c>
      <c r="K19125" s="4">
        <v>-1.0981926841897442E-2</v>
      </c>
      <c r="L19125" s="7">
        <v>5664962.1180379</v>
      </c>
      <c r="M19125" s="7">
        <v>13710605.006445456</v>
      </c>
      <c r="N19125" s="12">
        <v>0.41318104601326927</v>
      </c>
      <c r="O19125" s="4">
        <v>8.7686706225007636E-10</v>
      </c>
      <c r="P19125" s="7">
        <v>45810781.860187121</v>
      </c>
      <c r="Q19125" s="7">
        <v>110873386.62363499</v>
      </c>
      <c r="R19125" t="s">
        <v>44</v>
      </c>
    </row>
    <row r="19126" spans="1:18" x14ac:dyDescent="0.25">
      <c r="A19126" s="1">
        <v>44145</v>
      </c>
      <c r="B19126" s="7">
        <v>44145</v>
      </c>
      <c r="C19126" s="4">
        <v>8.0866897099999999</v>
      </c>
      <c r="D19126" s="4">
        <v>8.4979884400000003</v>
      </c>
      <c r="E19126" s="4">
        <v>8.0410967699999993</v>
      </c>
      <c r="F19126" s="4">
        <v>8.4433919599999996</v>
      </c>
      <c r="G19126" s="4">
        <v>2.1333841188665712</v>
      </c>
      <c r="H19126" s="4">
        <v>4.4110003342134552E-2</v>
      </c>
      <c r="I19126" s="4">
        <v>5.5218401005366726E-4</v>
      </c>
      <c r="J19126" s="13">
        <v>-7.5016292156899622</v>
      </c>
      <c r="K19126" s="4">
        <v>4.6937804990714357E-2</v>
      </c>
      <c r="L19126" s="7">
        <v>7584570.5087257102</v>
      </c>
      <c r="M19126" s="7">
        <v>13710604.995086597</v>
      </c>
      <c r="N19126" s="12">
        <v>0.55319006793965375</v>
      </c>
      <c r="O19126" s="4">
        <v>-8.2847248623612582E-10</v>
      </c>
      <c r="P19126" s="7">
        <v>64039501.653427765</v>
      </c>
      <c r="Q19126" s="7">
        <v>115764011.98225001</v>
      </c>
      <c r="R19126" t="s">
        <v>44</v>
      </c>
    </row>
    <row r="19127" spans="1:18" x14ac:dyDescent="0.25">
      <c r="A19127" s="1">
        <v>44146</v>
      </c>
      <c r="B19127" s="7">
        <v>44146</v>
      </c>
      <c r="C19127" s="4">
        <v>8.4433922700000004</v>
      </c>
      <c r="D19127" s="4">
        <v>8.5937664100000006</v>
      </c>
      <c r="E19127" s="4">
        <v>7.8260944500000003</v>
      </c>
      <c r="F19127" s="4">
        <v>7.83102901</v>
      </c>
      <c r="G19127" s="4">
        <v>2.0580939202696649</v>
      </c>
      <c r="H19127" s="4">
        <v>-7.2525704468183863E-2</v>
      </c>
      <c r="I19127" s="4">
        <v>4.9874909679557421E-4</v>
      </c>
      <c r="J19127" s="13">
        <v>-7.6034074006980328</v>
      </c>
      <c r="K19127" s="4">
        <v>-9.6770120621384292E-2</v>
      </c>
      <c r="L19127" s="7">
        <v>6134176.2968395604</v>
      </c>
      <c r="M19127" s="7">
        <v>13710605.005422525</v>
      </c>
      <c r="N19127" s="12">
        <v>0.44740376478014665</v>
      </c>
      <c r="O19127" s="4">
        <v>7.5386373051009942E-10</v>
      </c>
      <c r="P19127" s="7">
        <v>48036912.533004969</v>
      </c>
      <c r="Q19127" s="7">
        <v>107368145.542115</v>
      </c>
      <c r="R19127" t="s">
        <v>44</v>
      </c>
    </row>
    <row r="19128" spans="1:18" x14ac:dyDescent="0.25">
      <c r="A19128" s="1">
        <v>44147</v>
      </c>
      <c r="B19128" s="7">
        <v>44147</v>
      </c>
      <c r="C19128" s="4">
        <v>7.8310237799999998</v>
      </c>
      <c r="D19128" s="4">
        <v>7.8871350299999996</v>
      </c>
      <c r="E19128" s="4">
        <v>7.3821109299999996</v>
      </c>
      <c r="F19128" s="4">
        <v>7.5008310700000003</v>
      </c>
      <c r="G19128" s="4">
        <v>2.0150138237366972</v>
      </c>
      <c r="H19128" s="4">
        <v>-4.2165332241567023E-2</v>
      </c>
      <c r="I19128" s="4">
        <v>4.6084250206406349E-4</v>
      </c>
      <c r="J19128" s="13">
        <v>-7.6824542174539321</v>
      </c>
      <c r="K19128" s="4">
        <v>-7.6003335093853333E-2</v>
      </c>
      <c r="L19128" s="7">
        <v>4340324.6139826002</v>
      </c>
      <c r="M19128" s="7">
        <v>13710605.000958513</v>
      </c>
      <c r="N19128" s="12">
        <v>0.31656696503758708</v>
      </c>
      <c r="O19128" s="4">
        <v>-3.2558823170757984E-10</v>
      </c>
      <c r="P19128" s="7">
        <v>32556041.718446445</v>
      </c>
      <c r="Q19128" s="7">
        <v>102840931.97968701</v>
      </c>
      <c r="R19128" t="s">
        <v>44</v>
      </c>
    </row>
    <row r="19129" spans="1:18" x14ac:dyDescent="0.25">
      <c r="A19129" s="1">
        <v>44148</v>
      </c>
      <c r="B19129" s="7">
        <v>44148</v>
      </c>
      <c r="C19129" s="4">
        <v>7.50083536</v>
      </c>
      <c r="D19129" s="4">
        <v>7.8381073900000002</v>
      </c>
      <c r="E19129" s="4">
        <v>7.4827829599999998</v>
      </c>
      <c r="F19129" s="4">
        <v>7.76709972</v>
      </c>
      <c r="G19129" s="4">
        <v>2.0498968282890431</v>
      </c>
      <c r="H19129" s="4">
        <v>3.5498553095663805E-2</v>
      </c>
      <c r="I19129" s="4">
        <v>4.7598915427361457E-4</v>
      </c>
      <c r="J19129" s="13">
        <v>-7.6501154891319043</v>
      </c>
      <c r="K19129" s="4">
        <v>3.2867307467759302E-2</v>
      </c>
      <c r="L19129" s="7">
        <v>3956154.9917605999</v>
      </c>
      <c r="M19129" s="7">
        <v>13710604.999400984</v>
      </c>
      <c r="N19129" s="12">
        <v>0.28854707665587653</v>
      </c>
      <c r="O19129" s="4">
        <v>-1.1360030957910646E-10</v>
      </c>
      <c r="P19129" s="7">
        <v>30727850.328780357</v>
      </c>
      <c r="Q19129" s="7">
        <v>106491636.25187799</v>
      </c>
      <c r="R19129" t="s">
        <v>44</v>
      </c>
    </row>
    <row r="19130" spans="1:18" x14ac:dyDescent="0.25">
      <c r="A19130" s="1">
        <v>44149</v>
      </c>
      <c r="B19130" s="7">
        <v>44149</v>
      </c>
      <c r="C19130" s="4">
        <v>7.76709972</v>
      </c>
      <c r="D19130" s="4">
        <v>7.7712033700000003</v>
      </c>
      <c r="E19130" s="4">
        <v>7.3410932999999998</v>
      </c>
      <c r="F19130" s="4">
        <v>7.5031354099999996</v>
      </c>
      <c r="G19130" s="4">
        <v>2.0153209878484262</v>
      </c>
      <c r="H19130" s="4">
        <v>-3.398492610057547E-2</v>
      </c>
      <c r="I19130" s="4">
        <v>4.6695734626695385E-4</v>
      </c>
      <c r="J19130" s="13">
        <v>-7.6692726400835296</v>
      </c>
      <c r="K19130" s="4">
        <v>-1.8974818912510193E-2</v>
      </c>
      <c r="L19130" s="7">
        <v>3289728.7564143999</v>
      </c>
      <c r="M19130" s="7">
        <v>13710604.991972016</v>
      </c>
      <c r="N19130" s="12">
        <v>0.23994045181380677</v>
      </c>
      <c r="O19130" s="4">
        <v>-5.4184102930409512E-10</v>
      </c>
      <c r="P19130" s="7">
        <v>24683280.321548149</v>
      </c>
      <c r="Q19130" s="7">
        <v>102872525.807788</v>
      </c>
      <c r="R19130" t="s">
        <v>44</v>
      </c>
    </row>
    <row r="19131" spans="1:18" x14ac:dyDescent="0.25">
      <c r="A19131" s="1">
        <v>44150</v>
      </c>
      <c r="B19131" s="7">
        <v>44150</v>
      </c>
      <c r="C19131" s="4">
        <v>7.5031353799999998</v>
      </c>
      <c r="D19131" s="4">
        <v>7.7203689000000004</v>
      </c>
      <c r="E19131" s="4">
        <v>7.4153528199999998</v>
      </c>
      <c r="F19131" s="4">
        <v>7.5832768699999997</v>
      </c>
      <c r="G19131" s="4">
        <v>2.0259454109868447</v>
      </c>
      <c r="H19131" s="4">
        <v>1.0681062731879994E-2</v>
      </c>
      <c r="I19131" s="4">
        <v>4.7527406302359619E-4</v>
      </c>
      <c r="J19131" s="13">
        <v>-7.6516189455290693</v>
      </c>
      <c r="K19131" s="4">
        <v>1.7810442052426292E-2</v>
      </c>
      <c r="L19131" s="7">
        <v>3487645.2936990098</v>
      </c>
      <c r="M19131" s="7">
        <v>13710604.998157479</v>
      </c>
      <c r="N19131" s="12">
        <v>0.25437574010539304</v>
      </c>
      <c r="O19131" s="4">
        <v>4.5114440259654451E-10</v>
      </c>
      <c r="P19131" s="7">
        <v>26447779.886472058</v>
      </c>
      <c r="Q19131" s="7">
        <v>103971313.75623401</v>
      </c>
      <c r="R19131" t="s">
        <v>44</v>
      </c>
    </row>
    <row r="19132" spans="1:18" x14ac:dyDescent="0.25">
      <c r="A19132" s="1">
        <v>44151</v>
      </c>
      <c r="B19132" s="7">
        <v>44151</v>
      </c>
      <c r="C19132" s="4">
        <v>7.5832768699999997</v>
      </c>
      <c r="D19132" s="4">
        <v>7.8834282299999998</v>
      </c>
      <c r="E19132" s="4">
        <v>7.5239227199999998</v>
      </c>
      <c r="F19132" s="4">
        <v>7.7321869200000002</v>
      </c>
      <c r="G19132" s="4">
        <v>2.0453917359116116</v>
      </c>
      <c r="H19132" s="4">
        <v>1.9636636318673732E-2</v>
      </c>
      <c r="I19132" s="4">
        <v>4.6255895107643686E-4</v>
      </c>
      <c r="J19132" s="13">
        <v>-7.6787365473474667</v>
      </c>
      <c r="K19132" s="4">
        <v>-2.6753220797003732E-2</v>
      </c>
      <c r="L19132" s="7">
        <v>3780952.4807130098</v>
      </c>
      <c r="M19132" s="7">
        <v>13710605.008538904</v>
      </c>
      <c r="N19132" s="12">
        <v>0.27576846378101111</v>
      </c>
      <c r="O19132" s="4">
        <v>7.5718210837206849E-10</v>
      </c>
      <c r="P19132" s="7">
        <v>29235031.316510689</v>
      </c>
      <c r="Q19132" s="7">
        <v>106012960.712311</v>
      </c>
      <c r="R19132" t="s">
        <v>44</v>
      </c>
    </row>
    <row r="19133" spans="1:18" x14ac:dyDescent="0.25">
      <c r="A19133" s="1">
        <v>44152</v>
      </c>
      <c r="B19133" s="7">
        <v>44152</v>
      </c>
      <c r="C19133" s="4">
        <v>7.6909528800000002</v>
      </c>
      <c r="D19133" s="4">
        <v>7.9825807500000003</v>
      </c>
      <c r="E19133" s="4">
        <v>7.6865376200000002</v>
      </c>
      <c r="F19133" s="4">
        <v>7.8447136400000002</v>
      </c>
      <c r="G19133" s="4">
        <v>2.0598398832880531</v>
      </c>
      <c r="H19133" s="4">
        <v>1.455302635130812E-2</v>
      </c>
      <c r="I19133" s="4">
        <v>4.4457541772524633E-4</v>
      </c>
      <c r="J19133" s="13">
        <v>-7.7183908487291966</v>
      </c>
      <c r="K19133" s="4">
        <v>-3.8878359848707786E-2</v>
      </c>
      <c r="L19133" s="7">
        <v>4584454.5536219003</v>
      </c>
      <c r="M19133" s="7">
        <v>13710605.005727144</v>
      </c>
      <c r="N19133" s="12">
        <v>0.33437288520141151</v>
      </c>
      <c r="O19133" s="4">
        <v>-2.0507918567858518E-10</v>
      </c>
      <c r="P19133" s="7">
        <v>35963733.168757834</v>
      </c>
      <c r="Q19133" s="7">
        <v>107555770.10108</v>
      </c>
      <c r="R19133" t="s">
        <v>44</v>
      </c>
    </row>
    <row r="19134" spans="1:18" x14ac:dyDescent="0.25">
      <c r="A19134" s="1">
        <v>44153</v>
      </c>
      <c r="B19134" s="7">
        <v>44153</v>
      </c>
      <c r="C19134" s="4">
        <v>7.8446608299999996</v>
      </c>
      <c r="D19134" s="4">
        <v>7.9181622000000003</v>
      </c>
      <c r="E19134" s="4">
        <v>7.13951636</v>
      </c>
      <c r="F19134" s="4">
        <v>7.5007517100000003</v>
      </c>
      <c r="G19134" s="4">
        <v>2.0150032435197742</v>
      </c>
      <c r="H19134" s="4">
        <v>-4.3846333439903594E-2</v>
      </c>
      <c r="I19134" s="4">
        <v>4.2129573900195341E-4</v>
      </c>
      <c r="J19134" s="13">
        <v>-7.772175502958877</v>
      </c>
      <c r="K19134" s="4">
        <v>-5.2363846031811136E-2</v>
      </c>
      <c r="L19134" s="7">
        <v>6434877.0754013499</v>
      </c>
      <c r="M19134" s="7">
        <v>13710605.000120047</v>
      </c>
      <c r="N19134" s="12">
        <v>0.46933574961462365</v>
      </c>
      <c r="O19134" s="4">
        <v>-4.089605437543299E-10</v>
      </c>
      <c r="P19134" s="7">
        <v>48266415.226956479</v>
      </c>
      <c r="Q19134" s="7">
        <v>102839843.899785</v>
      </c>
      <c r="R19134" t="s">
        <v>44</v>
      </c>
    </row>
    <row r="19135" spans="1:18" x14ac:dyDescent="0.25">
      <c r="A19135" s="1">
        <v>44154</v>
      </c>
      <c r="B19135" s="7">
        <v>44154</v>
      </c>
      <c r="C19135" s="4">
        <v>7.50080422</v>
      </c>
      <c r="D19135" s="4">
        <v>7.64630572</v>
      </c>
      <c r="E19135" s="4">
        <v>7.2541693299999999</v>
      </c>
      <c r="F19135" s="4">
        <v>7.5928954600000003</v>
      </c>
      <c r="G19135" s="4">
        <v>2.0272130021921586</v>
      </c>
      <c r="H19135" s="4">
        <v>1.2284602072236833E-2</v>
      </c>
      <c r="I19135" s="4">
        <v>4.2615799518938558E-4</v>
      </c>
      <c r="J19135" s="13">
        <v>-7.7607003997279023</v>
      </c>
      <c r="K19135" s="4">
        <v>1.1541194788608166E-2</v>
      </c>
      <c r="L19135" s="7">
        <v>4041509.8166797799</v>
      </c>
      <c r="M19135" s="7">
        <v>13710604.995160569</v>
      </c>
      <c r="N19135" s="12">
        <v>0.29477253688705285</v>
      </c>
      <c r="O19135" s="4">
        <v>-3.6172575712734208E-10</v>
      </c>
      <c r="P19135" s="7">
        <v>30686761.538613334</v>
      </c>
      <c r="Q19135" s="7">
        <v>104103190.421608</v>
      </c>
      <c r="R19135" t="s">
        <v>44</v>
      </c>
    </row>
    <row r="19136" spans="1:18" x14ac:dyDescent="0.25">
      <c r="A19136" s="1">
        <v>44155</v>
      </c>
      <c r="B19136" s="7">
        <v>44155</v>
      </c>
      <c r="C19136" s="4">
        <v>7.5928955599999997</v>
      </c>
      <c r="D19136" s="4">
        <v>8.0001366800000007</v>
      </c>
      <c r="E19136" s="4">
        <v>7.5392843599999999</v>
      </c>
      <c r="F19136" s="4">
        <v>7.6134596500000002</v>
      </c>
      <c r="G19136" s="4">
        <v>2.0299176874881919</v>
      </c>
      <c r="H19136" s="4">
        <v>2.7083462571470701E-3</v>
      </c>
      <c r="I19136" s="4">
        <v>4.0885726426052979E-4</v>
      </c>
      <c r="J19136" s="13">
        <v>-7.8021444499697239</v>
      </c>
      <c r="K19136" s="4">
        <v>-4.0596987793617013E-2</v>
      </c>
      <c r="L19136" s="7">
        <v>4588253.3550368696</v>
      </c>
      <c r="M19136" s="7">
        <v>13710604.997991288</v>
      </c>
      <c r="N19136" s="12">
        <v>0.33464995568824901</v>
      </c>
      <c r="O19136" s="4">
        <v>2.0646204717334286E-10</v>
      </c>
      <c r="P19136" s="7">
        <v>34932481.782550335</v>
      </c>
      <c r="Q19136" s="7">
        <v>104385137.929295</v>
      </c>
      <c r="R19136" t="s">
        <v>44</v>
      </c>
    </row>
    <row r="19137" spans="1:18" x14ac:dyDescent="0.25">
      <c r="A19137" s="1">
        <v>44156</v>
      </c>
      <c r="B19137" s="7">
        <v>44156</v>
      </c>
      <c r="C19137" s="4">
        <v>7.6134596500000002</v>
      </c>
      <c r="D19137" s="4">
        <v>8.3591647699999996</v>
      </c>
      <c r="E19137" s="4">
        <v>7.6134596500000002</v>
      </c>
      <c r="F19137" s="4">
        <v>8.19124081</v>
      </c>
      <c r="G19137" s="4">
        <v>2.1030653894420528</v>
      </c>
      <c r="H19137" s="4">
        <v>7.5889436151408488E-2</v>
      </c>
      <c r="I19137" s="4">
        <v>4.3939161756257396E-4</v>
      </c>
      <c r="J19137" s="13">
        <v>-7.7301194752039848</v>
      </c>
      <c r="K19137" s="4">
        <v>7.4682183664437074E-2</v>
      </c>
      <c r="L19137" s="7">
        <v>11932068.507031901</v>
      </c>
      <c r="M19137" s="7">
        <v>13710604.993667375</v>
      </c>
      <c r="N19137" s="12">
        <v>0.87028023289585388</v>
      </c>
      <c r="O19137" s="4">
        <v>-3.1536994794107875E-10</v>
      </c>
      <c r="P19137" s="7">
        <v>97738446.50251548</v>
      </c>
      <c r="Q19137" s="7">
        <v>112306867.153918</v>
      </c>
      <c r="R19137" t="s">
        <v>44</v>
      </c>
    </row>
    <row r="19138" spans="1:18" x14ac:dyDescent="0.25">
      <c r="A19138" s="1">
        <v>44157</v>
      </c>
      <c r="B19138" s="7">
        <v>44157</v>
      </c>
      <c r="C19138" s="4">
        <v>8.1912407799999993</v>
      </c>
      <c r="D19138" s="4">
        <v>8.2746094600000006</v>
      </c>
      <c r="E19138" s="4">
        <v>7.6722235899999998</v>
      </c>
      <c r="F19138" s="4">
        <v>8.0007878600000009</v>
      </c>
      <c r="G19138" s="4">
        <v>2.0795400193307532</v>
      </c>
      <c r="H19138" s="4">
        <v>-2.3250805881264183E-2</v>
      </c>
      <c r="I19138" s="4">
        <v>4.3553547963314578E-4</v>
      </c>
      <c r="J19138" s="13">
        <v>-7.7389342962572876</v>
      </c>
      <c r="K19138" s="4">
        <v>-8.776084420588727E-3</v>
      </c>
      <c r="L19138" s="7">
        <v>9366342.6267009694</v>
      </c>
      <c r="M19138" s="7">
        <v>13710604.998341624</v>
      </c>
      <c r="N19138" s="12">
        <v>0.68314582965769066</v>
      </c>
      <c r="O19138" s="4">
        <v>3.4092211098702379E-10</v>
      </c>
      <c r="P19138" s="7">
        <v>74938120.380309641</v>
      </c>
      <c r="Q19138" s="7">
        <v>109695642.023987</v>
      </c>
      <c r="R19138" t="s">
        <v>44</v>
      </c>
    </row>
    <row r="19139" spans="1:18" x14ac:dyDescent="0.25">
      <c r="A19139" s="1">
        <v>44158</v>
      </c>
      <c r="B19139" s="7">
        <v>44158</v>
      </c>
      <c r="C19139" s="4">
        <v>8.0007878699999999</v>
      </c>
      <c r="D19139" s="4">
        <v>8.9951638000000003</v>
      </c>
      <c r="E19139" s="4">
        <v>7.9518445</v>
      </c>
      <c r="F19139" s="4">
        <v>8.8535368099999996</v>
      </c>
      <c r="G19139" s="4">
        <v>2.1808170187332458</v>
      </c>
      <c r="H19139" s="4">
        <v>0.10658312217766996</v>
      </c>
      <c r="I19139" s="4">
        <v>4.8211055268633577E-4</v>
      </c>
      <c r="J19139" s="13">
        <v>-7.6373371077934289</v>
      </c>
      <c r="K19139" s="4">
        <v>0.10693749471896175</v>
      </c>
      <c r="L19139" s="7">
        <v>16802609.4948662</v>
      </c>
      <c r="M19139" s="7">
        <v>13710604.998706726</v>
      </c>
      <c r="N19139" s="12">
        <v>1.2255191872606008</v>
      </c>
      <c r="O19139" s="4">
        <v>2.6629216119957421E-11</v>
      </c>
      <c r="P19139" s="7">
        <v>148762521.6668534</v>
      </c>
      <c r="Q19139" s="7">
        <v>121387346.04342</v>
      </c>
      <c r="R19139" t="s">
        <v>44</v>
      </c>
    </row>
    <row r="19140" spans="1:18" x14ac:dyDescent="0.25">
      <c r="A19140" s="1">
        <v>44159</v>
      </c>
      <c r="B19140" s="7">
        <v>44159</v>
      </c>
      <c r="C19140" s="4">
        <v>8.8575398199999995</v>
      </c>
      <c r="D19140" s="4">
        <v>9.0573671699999991</v>
      </c>
      <c r="E19140" s="4">
        <v>8.4226345299999998</v>
      </c>
      <c r="F19140" s="4">
        <v>8.8291555800000001</v>
      </c>
      <c r="G19140" s="4">
        <v>2.1780593792388747</v>
      </c>
      <c r="H19140" s="4">
        <v>-2.7538406992854052E-3</v>
      </c>
      <c r="I19140" s="4">
        <v>4.6207886992071721E-4</v>
      </c>
      <c r="J19140" s="13">
        <v>-7.6797749673384246</v>
      </c>
      <c r="K19140" s="4">
        <v>-4.1549977809034404E-2</v>
      </c>
      <c r="L19140" s="7">
        <v>16629812.0380778</v>
      </c>
      <c r="M19140" s="7">
        <v>13710605.00334008</v>
      </c>
      <c r="N19140" s="12">
        <v>1.2129159897777351</v>
      </c>
      <c r="O19140" s="4">
        <v>3.3793942889726559E-10</v>
      </c>
      <c r="P19140" s="7">
        <v>146827197.75034577</v>
      </c>
      <c r="Q19140" s="7">
        <v>121053064.670416</v>
      </c>
      <c r="R19140" t="s">
        <v>44</v>
      </c>
    </row>
    <row r="19141" spans="1:18" x14ac:dyDescent="0.25">
      <c r="A19141" s="1">
        <v>44160</v>
      </c>
      <c r="B19141" s="7">
        <v>44160</v>
      </c>
      <c r="C19141" s="4">
        <v>8.8291164500000008</v>
      </c>
      <c r="D19141" s="4">
        <v>10.07744477</v>
      </c>
      <c r="E19141" s="4">
        <v>8.6089493699999995</v>
      </c>
      <c r="F19141" s="4">
        <v>9.5882291599999991</v>
      </c>
      <c r="G19141" s="4">
        <v>2.2605362169957401</v>
      </c>
      <c r="H19141" s="4">
        <v>8.5973519565049852E-2</v>
      </c>
      <c r="I19141" s="4">
        <v>5.1186031063647861E-4</v>
      </c>
      <c r="J19141" s="13">
        <v>-7.5774588009379844</v>
      </c>
      <c r="K19141" s="4">
        <v>0.10773364452761673</v>
      </c>
      <c r="L19141" s="7">
        <v>25348139.154336501</v>
      </c>
      <c r="M19141" s="7">
        <v>13710605.001560165</v>
      </c>
      <c r="N19141" s="12">
        <v>1.8487980035492286</v>
      </c>
      <c r="O19141" s="4">
        <v>-1.298203663874974E-10</v>
      </c>
      <c r="P19141" s="7">
        <v>243043766.99134696</v>
      </c>
      <c r="Q19141" s="7">
        <v>131460422.677201</v>
      </c>
      <c r="R19141" t="s">
        <v>44</v>
      </c>
    </row>
    <row r="19142" spans="1:18" x14ac:dyDescent="0.25">
      <c r="A19142" s="1">
        <v>44161</v>
      </c>
      <c r="B19142" s="7">
        <v>44161</v>
      </c>
      <c r="C19142" s="4">
        <v>9.5912291199999995</v>
      </c>
      <c r="D19142" s="4">
        <v>9.8612911499999996</v>
      </c>
      <c r="E19142" s="4">
        <v>8.2321346999999996</v>
      </c>
      <c r="F19142" s="4">
        <v>9.0296737300000007</v>
      </c>
      <c r="G19142" s="4">
        <v>2.2005162349931799</v>
      </c>
      <c r="H19142" s="4">
        <v>-5.8254284569059928E-2</v>
      </c>
      <c r="I19142" s="4">
        <v>5.2649244436426504E-4</v>
      </c>
      <c r="J19142" s="13">
        <v>-7.549273577178373</v>
      </c>
      <c r="K19142" s="4">
        <v>2.8586185378569273E-2</v>
      </c>
      <c r="L19142" s="7">
        <v>28745504.327780601</v>
      </c>
      <c r="M19142" s="7">
        <v>13710604.997757653</v>
      </c>
      <c r="N19142" s="12">
        <v>2.0965890515029701</v>
      </c>
      <c r="O19142" s="4">
        <v>-2.7734092263806257E-10</v>
      </c>
      <c r="P19142" s="7">
        <v>259562525.28416181</v>
      </c>
      <c r="Q19142" s="7">
        <v>123802289.770659</v>
      </c>
      <c r="R19142" t="s">
        <v>44</v>
      </c>
    </row>
    <row r="19143" spans="1:18" x14ac:dyDescent="0.25">
      <c r="A19143" s="1">
        <v>44162</v>
      </c>
      <c r="B19143" s="7">
        <v>44162</v>
      </c>
      <c r="C19143" s="4">
        <v>9.0294640400000006</v>
      </c>
      <c r="D19143" s="4">
        <v>9.1565091699999996</v>
      </c>
      <c r="E19143" s="4">
        <v>8.6336813699999997</v>
      </c>
      <c r="F19143" s="4">
        <v>8.8428825799999995</v>
      </c>
      <c r="G19143" s="4">
        <v>2.1796129072062209</v>
      </c>
      <c r="H19143" s="4">
        <v>-2.0686367590382608E-2</v>
      </c>
      <c r="I19143" s="4">
        <v>5.1687368117279606E-4</v>
      </c>
      <c r="J19143" s="13">
        <v>-7.5677120437295082</v>
      </c>
      <c r="K19143" s="4">
        <v>-1.8269518004353419E-2</v>
      </c>
      <c r="L19143" s="7">
        <v>9012404.22037871</v>
      </c>
      <c r="M19143" s="7">
        <v>13710604.992913863</v>
      </c>
      <c r="N19143" s="12">
        <v>0.65733089276779888</v>
      </c>
      <c r="O19143" s="4">
        <v>-3.5328784433041471E-10</v>
      </c>
      <c r="P19143" s="7">
        <v>79695632.284305364</v>
      </c>
      <c r="Q19143" s="7">
        <v>121241270.05309901</v>
      </c>
      <c r="R19143" t="s">
        <v>44</v>
      </c>
    </row>
    <row r="19144" spans="1:18" x14ac:dyDescent="0.25">
      <c r="A19144" s="1">
        <v>44164</v>
      </c>
      <c r="B19144" s="7">
        <v>44164</v>
      </c>
      <c r="C19144" s="4">
        <v>8.8063950599999998</v>
      </c>
      <c r="D19144" s="4">
        <v>9.1031560000000002</v>
      </c>
      <c r="E19144" s="4">
        <v>8.6878913499999992</v>
      </c>
      <c r="F19144" s="4">
        <v>8.9266071500000006</v>
      </c>
      <c r="G19144" s="4">
        <v>2.1890363842836686</v>
      </c>
      <c r="H19144" s="4">
        <v>9.4680178372334688E-3</v>
      </c>
      <c r="I19144" s="4">
        <v>4.9108047268421747E-4</v>
      </c>
      <c r="J19144" s="13">
        <v>-7.6189025481119472</v>
      </c>
      <c r="K19144" s="4">
        <v>-4.9902344476223506E-2</v>
      </c>
      <c r="L19144" s="7">
        <v>6971628.1417536503</v>
      </c>
      <c r="M19144" s="7">
        <v>13710605.002242088</v>
      </c>
      <c r="N19144" s="12">
        <v>0.50848435503856926</v>
      </c>
      <c r="O19144" s="4">
        <v>6.8036571926349768E-10</v>
      </c>
      <c r="P19144" s="7">
        <v>62232985.617319353</v>
      </c>
      <c r="Q19144" s="7">
        <v>122389184.64384</v>
      </c>
      <c r="R19144" t="s">
        <v>44</v>
      </c>
    </row>
    <row r="19145" spans="1:18" x14ac:dyDescent="0.25">
      <c r="A19145" s="1">
        <v>44165</v>
      </c>
      <c r="B19145" s="7">
        <v>44165</v>
      </c>
      <c r="C19145" s="4">
        <v>8.9177330000000001</v>
      </c>
      <c r="D19145" s="4">
        <v>9.2904794699999993</v>
      </c>
      <c r="E19145" s="4">
        <v>8.79618374</v>
      </c>
      <c r="F19145" s="4">
        <v>9.1745485200000001</v>
      </c>
      <c r="G19145" s="4">
        <v>2.2164331851004713</v>
      </c>
      <c r="H19145" s="4">
        <v>2.777554403746775E-2</v>
      </c>
      <c r="I19145" s="4">
        <v>4.6747302757891424E-4</v>
      </c>
      <c r="J19145" s="13">
        <v>-7.6681689059183196</v>
      </c>
      <c r="K19145" s="4">
        <v>-4.8072457404519271E-2</v>
      </c>
      <c r="L19145" s="7">
        <v>11891216.7952174</v>
      </c>
      <c r="M19145" s="7">
        <v>13710604.995159697</v>
      </c>
      <c r="N19145" s="12">
        <v>0.86730066247371274</v>
      </c>
      <c r="O19145" s="4">
        <v>-5.1656302031290126E-10</v>
      </c>
      <c r="P19145" s="7">
        <v>109096545.44956094</v>
      </c>
      <c r="Q19145" s="7">
        <v>125788610.766647</v>
      </c>
      <c r="R19145" t="s">
        <v>44</v>
      </c>
    </row>
    <row r="19146" spans="1:18" x14ac:dyDescent="0.25">
      <c r="A19146" s="1">
        <v>44166</v>
      </c>
      <c r="B19146" s="7">
        <v>44166</v>
      </c>
      <c r="C19146" s="4">
        <v>9.1848334699999992</v>
      </c>
      <c r="D19146" s="4">
        <v>9.51423387</v>
      </c>
      <c r="E19146" s="4">
        <v>8.7864310999999997</v>
      </c>
      <c r="F19146" s="4">
        <v>9.2889430999999991</v>
      </c>
      <c r="G19146" s="4">
        <v>2.2288247788618083</v>
      </c>
      <c r="H19146" s="4">
        <v>1.2468687669003577E-2</v>
      </c>
      <c r="I19146" s="4">
        <v>4.9401393075449796E-4</v>
      </c>
      <c r="J19146" s="13">
        <v>-7.612946841266071</v>
      </c>
      <c r="K19146" s="4">
        <v>5.6775261052047207E-2</v>
      </c>
      <c r="L19146" s="7">
        <v>14091006.0344666</v>
      </c>
      <c r="M19146" s="7">
        <v>13710604.99873651</v>
      </c>
      <c r="N19146" s="12">
        <v>1.0277450218838007</v>
      </c>
      <c r="O19146" s="4">
        <v>2.6087931691883778E-10</v>
      </c>
      <c r="P19146" s="7">
        <v>130890553.27591687</v>
      </c>
      <c r="Q19146" s="7">
        <v>127357029.699839</v>
      </c>
      <c r="R19146" t="s">
        <v>44</v>
      </c>
    </row>
    <row r="19147" spans="1:18" x14ac:dyDescent="0.25">
      <c r="A19147" s="1">
        <v>44167</v>
      </c>
      <c r="B19147" s="7">
        <v>44167</v>
      </c>
      <c r="C19147" s="4">
        <v>9.2931770999999994</v>
      </c>
      <c r="D19147" s="4">
        <v>11.86951386</v>
      </c>
      <c r="E19147" s="4">
        <v>9.2148086300000003</v>
      </c>
      <c r="F19147" s="4">
        <v>11.57018585</v>
      </c>
      <c r="G19147" s="4">
        <v>2.4484316041707843</v>
      </c>
      <c r="H19147" s="4">
        <v>0.24558690105443759</v>
      </c>
      <c r="I19147" s="4">
        <v>6.0257960109730638E-4</v>
      </c>
      <c r="J19147" s="13">
        <v>-7.4142907833224507</v>
      </c>
      <c r="K19147" s="4">
        <v>0.21976236616849684</v>
      </c>
      <c r="L19147" s="7">
        <v>28801053.777837601</v>
      </c>
      <c r="M19147" s="7">
        <v>13710605.005208883</v>
      </c>
      <c r="N19147" s="12">
        <v>2.1006406184771285</v>
      </c>
      <c r="O19147" s="4">
        <v>4.72070589288621E-10</v>
      </c>
      <c r="P19147" s="7">
        <v>333233544.88542563</v>
      </c>
      <c r="Q19147" s="7">
        <v>158634248.026207</v>
      </c>
      <c r="R19147" t="s">
        <v>44</v>
      </c>
    </row>
    <row r="19148" spans="1:18" x14ac:dyDescent="0.25">
      <c r="A19148" s="1">
        <v>44168</v>
      </c>
      <c r="B19148" s="7">
        <v>44168</v>
      </c>
      <c r="C19148" s="4">
        <v>11.587466259999999</v>
      </c>
      <c r="D19148" s="4">
        <v>13.34536312</v>
      </c>
      <c r="E19148" s="4">
        <v>11.587466259999999</v>
      </c>
      <c r="F19148" s="4">
        <v>13.0659148</v>
      </c>
      <c r="G19148" s="4">
        <v>2.5700069156564442</v>
      </c>
      <c r="H19148" s="4">
        <v>0.12927441005625681</v>
      </c>
      <c r="I19148" s="4">
        <v>6.7192836462154262E-4</v>
      </c>
      <c r="J19148" s="13">
        <v>-7.3053588233888984</v>
      </c>
      <c r="K19148" s="4">
        <v>0.11508647720226692</v>
      </c>
      <c r="L19148" s="7">
        <v>35269315.289194398</v>
      </c>
      <c r="M19148" s="7">
        <v>13710604.997794261</v>
      </c>
      <c r="N19148" s="12">
        <v>2.5724113045973147</v>
      </c>
      <c r="O19148" s="4">
        <v>-5.4079467897302768E-10</v>
      </c>
      <c r="P19148" s="7">
        <v>460825868.62295133</v>
      </c>
      <c r="Q19148" s="7">
        <v>179141596.75763401</v>
      </c>
      <c r="R19148" t="s">
        <v>44</v>
      </c>
    </row>
    <row r="19149" spans="1:18" x14ac:dyDescent="0.25">
      <c r="A19149" s="1">
        <v>44169</v>
      </c>
      <c r="B19149" s="7">
        <v>44169</v>
      </c>
      <c r="C19149" s="4">
        <v>13.075556049999999</v>
      </c>
      <c r="D19149" s="4">
        <v>13.882004350000001</v>
      </c>
      <c r="E19149" s="4">
        <v>11.3179397</v>
      </c>
      <c r="F19149" s="4">
        <v>12.107104359999999</v>
      </c>
      <c r="G19149" s="4">
        <v>2.4937924174951762</v>
      </c>
      <c r="H19149" s="4">
        <v>-7.3382572493125436E-2</v>
      </c>
      <c r="I19149" s="4">
        <v>6.4744685095644375E-4</v>
      </c>
      <c r="J19149" s="13">
        <v>-7.3424738512245646</v>
      </c>
      <c r="K19149" s="4">
        <v>-3.6434707855930233E-2</v>
      </c>
      <c r="L19149" s="7">
        <v>29457933.5184009</v>
      </c>
      <c r="M19149" s="7">
        <v>13710605.002628557</v>
      </c>
      <c r="N19149" s="12">
        <v>2.1485509583824571</v>
      </c>
      <c r="O19149" s="4">
        <v>3.5259539477475387E-10</v>
      </c>
      <c r="P19149" s="7">
        <v>356650275.33722168</v>
      </c>
      <c r="Q19149" s="7">
        <v>165995725.605562</v>
      </c>
      <c r="R19149" t="s">
        <v>44</v>
      </c>
    </row>
    <row r="19150" spans="1:18" x14ac:dyDescent="0.25">
      <c r="A19150" s="1">
        <v>44170</v>
      </c>
      <c r="B19150" s="7">
        <v>44170</v>
      </c>
      <c r="C19150" s="4">
        <v>12.11514588</v>
      </c>
      <c r="D19150" s="4">
        <v>14.581490049999999</v>
      </c>
      <c r="E19150" s="4">
        <v>11.897434649999999</v>
      </c>
      <c r="F19150" s="4">
        <v>13.92813048</v>
      </c>
      <c r="G19150" s="4">
        <v>2.633910570601214</v>
      </c>
      <c r="H19150" s="4">
        <v>0.15040971530867361</v>
      </c>
      <c r="I19150" s="4">
        <v>7.2715685556587744E-4</v>
      </c>
      <c r="J19150" s="13">
        <v>-7.2263683463909425</v>
      </c>
      <c r="K19150" s="4">
        <v>0.12311435987630757</v>
      </c>
      <c r="L19150" s="7">
        <v>41635920.798009299</v>
      </c>
      <c r="M19150" s="7">
        <v>13710605.000476202</v>
      </c>
      <c r="N19150" s="12">
        <v>3.0367675822156048</v>
      </c>
      <c r="O19150" s="4">
        <v>-1.5698471273836924E-10</v>
      </c>
      <c r="P19150" s="7">
        <v>579910537.52961922</v>
      </c>
      <c r="Q19150" s="7">
        <v>190963095.40637299</v>
      </c>
      <c r="R19150" t="s">
        <v>44</v>
      </c>
    </row>
    <row r="19151" spans="1:18" x14ac:dyDescent="0.25">
      <c r="A19151" s="1">
        <v>44171</v>
      </c>
      <c r="B19151" s="7">
        <v>44171</v>
      </c>
      <c r="C19151" s="4">
        <v>13.906700969999999</v>
      </c>
      <c r="D19151" s="4">
        <v>13.955678949999999</v>
      </c>
      <c r="E19151" s="4">
        <v>12.94084526</v>
      </c>
      <c r="F19151" s="4">
        <v>13.754973980000001</v>
      </c>
      <c r="G19151" s="4">
        <v>2.6214005026989944</v>
      </c>
      <c r="H19151" s="4">
        <v>-1.2432142292796733E-2</v>
      </c>
      <c r="I19151" s="4">
        <v>7.1103065260529812E-4</v>
      </c>
      <c r="J19151" s="13">
        <v>-7.2487950171278825</v>
      </c>
      <c r="K19151" s="4">
        <v>-2.2177062400147243E-2</v>
      </c>
      <c r="L19151" s="7">
        <v>23375816.316100601</v>
      </c>
      <c r="M19151" s="7">
        <v>13710604.995445436</v>
      </c>
      <c r="N19151" s="12">
        <v>1.70494418910514</v>
      </c>
      <c r="O19151" s="4">
        <v>-3.6692517429529791E-10</v>
      </c>
      <c r="P19151" s="7">
        <v>321533745.18922323</v>
      </c>
      <c r="Q19151" s="7">
        <v>188589014.96241</v>
      </c>
      <c r="R19151" t="s">
        <v>44</v>
      </c>
    </row>
    <row r="19152" spans="1:18" x14ac:dyDescent="0.25">
      <c r="A19152" s="1">
        <v>44172</v>
      </c>
      <c r="B19152" s="7">
        <v>44172</v>
      </c>
      <c r="C19152" s="4">
        <v>13.72781107</v>
      </c>
      <c r="D19152" s="4">
        <v>13.877629539999999</v>
      </c>
      <c r="E19152" s="4">
        <v>12.85791846</v>
      </c>
      <c r="F19152" s="4">
        <v>13.14636385</v>
      </c>
      <c r="G19152" s="4">
        <v>2.5761452070789352</v>
      </c>
      <c r="H19152" s="4">
        <v>-4.4246548985474754E-2</v>
      </c>
      <c r="I19152" s="4">
        <v>6.8500502398244627E-4</v>
      </c>
      <c r="J19152" s="13">
        <v>-7.2860843854480013</v>
      </c>
      <c r="K19152" s="4">
        <v>-3.6602681653021496E-2</v>
      </c>
      <c r="L19152" s="7">
        <v>15108329.306026701</v>
      </c>
      <c r="M19152" s="7">
        <v>14799353.995575057</v>
      </c>
      <c r="N19152" s="12">
        <v>1.0208776214518569</v>
      </c>
      <c r="O19152" s="4">
        <v>7.9409260239887008E-2</v>
      </c>
      <c r="P19152" s="7">
        <v>198619594.22264501</v>
      </c>
      <c r="Q19152" s="7">
        <v>194557692.370781</v>
      </c>
      <c r="R19152" t="s">
        <v>44</v>
      </c>
    </row>
    <row r="19153" spans="1:18" x14ac:dyDescent="0.25">
      <c r="A19153" s="1">
        <v>44173</v>
      </c>
      <c r="B19153" s="7">
        <v>44173</v>
      </c>
      <c r="C19153" s="4">
        <v>13.14350724</v>
      </c>
      <c r="D19153" s="4">
        <v>13.143929999999999</v>
      </c>
      <c r="E19153" s="4">
        <v>12.2766214</v>
      </c>
      <c r="F19153" s="4">
        <v>12.50221977</v>
      </c>
      <c r="G19153" s="4">
        <v>2.5259062101425096</v>
      </c>
      <c r="H19153" s="4">
        <v>-4.8997889252852242E-2</v>
      </c>
      <c r="I19153" s="4">
        <v>6.8239293053168587E-4</v>
      </c>
      <c r="J19153" s="13">
        <v>-7.2899049215537053</v>
      </c>
      <c r="K19153" s="4">
        <v>-3.8132471431732737E-3</v>
      </c>
      <c r="L19153" s="7">
        <v>13929693.0245695</v>
      </c>
      <c r="M19153" s="7">
        <v>14799354.005432349</v>
      </c>
      <c r="N19153" s="12">
        <v>0.94123655799140793</v>
      </c>
      <c r="O19153" s="4">
        <v>6.6606227262868305E-10</v>
      </c>
      <c r="P19153" s="7">
        <v>174152083.52180392</v>
      </c>
      <c r="Q19153" s="7">
        <v>185024776.229945</v>
      </c>
      <c r="R19153" t="s">
        <v>44</v>
      </c>
    </row>
    <row r="19154" spans="1:18" x14ac:dyDescent="0.25">
      <c r="A19154" s="1">
        <v>44174</v>
      </c>
      <c r="B19154" s="7">
        <v>44174</v>
      </c>
      <c r="C19154" s="4">
        <v>12.50440481</v>
      </c>
      <c r="D19154" s="4">
        <v>14.5205611</v>
      </c>
      <c r="E19154" s="4">
        <v>12.419448279999999</v>
      </c>
      <c r="F19154" s="4">
        <v>13.95931861</v>
      </c>
      <c r="G19154" s="4">
        <v>2.6361472859710515</v>
      </c>
      <c r="H19154" s="4">
        <v>0.11654721055987327</v>
      </c>
      <c r="I19154" s="4">
        <v>7.5236511143180341E-4</v>
      </c>
      <c r="J19154" s="13">
        <v>-7.1922888313203703</v>
      </c>
      <c r="K19154" s="4">
        <v>0.1025394281936637</v>
      </c>
      <c r="L19154" s="7">
        <v>28526045.254449502</v>
      </c>
      <c r="M19154" s="7">
        <v>14799353.996111562</v>
      </c>
      <c r="N19154" s="12">
        <v>1.9275196242987729</v>
      </c>
      <c r="O19154" s="4">
        <v>-6.2981034303214612E-10</v>
      </c>
      <c r="P19154" s="7">
        <v>398204154.3901391</v>
      </c>
      <c r="Q19154" s="7">
        <v>206588897.653898</v>
      </c>
      <c r="R19154" t="s">
        <v>44</v>
      </c>
    </row>
    <row r="19155" spans="1:18" x14ac:dyDescent="0.25">
      <c r="A19155" s="1">
        <v>44175</v>
      </c>
      <c r="B19155" s="7">
        <v>44175</v>
      </c>
      <c r="C19155" s="4">
        <v>13.983403060000001</v>
      </c>
      <c r="D19155" s="4">
        <v>14.50998369</v>
      </c>
      <c r="E19155" s="4">
        <v>13.573682720000001</v>
      </c>
      <c r="F19155" s="4">
        <v>13.760067149999999</v>
      </c>
      <c r="G19155" s="4">
        <v>2.6217707125804992</v>
      </c>
      <c r="H19155" s="4">
        <v>-1.427372392354909E-2</v>
      </c>
      <c r="I19155" s="4">
        <v>7.5335741015389963E-4</v>
      </c>
      <c r="J19155" s="13">
        <v>-7.1909707944954917</v>
      </c>
      <c r="K19155" s="4">
        <v>1.3189058171607742E-3</v>
      </c>
      <c r="L19155" s="7">
        <v>15966543.3229807</v>
      </c>
      <c r="M19155" s="7">
        <v>14799354.004104478</v>
      </c>
      <c r="N19155" s="12">
        <v>1.078867585608974</v>
      </c>
      <c r="O19155" s="4">
        <v>5.4008545313900861E-10</v>
      </c>
      <c r="P19155" s="7">
        <v>219700708.27759856</v>
      </c>
      <c r="Q19155" s="7">
        <v>203640104.873099</v>
      </c>
      <c r="R19155" t="s">
        <v>44</v>
      </c>
    </row>
    <row r="19156" spans="1:18" x14ac:dyDescent="0.25">
      <c r="A19156" s="1">
        <v>44176</v>
      </c>
      <c r="B19156" s="7">
        <v>44176</v>
      </c>
      <c r="C19156" s="4">
        <v>13.735749780000001</v>
      </c>
      <c r="D19156" s="4">
        <v>15.26040525</v>
      </c>
      <c r="E19156" s="4">
        <v>13.16379515</v>
      </c>
      <c r="F19156" s="4">
        <v>14.82086593</v>
      </c>
      <c r="G19156" s="4">
        <v>2.6960360479855465</v>
      </c>
      <c r="H19156" s="4">
        <v>7.7092558374615261E-2</v>
      </c>
      <c r="I19156" s="4">
        <v>8.2069578894207397E-4</v>
      </c>
      <c r="J19156" s="13">
        <v>-7.1053580543980974</v>
      </c>
      <c r="K19156" s="4">
        <v>8.9384371721276515E-2</v>
      </c>
      <c r="L19156" s="7">
        <v>28919342.884601999</v>
      </c>
      <c r="M19156" s="7">
        <v>14799354.000638004</v>
      </c>
      <c r="N19156" s="12">
        <v>1.9540949478845684</v>
      </c>
      <c r="O19156" s="4">
        <v>-2.3423143276184392E-10</v>
      </c>
      <c r="P19156" s="7">
        <v>428609703.6763857</v>
      </c>
      <c r="Q19156" s="7">
        <v>219339241.49406499</v>
      </c>
      <c r="R19156" t="s">
        <v>44</v>
      </c>
    </row>
    <row r="19157" spans="1:18" x14ac:dyDescent="0.25">
      <c r="A19157" s="1">
        <v>44177</v>
      </c>
      <c r="B19157" s="7">
        <v>44177</v>
      </c>
      <c r="C19157" s="4">
        <v>14.799059379999999</v>
      </c>
      <c r="D19157" s="4">
        <v>17.03554725</v>
      </c>
      <c r="E19157" s="4">
        <v>14.78617163</v>
      </c>
      <c r="F19157" s="4">
        <v>16.64321262</v>
      </c>
      <c r="G19157" s="4">
        <v>2.8120024828639698</v>
      </c>
      <c r="H19157" s="4">
        <v>0.12295817927286248</v>
      </c>
      <c r="I19157" s="4">
        <v>8.8510510134626294E-4</v>
      </c>
      <c r="J19157" s="13">
        <v>-7.0298041614242388</v>
      </c>
      <c r="K19157" s="4">
        <v>7.8481348719013688E-2</v>
      </c>
      <c r="L19157" s="7">
        <v>39164363.292175502</v>
      </c>
      <c r="M19157" s="7">
        <v>14799353.998650832</v>
      </c>
      <c r="N19157" s="12">
        <v>2.6463562731012367</v>
      </c>
      <c r="O19157" s="4">
        <v>-1.342742589032687E-10</v>
      </c>
      <c r="P19157" s="7">
        <v>651820825.3986001</v>
      </c>
      <c r="Q19157" s="7">
        <v>246308795.23819301</v>
      </c>
      <c r="R19157" t="s">
        <v>44</v>
      </c>
    </row>
    <row r="19158" spans="1:18" x14ac:dyDescent="0.25">
      <c r="A19158" s="1">
        <v>44178</v>
      </c>
      <c r="B19158" s="7">
        <v>44178</v>
      </c>
      <c r="C19158" s="4">
        <v>16.592084180000001</v>
      </c>
      <c r="D19158" s="4">
        <v>17.15637508</v>
      </c>
      <c r="E19158" s="4">
        <v>15.993127039999999</v>
      </c>
      <c r="F19158" s="4">
        <v>16.913911110000001</v>
      </c>
      <c r="G19158" s="4">
        <v>2.8281364259365009</v>
      </c>
      <c r="H19158" s="4">
        <v>1.6264797919766101E-2</v>
      </c>
      <c r="I19158" s="4">
        <v>8.8358442740342914E-4</v>
      </c>
      <c r="J19158" s="13">
        <v>-7.0315237106077628</v>
      </c>
      <c r="K19158" s="4">
        <v>-1.7180716058701132E-3</v>
      </c>
      <c r="L19158" s="7">
        <v>26942599.1485615</v>
      </c>
      <c r="M19158" s="7">
        <v>14799353.99566038</v>
      </c>
      <c r="N19158" s="12">
        <v>1.8205253524215914</v>
      </c>
      <c r="O19158" s="4">
        <v>-2.0206642620860228E-10</v>
      </c>
      <c r="P19158" s="7">
        <v>455704727.07113093</v>
      </c>
      <c r="Q19158" s="7">
        <v>250314957.968023</v>
      </c>
      <c r="R19158" t="s">
        <v>44</v>
      </c>
    </row>
    <row r="19159" spans="1:18" x14ac:dyDescent="0.25">
      <c r="A19159" s="1">
        <v>44179</v>
      </c>
      <c r="B19159" s="7">
        <v>44179</v>
      </c>
      <c r="C19159" s="4">
        <v>16.914567590000001</v>
      </c>
      <c r="D19159" s="4">
        <v>19.879724020000001</v>
      </c>
      <c r="E19159" s="4">
        <v>16.564051419999998</v>
      </c>
      <c r="F19159" s="4">
        <v>19.201040760000001</v>
      </c>
      <c r="G19159" s="4">
        <v>2.9549644838146301</v>
      </c>
      <c r="H19159" s="4">
        <v>0.13522180855306626</v>
      </c>
      <c r="I19159" s="4">
        <v>9.9763056974706095E-4</v>
      </c>
      <c r="J19159" s="13">
        <v>-6.9101275207769843</v>
      </c>
      <c r="K19159" s="4">
        <v>0.12907215067017058</v>
      </c>
      <c r="L19159" s="7">
        <v>68237739.131791696</v>
      </c>
      <c r="M19159" s="7">
        <v>14406930.627374649</v>
      </c>
      <c r="N19159" s="12">
        <v>4.736452260145751</v>
      </c>
      <c r="O19159" s="4">
        <v>-2.6516249857987107E-2</v>
      </c>
      <c r="P19159" s="7">
        <v>1310235610.4397795</v>
      </c>
      <c r="Q19159" s="7">
        <v>276628062.20271301</v>
      </c>
      <c r="R19159" t="s">
        <v>44</v>
      </c>
    </row>
    <row r="19160" spans="1:18" x14ac:dyDescent="0.25">
      <c r="A19160" s="1">
        <v>44180</v>
      </c>
      <c r="B19160" s="7">
        <v>44180</v>
      </c>
      <c r="C19160" s="4">
        <v>19.21433253</v>
      </c>
      <c r="D19160" s="4">
        <v>24.440164979999999</v>
      </c>
      <c r="E19160" s="4">
        <v>18.809765989999999</v>
      </c>
      <c r="F19160" s="4">
        <v>24.268317740000001</v>
      </c>
      <c r="G19160" s="4">
        <v>3.1891717029562647</v>
      </c>
      <c r="H19160" s="4">
        <v>0.26390637066696165</v>
      </c>
      <c r="I19160" s="4">
        <v>1.2498440907493082E-3</v>
      </c>
      <c r="J19160" s="13">
        <v>-6.6847364628475896</v>
      </c>
      <c r="K19160" s="4">
        <v>0.25281254268921755</v>
      </c>
      <c r="L19160" s="7">
        <v>124283114.185049</v>
      </c>
      <c r="M19160" s="7">
        <v>14432286.066886274</v>
      </c>
      <c r="N19160" s="12">
        <v>8.6114641581423932</v>
      </c>
      <c r="O19160" s="4">
        <v>1.7599473591860819E-3</v>
      </c>
      <c r="P19160" s="7">
        <v>3016142104.7594705</v>
      </c>
      <c r="Q19160" s="7">
        <v>350247303.985771</v>
      </c>
      <c r="R19160" t="s">
        <v>44</v>
      </c>
    </row>
    <row r="19161" spans="1:18" x14ac:dyDescent="0.25">
      <c r="A19161" s="1">
        <v>44181</v>
      </c>
      <c r="B19161" s="7">
        <v>44181</v>
      </c>
      <c r="C19161" s="4">
        <v>24.312248390000001</v>
      </c>
      <c r="D19161" s="4">
        <v>25.37664444</v>
      </c>
      <c r="E19161" s="4">
        <v>20.718407689999999</v>
      </c>
      <c r="F19161" s="4">
        <v>21.66569917</v>
      </c>
      <c r="G19161" s="4">
        <v>3.0757303265382139</v>
      </c>
      <c r="H19161" s="4">
        <v>-0.10724346853718096</v>
      </c>
      <c r="I19161" s="4">
        <v>1.0166631193214192E-3</v>
      </c>
      <c r="J19161" s="13">
        <v>-6.8912294662290607</v>
      </c>
      <c r="K19161" s="4">
        <v>-0.186568047289876</v>
      </c>
      <c r="L19161" s="7">
        <v>109911960.805788</v>
      </c>
      <c r="M19161" s="7">
        <v>14487640.683058556</v>
      </c>
      <c r="N19161" s="12">
        <v>7.5866017946121476</v>
      </c>
      <c r="O19161" s="4">
        <v>3.8354711038668201E-3</v>
      </c>
      <c r="P19161" s="7">
        <v>2381319478.0030336</v>
      </c>
      <c r="Q19161" s="7">
        <v>313884864.72219998</v>
      </c>
      <c r="R19161" t="s">
        <v>44</v>
      </c>
    </row>
    <row r="19162" spans="1:18" x14ac:dyDescent="0.25">
      <c r="A19162" s="1">
        <v>44182</v>
      </c>
      <c r="B19162" s="7">
        <v>44182</v>
      </c>
      <c r="C19162" s="4">
        <v>21.652576610000001</v>
      </c>
      <c r="D19162" s="4">
        <v>23.643118040000001</v>
      </c>
      <c r="E19162" s="4">
        <v>20.41847143</v>
      </c>
      <c r="F19162" s="4">
        <v>23.290680160000001</v>
      </c>
      <c r="G19162" s="4">
        <v>3.1480532874200158</v>
      </c>
      <c r="H19162" s="4">
        <v>7.5002471752680627E-2</v>
      </c>
      <c r="I19162" s="4">
        <v>1.021289858790851E-3</v>
      </c>
      <c r="J19162" s="13">
        <v>-6.886688883135923</v>
      </c>
      <c r="K19162" s="4">
        <v>4.5509071603974435E-3</v>
      </c>
      <c r="L19162" s="7">
        <v>87825303.796131402</v>
      </c>
      <c r="M19162" s="7">
        <v>14492996.349148525</v>
      </c>
      <c r="N19162" s="12">
        <v>6.0598444711049151</v>
      </c>
      <c r="O19162" s="4">
        <v>3.6967137763373181E-4</v>
      </c>
      <c r="P19162" s="7">
        <v>2045511060.6705303</v>
      </c>
      <c r="Q19162" s="7">
        <v>337551742.52806598</v>
      </c>
      <c r="R19162" t="s">
        <v>44</v>
      </c>
    </row>
    <row r="19163" spans="1:18" x14ac:dyDescent="0.25">
      <c r="A19163" s="1">
        <v>44183</v>
      </c>
      <c r="B19163" s="7">
        <v>44183</v>
      </c>
      <c r="C19163" s="4">
        <v>23.28347759</v>
      </c>
      <c r="D19163" s="4">
        <v>27.724508849999999</v>
      </c>
      <c r="E19163" s="4">
        <v>22.793266339999999</v>
      </c>
      <c r="F19163" s="4">
        <v>25.377223019999999</v>
      </c>
      <c r="G19163" s="4">
        <v>3.2338520402242161</v>
      </c>
      <c r="H19163" s="4">
        <v>8.958702990492648E-2</v>
      </c>
      <c r="I19163" s="4">
        <v>1.0967787308818161E-3</v>
      </c>
      <c r="J19163" s="13">
        <v>-6.8153778218792</v>
      </c>
      <c r="K19163" s="4">
        <v>7.3915227338436099E-2</v>
      </c>
      <c r="L19163" s="7">
        <v>128734200.177039</v>
      </c>
      <c r="M19163" s="7">
        <v>14548351.765627705</v>
      </c>
      <c r="N19163" s="12">
        <v>8.8487137409743966</v>
      </c>
      <c r="O19163" s="4">
        <v>3.8194597684026747E-3</v>
      </c>
      <c r="P19163" s="7">
        <v>3266916508.1940422</v>
      </c>
      <c r="Q19163" s="7">
        <v>369196767.32974499</v>
      </c>
      <c r="R19163" t="s">
        <v>44</v>
      </c>
    </row>
    <row r="19164" spans="1:18" x14ac:dyDescent="0.25">
      <c r="A19164" s="1">
        <v>44184</v>
      </c>
      <c r="B19164" s="7">
        <v>44184</v>
      </c>
      <c r="C19164" s="4">
        <v>25.361982059999999</v>
      </c>
      <c r="D19164" s="4">
        <v>27.372391690000001</v>
      </c>
      <c r="E19164" s="4">
        <v>25.22867102</v>
      </c>
      <c r="F19164" s="4">
        <v>26.521844779999999</v>
      </c>
      <c r="G19164" s="4">
        <v>3.2779687247384697</v>
      </c>
      <c r="H19164" s="4">
        <v>4.5104295261065949E-2</v>
      </c>
      <c r="I19164" s="4">
        <v>1.1111031204418169E-3</v>
      </c>
      <c r="J19164" s="13">
        <v>-6.8024019549525354</v>
      </c>
      <c r="K19164" s="4">
        <v>1.3060418803420747E-2</v>
      </c>
      <c r="L19164" s="7">
        <v>28295139.6133615</v>
      </c>
      <c r="M19164" s="7">
        <v>14553707.244971216</v>
      </c>
      <c r="N19164" s="12">
        <v>1.9441877685933528</v>
      </c>
      <c r="O19164" s="4">
        <v>3.6811588211416169E-4</v>
      </c>
      <c r="P19164" s="7">
        <v>750439300.85400283</v>
      </c>
      <c r="Q19164" s="7">
        <v>385991164.52468801</v>
      </c>
      <c r="R19164" t="s">
        <v>44</v>
      </c>
    </row>
    <row r="19165" spans="1:18" x14ac:dyDescent="0.25">
      <c r="A19165" s="1">
        <v>44185</v>
      </c>
      <c r="B19165" s="7">
        <v>44185</v>
      </c>
      <c r="C19165" s="4">
        <v>26.58179604</v>
      </c>
      <c r="D19165" s="4">
        <v>26.58179604</v>
      </c>
      <c r="E19165" s="4">
        <v>24.397582629999999</v>
      </c>
      <c r="F19165" s="4">
        <v>25.564718490000001</v>
      </c>
      <c r="G19165" s="4">
        <v>3.2412132169321213</v>
      </c>
      <c r="H19165" s="4">
        <v>-3.6088224553737017E-2</v>
      </c>
      <c r="I19165" s="4">
        <v>1.088912426894345E-3</v>
      </c>
      <c r="J19165" s="13">
        <v>-6.8225758543398412</v>
      </c>
      <c r="K19165" s="4">
        <v>-1.9971767821737402E-2</v>
      </c>
      <c r="L19165" s="7">
        <v>44216135.328744002</v>
      </c>
      <c r="M19165" s="7">
        <v>14559062.755390428</v>
      </c>
      <c r="N19165" s="12">
        <v>3.0370179778484143</v>
      </c>
      <c r="O19165" s="4">
        <v>3.6798255791923988E-4</v>
      </c>
      <c r="P19165" s="7">
        <v>1130373052.3950841</v>
      </c>
      <c r="Q19165" s="7">
        <v>372198340.81980002</v>
      </c>
      <c r="R19165" t="s">
        <v>44</v>
      </c>
    </row>
    <row r="19166" spans="1:18" x14ac:dyDescent="0.25">
      <c r="A19166" s="1">
        <v>44186</v>
      </c>
      <c r="B19166" s="7">
        <v>44186</v>
      </c>
      <c r="C19166" s="4">
        <v>25.578096030000001</v>
      </c>
      <c r="D19166" s="4">
        <v>29.024692349999999</v>
      </c>
      <c r="E19166" s="4">
        <v>25.501497579999999</v>
      </c>
      <c r="F19166" s="4">
        <v>28.158747420000001</v>
      </c>
      <c r="G19166" s="4">
        <v>3.3378580494766767</v>
      </c>
      <c r="H19166" s="4">
        <v>0.10146909816412378</v>
      </c>
      <c r="I19166" s="4">
        <v>1.2348658900659219E-3</v>
      </c>
      <c r="J19166" s="13">
        <v>-6.6967929058383699</v>
      </c>
      <c r="K19166" s="4">
        <v>0.13403599735549579</v>
      </c>
      <c r="L19166" s="7">
        <v>91705569.757832795</v>
      </c>
      <c r="M19166" s="7">
        <v>14568948.218975006</v>
      </c>
      <c r="N19166" s="12">
        <v>6.2945909601348502</v>
      </c>
      <c r="O19166" s="4">
        <v>6.7899038218772816E-4</v>
      </c>
      <c r="P19166" s="7">
        <v>2582313975.8180041</v>
      </c>
      <c r="Q19166" s="7">
        <v>410243333.07317603</v>
      </c>
      <c r="R19166" t="s">
        <v>44</v>
      </c>
    </row>
    <row r="19167" spans="1:18" x14ac:dyDescent="0.25">
      <c r="A19167" s="1">
        <v>44187</v>
      </c>
      <c r="B19167" s="7">
        <v>44187</v>
      </c>
      <c r="C19167" s="4">
        <v>28.06679798</v>
      </c>
      <c r="D19167" s="4">
        <v>29.738341290000001</v>
      </c>
      <c r="E19167" s="4">
        <v>26.833229830000001</v>
      </c>
      <c r="F19167" s="4">
        <v>28.022434029999999</v>
      </c>
      <c r="G19167" s="4">
        <v>3.3330054047306654</v>
      </c>
      <c r="H19167" s="4">
        <v>-4.8408896875570444E-3</v>
      </c>
      <c r="I19167" s="4">
        <v>1.1782533930280003E-3</v>
      </c>
      <c r="J19167" s="13">
        <v>-6.7437221124463536</v>
      </c>
      <c r="K19167" s="4">
        <v>-4.5845056935615427E-2</v>
      </c>
      <c r="L19167" s="7">
        <v>95982329.673848093</v>
      </c>
      <c r="M19167" s="7">
        <v>14614303.730409995</v>
      </c>
      <c r="N19167" s="12">
        <v>6.5676977462925201</v>
      </c>
      <c r="O19167" s="4">
        <v>3.1131630611410071E-3</v>
      </c>
      <c r="P19167" s="7">
        <v>2689658501.3311195</v>
      </c>
      <c r="Q19167" s="7">
        <v>409528362.17979699</v>
      </c>
      <c r="R19167" t="s">
        <v>44</v>
      </c>
    </row>
    <row r="19168" spans="1:18" x14ac:dyDescent="0.25">
      <c r="A19168" s="1">
        <v>44188</v>
      </c>
      <c r="B19168" s="7">
        <v>44188</v>
      </c>
      <c r="C19168" s="4">
        <v>28.002928910000001</v>
      </c>
      <c r="D19168" s="4">
        <v>28.470351789999999</v>
      </c>
      <c r="E19168" s="4">
        <v>20.568800270000001</v>
      </c>
      <c r="F19168" s="4">
        <v>21.526378470000001</v>
      </c>
      <c r="G19168" s="4">
        <v>3.0692790886814132</v>
      </c>
      <c r="H19168" s="4">
        <v>-0.23181624954654229</v>
      </c>
      <c r="I19168" s="4">
        <v>9.2621053536398872E-4</v>
      </c>
      <c r="J19168" s="13">
        <v>-6.9844089891561563</v>
      </c>
      <c r="K19168" s="4">
        <v>-0.21391226976761354</v>
      </c>
      <c r="L19168" s="7">
        <v>96972111.940136999</v>
      </c>
      <c r="M19168" s="7">
        <v>14619659.69707788</v>
      </c>
      <c r="N19168" s="12">
        <v>6.6329937870933753</v>
      </c>
      <c r="O19168" s="4">
        <v>3.6648798100042654E-4</v>
      </c>
      <c r="P19168" s="7">
        <v>2087458382.6585951</v>
      </c>
      <c r="Q19168" s="7">
        <v>314708327.74190402</v>
      </c>
      <c r="R19168" t="s">
        <v>44</v>
      </c>
    </row>
    <row r="19169" spans="1:18" x14ac:dyDescent="0.25">
      <c r="A19169" s="1">
        <v>44189</v>
      </c>
      <c r="B19169" s="7">
        <v>44189</v>
      </c>
      <c r="C19169" s="4">
        <v>21.671732389999999</v>
      </c>
      <c r="D19169" s="4">
        <v>26.082553900000001</v>
      </c>
      <c r="E19169" s="4">
        <v>21.000097180000001</v>
      </c>
      <c r="F19169" s="4">
        <v>24.983410970000001</v>
      </c>
      <c r="G19169" s="4">
        <v>3.2182120434140278</v>
      </c>
      <c r="H19169" s="4">
        <v>0.16059517418677069</v>
      </c>
      <c r="I19169" s="4">
        <v>1.0525557753822627E-3</v>
      </c>
      <c r="J19169" s="13">
        <v>-6.8565340005745252</v>
      </c>
      <c r="K19169" s="4">
        <v>0.13641092947471378</v>
      </c>
      <c r="L19169" s="7">
        <v>71958464.682245299</v>
      </c>
      <c r="M19169" s="7">
        <v>14625015.488890186</v>
      </c>
      <c r="N19169" s="12">
        <v>4.9202316904832104</v>
      </c>
      <c r="O19169" s="4">
        <v>3.6634175646214011E-4</v>
      </c>
      <c r="P19169" s="7">
        <v>1797767895.926765</v>
      </c>
      <c r="Q19169" s="7">
        <v>365382772.401559</v>
      </c>
      <c r="R19169" t="s">
        <v>44</v>
      </c>
    </row>
    <row r="19170" spans="1:18" x14ac:dyDescent="0.25">
      <c r="A19170" s="1">
        <v>44190</v>
      </c>
      <c r="B19170" s="7">
        <v>44190</v>
      </c>
      <c r="C19170" s="4">
        <v>24.965539150000001</v>
      </c>
      <c r="D19170" s="4">
        <v>25.07857186</v>
      </c>
      <c r="E19170" s="4">
        <v>22.309510039999999</v>
      </c>
      <c r="F19170" s="4">
        <v>22.930400120000002</v>
      </c>
      <c r="G19170" s="4">
        <v>3.1324635463468766</v>
      </c>
      <c r="H19170" s="4">
        <v>-8.2174962116471947E-2</v>
      </c>
      <c r="I19170" s="4">
        <v>9.2968153652050946E-4</v>
      </c>
      <c r="J19170" s="13">
        <v>-6.9806684643097459</v>
      </c>
      <c r="K19170" s="4">
        <v>-0.1167389336846575</v>
      </c>
      <c r="L19170" s="7">
        <v>33790545.062374197</v>
      </c>
      <c r="M19170" s="7">
        <v>14630371.157155324</v>
      </c>
      <c r="N19170" s="12">
        <v>2.3096163931458529</v>
      </c>
      <c r="O19170" s="4">
        <v>3.6619915166628207E-4</v>
      </c>
      <c r="P19170" s="7">
        <v>774830718.55313075</v>
      </c>
      <c r="Q19170" s="7">
        <v>335480264.53767902</v>
      </c>
      <c r="R19170" t="s">
        <v>44</v>
      </c>
    </row>
    <row r="19171" spans="1:18" x14ac:dyDescent="0.25">
      <c r="A19171" s="1">
        <v>44191</v>
      </c>
      <c r="B19171" s="7">
        <v>44191</v>
      </c>
      <c r="C19171" s="4">
        <v>22.943873459999999</v>
      </c>
      <c r="D19171" s="4">
        <v>23.90645937</v>
      </c>
      <c r="E19171" s="4">
        <v>20.726321330000001</v>
      </c>
      <c r="F19171" s="4">
        <v>23.106826030000001</v>
      </c>
      <c r="G19171" s="4">
        <v>3.1401280730106769</v>
      </c>
      <c r="H19171" s="4">
        <v>7.693974334364949E-3</v>
      </c>
      <c r="I19171" s="4">
        <v>8.7403235033601276E-4</v>
      </c>
      <c r="J19171" s="13">
        <v>-7.0423931688793129</v>
      </c>
      <c r="K19171" s="4">
        <v>-5.985833212604523E-2</v>
      </c>
      <c r="L19171" s="7">
        <v>52156707.206746601</v>
      </c>
      <c r="M19171" s="7">
        <v>14635727.095699955</v>
      </c>
      <c r="N19171" s="12">
        <v>3.5636567193214805</v>
      </c>
      <c r="O19171" s="4">
        <v>3.6608357280201726E-4</v>
      </c>
      <c r="P19171" s="7">
        <v>1205175959.7239411</v>
      </c>
      <c r="Q19171" s="7">
        <v>338185199.822896</v>
      </c>
      <c r="R19171" t="s">
        <v>44</v>
      </c>
    </row>
    <row r="19172" spans="1:18" x14ac:dyDescent="0.25">
      <c r="A19172" s="1">
        <v>44192</v>
      </c>
      <c r="B19172" s="7">
        <v>44192</v>
      </c>
      <c r="C19172" s="4">
        <v>23.112315049999999</v>
      </c>
      <c r="D19172" s="4">
        <v>24.186618639999999</v>
      </c>
      <c r="E19172" s="4">
        <v>21.021386880000001</v>
      </c>
      <c r="F19172" s="4">
        <v>21.831543960000001</v>
      </c>
      <c r="G19172" s="4">
        <v>3.0833558945839834</v>
      </c>
      <c r="H19172" s="4">
        <v>-5.5190707211119266E-2</v>
      </c>
      <c r="I19172" s="4">
        <v>8.309721065388869E-4</v>
      </c>
      <c r="J19172" s="13">
        <v>-7.0929143298107054</v>
      </c>
      <c r="K19172" s="4">
        <v>-4.9266189953463158E-2</v>
      </c>
      <c r="L19172" s="7">
        <v>55839307.991767101</v>
      </c>
      <c r="M19172" s="7">
        <v>14641082.955996757</v>
      </c>
      <c r="N19172" s="12">
        <v>3.8138782602072614</v>
      </c>
      <c r="O19172" s="4">
        <v>3.6594425830583927E-4</v>
      </c>
      <c r="P19172" s="7">
        <v>1219058307.1182427</v>
      </c>
      <c r="Q19172" s="7">
        <v>319637446.17584997</v>
      </c>
      <c r="R19172" t="s">
        <v>44</v>
      </c>
    </row>
    <row r="19173" spans="1:18" x14ac:dyDescent="0.25">
      <c r="A19173" s="1">
        <v>44193</v>
      </c>
      <c r="B19173" s="7">
        <v>44193</v>
      </c>
      <c r="C19173" s="4">
        <v>21.82988091</v>
      </c>
      <c r="D19173" s="4">
        <v>26.59682497</v>
      </c>
      <c r="E19173" s="4">
        <v>21.650309650000001</v>
      </c>
      <c r="F19173" s="4">
        <v>25.392823400000001</v>
      </c>
      <c r="G19173" s="4">
        <v>3.2344665907945238</v>
      </c>
      <c r="H19173" s="4">
        <v>0.16312540453048194</v>
      </c>
      <c r="I19173" s="4">
        <v>9.3753012783461226E-4</v>
      </c>
      <c r="J19173" s="13">
        <v>-6.9722616642791504</v>
      </c>
      <c r="K19173" s="4">
        <v>0.12823297010480192</v>
      </c>
      <c r="L19173" s="7">
        <v>86572172.289990693</v>
      </c>
      <c r="M19173" s="7">
        <v>14651439.046807412</v>
      </c>
      <c r="N19173" s="12">
        <v>5.9087828856548397</v>
      </c>
      <c r="O19173" s="4">
        <v>7.0733092912454222E-4</v>
      </c>
      <c r="P19173" s="7">
        <v>2198311882.3141074</v>
      </c>
      <c r="Q19173" s="7">
        <v>372041404.27144498</v>
      </c>
      <c r="R19173" t="s">
        <v>44</v>
      </c>
    </row>
    <row r="19174" spans="1:18" x14ac:dyDescent="0.25">
      <c r="A19174" s="1">
        <v>44194</v>
      </c>
      <c r="B19174" s="7">
        <v>44194</v>
      </c>
      <c r="C19174" s="4">
        <v>25.394787010000002</v>
      </c>
      <c r="D19174" s="4">
        <v>25.83147383</v>
      </c>
      <c r="E19174" s="4">
        <v>23.63335111</v>
      </c>
      <c r="F19174" s="4">
        <v>23.788750499999999</v>
      </c>
      <c r="G19174" s="4">
        <v>3.1692128008674385</v>
      </c>
      <c r="H19174" s="4">
        <v>-6.3170324730411898E-2</v>
      </c>
      <c r="I19174" s="4">
        <v>8.6939445067999322E-4</v>
      </c>
      <c r="J19174" s="13">
        <v>-7.0477136223607184</v>
      </c>
      <c r="K19174" s="4">
        <v>-7.2675720098713148E-2</v>
      </c>
      <c r="L19174" s="7">
        <v>47246140.878226399</v>
      </c>
      <c r="M19174" s="7">
        <v>14656794.741310855</v>
      </c>
      <c r="N19174" s="12">
        <v>3.2234974775938534</v>
      </c>
      <c r="O19174" s="4">
        <v>3.6554051013919589E-4</v>
      </c>
      <c r="P19174" s="7">
        <v>1123926657.4399786</v>
      </c>
      <c r="Q19174" s="7">
        <v>348666833.23075598</v>
      </c>
      <c r="R19174" t="s">
        <v>44</v>
      </c>
    </row>
    <row r="19175" spans="1:18" x14ac:dyDescent="0.25">
      <c r="A19175" s="1">
        <v>44196</v>
      </c>
      <c r="B19175" s="7">
        <v>44196</v>
      </c>
      <c r="C19175" s="4">
        <v>24.136190920000001</v>
      </c>
      <c r="D19175" s="4">
        <v>24.646352140000001</v>
      </c>
      <c r="E19175" s="4">
        <v>23.581959479999998</v>
      </c>
      <c r="F19175" s="4">
        <v>24.63685027</v>
      </c>
      <c r="G19175" s="4">
        <v>3.2042433005430757</v>
      </c>
      <c r="H19175" s="4">
        <v>3.5651295346512672E-2</v>
      </c>
      <c r="I19175" s="4">
        <v>8.4949618233185517E-4</v>
      </c>
      <c r="J19175" s="13">
        <v>-7.0708671108802132</v>
      </c>
      <c r="K19175" s="4">
        <v>-2.2887503287575287E-2</v>
      </c>
      <c r="L19175" s="7">
        <v>18002132.195301499</v>
      </c>
      <c r="M19175" s="7">
        <v>14689506.056865767</v>
      </c>
      <c r="N19175" s="12">
        <v>1.2255097023420631</v>
      </c>
      <c r="O19175" s="4">
        <v>2.2318191754922318E-3</v>
      </c>
      <c r="P19175" s="7">
        <v>443515835.43638945</v>
      </c>
      <c r="Q19175" s="7">
        <v>361903161.26326001</v>
      </c>
      <c r="R19175" t="s">
        <v>44</v>
      </c>
    </row>
    <row r="19176" spans="1:18" x14ac:dyDescent="0.25">
      <c r="A19176" s="1">
        <v>44197</v>
      </c>
      <c r="B19176" s="7">
        <v>44197</v>
      </c>
      <c r="C19176" s="4">
        <v>24.659026600000001</v>
      </c>
      <c r="D19176" s="4">
        <v>27.260884999999998</v>
      </c>
      <c r="E19176" s="4">
        <v>24.528058080000001</v>
      </c>
      <c r="F19176" s="4">
        <v>26.065043410000001</v>
      </c>
      <c r="G19176" s="4">
        <v>3.2605950836704376</v>
      </c>
      <c r="H19176" s="4">
        <v>5.7969794204541437E-2</v>
      </c>
      <c r="I19176" s="4">
        <v>8.8734624606127597E-4</v>
      </c>
      <c r="J19176" s="13">
        <v>-7.0272752954977751</v>
      </c>
      <c r="K19176" s="4">
        <v>4.45558962084125E-2</v>
      </c>
      <c r="L19176" s="7">
        <v>45807754.749402799</v>
      </c>
      <c r="M19176" s="7">
        <v>14694861.845304903</v>
      </c>
      <c r="N19176" s="12">
        <v>3.1172633830537615</v>
      </c>
      <c r="O19176" s="4">
        <v>3.6459962767997517E-4</v>
      </c>
      <c r="P19176" s="7">
        <v>1193981116.0578177</v>
      </c>
      <c r="Q19176" s="7">
        <v>383022211.90182501</v>
      </c>
      <c r="R19176" t="s">
        <v>44</v>
      </c>
    </row>
    <row r="19177" spans="1:18" x14ac:dyDescent="0.25">
      <c r="A19177" s="1">
        <v>44198</v>
      </c>
      <c r="B19177" s="7">
        <v>44198</v>
      </c>
      <c r="C19177" s="4">
        <v>26.06772441</v>
      </c>
      <c r="D19177" s="4">
        <v>26.92480819</v>
      </c>
      <c r="E19177" s="4">
        <v>24.950871729999999</v>
      </c>
      <c r="F19177" s="4">
        <v>25.891307050000002</v>
      </c>
      <c r="G19177" s="4">
        <v>3.2539072772322788</v>
      </c>
      <c r="H19177" s="4">
        <v>-6.665492831419745E-3</v>
      </c>
      <c r="I19177" s="4">
        <v>8.0589818900824351E-4</v>
      </c>
      <c r="J19177" s="13">
        <v>-7.1235531398031737</v>
      </c>
      <c r="K19177" s="4">
        <v>-9.1788360422508666E-2</v>
      </c>
      <c r="L19177" s="7">
        <v>44075761.904221803</v>
      </c>
      <c r="M19177" s="7">
        <v>14700217.774792947</v>
      </c>
      <c r="N19177" s="12">
        <v>2.9983067311968861</v>
      </c>
      <c r="O19177" s="4">
        <v>3.6447634175992502E-4</v>
      </c>
      <c r="P19177" s="7">
        <v>1141179084.9248996</v>
      </c>
      <c r="Q19177" s="7">
        <v>380607852.10903198</v>
      </c>
      <c r="R19177" t="s">
        <v>44</v>
      </c>
    </row>
    <row r="19178" spans="1:18" x14ac:dyDescent="0.25">
      <c r="A19178" s="1">
        <v>44199</v>
      </c>
      <c r="B19178" s="7">
        <v>44199</v>
      </c>
      <c r="C19178" s="4">
        <v>25.89503581</v>
      </c>
      <c r="D19178" s="4">
        <v>27.965398199999999</v>
      </c>
      <c r="E19178" s="4">
        <v>25.388482809999999</v>
      </c>
      <c r="F19178" s="4">
        <v>27.15672266</v>
      </c>
      <c r="G19178" s="4">
        <v>3.3016246275155776</v>
      </c>
      <c r="H19178" s="4">
        <v>4.8874149441597924E-2</v>
      </c>
      <c r="I19178" s="4">
        <v>8.2840285499521525E-4</v>
      </c>
      <c r="J19178" s="13">
        <v>-7.0960109820518555</v>
      </c>
      <c r="K19178" s="4">
        <v>2.7924949198194E-2</v>
      </c>
      <c r="L19178" s="7">
        <v>51460187.5357171</v>
      </c>
      <c r="M19178" s="7">
        <v>14705573.466854451</v>
      </c>
      <c r="N19178" s="12">
        <v>3.4993662540060417</v>
      </c>
      <c r="O19178" s="4">
        <v>3.643273959306895E-4</v>
      </c>
      <c r="P19178" s="7">
        <v>1397490040.9390581</v>
      </c>
      <c r="Q19178" s="7">
        <v>399355180.19562101</v>
      </c>
      <c r="R19178" t="s">
        <v>44</v>
      </c>
    </row>
    <row r="19179" spans="1:18" x14ac:dyDescent="0.25">
      <c r="A19179" s="1">
        <v>44200</v>
      </c>
      <c r="B19179" s="7">
        <v>44200</v>
      </c>
      <c r="C19179" s="4">
        <v>27.307103659999999</v>
      </c>
      <c r="D19179" s="4">
        <v>31.151473190000001</v>
      </c>
      <c r="E19179" s="4">
        <v>26.14229439</v>
      </c>
      <c r="F19179" s="4">
        <v>30.62992333</v>
      </c>
      <c r="G19179" s="4">
        <v>3.4219774177400168</v>
      </c>
      <c r="H19179" s="4">
        <v>0.12789469161961095</v>
      </c>
      <c r="I19179" s="4">
        <v>9.5802596580134443E-4</v>
      </c>
      <c r="J19179" s="13">
        <v>-6.9506356761839561</v>
      </c>
      <c r="K19179" s="4">
        <v>0.15647352012913798</v>
      </c>
      <c r="L19179" s="7">
        <v>107701273.39143699</v>
      </c>
      <c r="M19179" s="7">
        <v>16611814.926432498</v>
      </c>
      <c r="N19179" s="12">
        <v>6.4834139959062611</v>
      </c>
      <c r="O19179" s="4">
        <v>0.12962714197270914</v>
      </c>
      <c r="P19179" s="7">
        <v>3298881746.5230842</v>
      </c>
      <c r="Q19179" s="7">
        <v>508818617.56877702</v>
      </c>
      <c r="R19179" t="s">
        <v>44</v>
      </c>
    </row>
    <row r="19180" spans="1:18" x14ac:dyDescent="0.25">
      <c r="A19180" s="1">
        <v>44201</v>
      </c>
      <c r="B19180" s="7">
        <v>44201</v>
      </c>
      <c r="C19180" s="4">
        <v>30.612676270000001</v>
      </c>
      <c r="D19180" s="4">
        <v>35.002605989999999</v>
      </c>
      <c r="E19180" s="4">
        <v>29.706251290000001</v>
      </c>
      <c r="F19180" s="4">
        <v>33.953745849999997</v>
      </c>
      <c r="G19180" s="4">
        <v>3.5249991822334916</v>
      </c>
      <c r="H19180" s="4">
        <v>0.10851553509259132</v>
      </c>
      <c r="I19180" s="4">
        <v>9.9886199679172878E-4</v>
      </c>
      <c r="J19180" s="13">
        <v>-6.9088939302077366</v>
      </c>
      <c r="K19180" s="4">
        <v>4.262518183025122E-2</v>
      </c>
      <c r="L19180" s="7">
        <v>114435542.147475</v>
      </c>
      <c r="M19180" s="7">
        <v>16621448.295930065</v>
      </c>
      <c r="N19180" s="12">
        <v>6.8848117269958804</v>
      </c>
      <c r="O19180" s="4">
        <v>5.7991071657311367E-4</v>
      </c>
      <c r="P19180" s="7">
        <v>3885515314.2823291</v>
      </c>
      <c r="Q19180" s="7">
        <v>564360431.09892499</v>
      </c>
      <c r="R19180" t="s">
        <v>44</v>
      </c>
    </row>
    <row r="19181" spans="1:18" x14ac:dyDescent="0.25">
      <c r="A19181" s="1">
        <v>44203</v>
      </c>
      <c r="B19181" s="7">
        <v>44203</v>
      </c>
      <c r="C19181" s="4">
        <v>38.553188249999998</v>
      </c>
      <c r="D19181" s="4">
        <v>41.960355100000001</v>
      </c>
      <c r="E19181" s="4">
        <v>36.777781390000001</v>
      </c>
      <c r="F19181" s="4">
        <v>37.123441110000002</v>
      </c>
      <c r="G19181" s="4">
        <v>3.614248605938216</v>
      </c>
      <c r="H19181" s="4">
        <v>9.335333055748854E-2</v>
      </c>
      <c r="I19181" s="4">
        <v>9.429123256897348E-4</v>
      </c>
      <c r="J19181" s="13">
        <v>-6.9665372534710341</v>
      </c>
      <c r="K19181" s="4">
        <v>-5.6013414547455211E-2</v>
      </c>
      <c r="L19181" s="7">
        <v>122374067.37034699</v>
      </c>
      <c r="M19181" s="7">
        <v>16635159.269159734</v>
      </c>
      <c r="N19181" s="12">
        <v>7.3563508103717892</v>
      </c>
      <c r="O19181" s="4">
        <v>8.2489642211420946E-4</v>
      </c>
      <c r="P19181" s="7">
        <v>4542946483.4142494</v>
      </c>
      <c r="Q19181" s="7">
        <v>617554355.48412204</v>
      </c>
      <c r="R19181" t="s">
        <v>44</v>
      </c>
    </row>
    <row r="19182" spans="1:18" x14ac:dyDescent="0.25">
      <c r="A19182" s="1">
        <v>44204</v>
      </c>
      <c r="B19182" s="7">
        <v>44204</v>
      </c>
      <c r="C19182" s="4">
        <v>37.115528529999999</v>
      </c>
      <c r="D19182" s="4">
        <v>40.758646310000003</v>
      </c>
      <c r="E19182" s="4">
        <v>33.9932327</v>
      </c>
      <c r="F19182" s="4">
        <v>37.388506370000002</v>
      </c>
      <c r="G19182" s="4">
        <v>3.6213633408789918</v>
      </c>
      <c r="H19182" s="4">
        <v>7.140104798329135E-3</v>
      </c>
      <c r="I19182" s="4">
        <v>9.1643862741538874E-4</v>
      </c>
      <c r="J19182" s="13">
        <v>-6.9950154570124825</v>
      </c>
      <c r="K19182" s="4">
        <v>-2.8076521594922101E-2</v>
      </c>
      <c r="L19182" s="7">
        <v>92375977.362721607</v>
      </c>
      <c r="M19182" s="7">
        <v>16639098.050648872</v>
      </c>
      <c r="N19182" s="12">
        <v>5.5517418721575016</v>
      </c>
      <c r="O19182" s="4">
        <v>2.3677449824239125E-4</v>
      </c>
      <c r="P19182" s="7">
        <v>3453799818.0610929</v>
      </c>
      <c r="Q19182" s="7">
        <v>622111023.45773995</v>
      </c>
      <c r="R19182" t="s">
        <v>44</v>
      </c>
    </row>
    <row r="19183" spans="1:18" x14ac:dyDescent="0.25">
      <c r="A19183" s="1">
        <v>44205</v>
      </c>
      <c r="B19183" s="7">
        <v>44205</v>
      </c>
      <c r="C19183" s="4">
        <v>37.388977259999997</v>
      </c>
      <c r="D19183" s="4">
        <v>38.751751179999999</v>
      </c>
      <c r="E19183" s="4">
        <v>35.84196343</v>
      </c>
      <c r="F19183" s="4">
        <v>37.021514189999998</v>
      </c>
      <c r="G19183" s="4">
        <v>3.6114992082537842</v>
      </c>
      <c r="H19183" s="4">
        <v>-9.8156416404607486E-3</v>
      </c>
      <c r="I19183" s="4">
        <v>9.1968528801317435E-4</v>
      </c>
      <c r="J19183" s="13">
        <v>-6.9914790246898475</v>
      </c>
      <c r="K19183" s="4">
        <v>3.5426928772547411E-3</v>
      </c>
      <c r="L19183" s="7">
        <v>65121899.431651697</v>
      </c>
      <c r="M19183" s="7">
        <v>16644453.953870412</v>
      </c>
      <c r="N19183" s="12">
        <v>3.9125284381293026</v>
      </c>
      <c r="O19183" s="4">
        <v>3.2188663142899683E-4</v>
      </c>
      <c r="P19183" s="7">
        <v>2410911323.8886461</v>
      </c>
      <c r="Q19183" s="7">
        <v>616202888.23801506</v>
      </c>
      <c r="R19183" t="s">
        <v>44</v>
      </c>
    </row>
    <row r="19184" spans="1:18" x14ac:dyDescent="0.25">
      <c r="A19184" s="1">
        <v>44206</v>
      </c>
      <c r="B19184" s="7">
        <v>44206</v>
      </c>
      <c r="C19184" s="4">
        <v>37.012844250000001</v>
      </c>
      <c r="D19184" s="4">
        <v>39.29998853</v>
      </c>
      <c r="E19184" s="4">
        <v>33.94913047</v>
      </c>
      <c r="F19184" s="4">
        <v>36.246397930000001</v>
      </c>
      <c r="G19184" s="4">
        <v>3.590340008915136</v>
      </c>
      <c r="H19184" s="4">
        <v>-2.0936914033877263E-2</v>
      </c>
      <c r="I19184" s="4">
        <v>9.4498859634101792E-4</v>
      </c>
      <c r="J19184" s="13">
        <v>-6.9643376979073448</v>
      </c>
      <c r="K19184" s="4">
        <v>2.7513007609926133E-2</v>
      </c>
      <c r="L19184" s="7">
        <v>83208484.015187904</v>
      </c>
      <c r="M19184" s="7">
        <v>16649809.769714074</v>
      </c>
      <c r="N19184" s="12">
        <v>4.9975636458347861</v>
      </c>
      <c r="O19184" s="4">
        <v>3.2177780409653115E-4</v>
      </c>
      <c r="P19184" s="7">
        <v>3016007822.7665448</v>
      </c>
      <c r="Q19184" s="7">
        <v>603495630.371858</v>
      </c>
      <c r="R19184" t="s">
        <v>44</v>
      </c>
    </row>
    <row r="19185" spans="1:18" x14ac:dyDescent="0.25">
      <c r="A19185" s="1">
        <v>44207</v>
      </c>
      <c r="B19185" s="7">
        <v>44207</v>
      </c>
      <c r="C19185" s="4">
        <v>36.255400129999998</v>
      </c>
      <c r="D19185" s="4">
        <v>36.307155559999998</v>
      </c>
      <c r="E19185" s="4">
        <v>27.030458800000002</v>
      </c>
      <c r="F19185" s="4">
        <v>32.637981779999997</v>
      </c>
      <c r="G19185" s="4">
        <v>3.4854766954635963</v>
      </c>
      <c r="H19185" s="4">
        <v>-9.9552406751387323E-2</v>
      </c>
      <c r="I19185" s="4">
        <v>9.1765674666209119E-4</v>
      </c>
      <c r="J19185" s="13">
        <v>-6.9936871515786176</v>
      </c>
      <c r="K19185" s="4">
        <v>-2.8922941276492919E-2</v>
      </c>
      <c r="L19185" s="7">
        <v>111227502.761558</v>
      </c>
      <c r="M19185" s="7">
        <v>16660165.047573602</v>
      </c>
      <c r="N19185" s="12">
        <v>6.6762545535380067</v>
      </c>
      <c r="O19185" s="4">
        <v>6.2194571606240332E-4</v>
      </c>
      <c r="P19185" s="7">
        <v>3630241208.5666294</v>
      </c>
      <c r="Q19185" s="7">
        <v>543754163.27450001</v>
      </c>
      <c r="R19185" t="s">
        <v>44</v>
      </c>
    </row>
    <row r="19186" spans="1:18" x14ac:dyDescent="0.25">
      <c r="A19186" s="1">
        <v>44209</v>
      </c>
      <c r="B19186" s="7">
        <v>44209</v>
      </c>
      <c r="C19186" s="4">
        <v>31.471264510000001</v>
      </c>
      <c r="D19186" s="4">
        <v>34.756462200000001</v>
      </c>
      <c r="E19186" s="4">
        <v>30.43527697</v>
      </c>
      <c r="F19186" s="4">
        <v>34.756462200000001</v>
      </c>
      <c r="G19186" s="4">
        <v>3.5483655173118303</v>
      </c>
      <c r="H19186" s="4">
        <v>6.4908438097669802E-2</v>
      </c>
      <c r="I19186" s="4">
        <v>9.3140013545983647E-4</v>
      </c>
      <c r="J19186" s="13">
        <v>-6.978821581979207</v>
      </c>
      <c r="K19186" s="4">
        <v>1.4976611731713241E-2</v>
      </c>
      <c r="L19186" s="7">
        <v>58733633.457098298</v>
      </c>
      <c r="M19186" s="7">
        <v>16670875.559188213</v>
      </c>
      <c r="N19186" s="12">
        <v>3.5231282993248092</v>
      </c>
      <c r="O19186" s="4">
        <v>6.4288148310819157E-4</v>
      </c>
      <c r="P19186" s="7">
        <v>2041373311.1202924</v>
      </c>
      <c r="Q19186" s="7">
        <v>579420656.21382904</v>
      </c>
      <c r="R19186" t="s">
        <v>44</v>
      </c>
    </row>
    <row r="19187" spans="1:18" x14ac:dyDescent="0.25">
      <c r="A19187" s="1">
        <v>44210</v>
      </c>
      <c r="B19187" s="7">
        <v>44210</v>
      </c>
      <c r="C19187" s="4">
        <v>34.760106399999998</v>
      </c>
      <c r="D19187" s="4">
        <v>38.805187670000002</v>
      </c>
      <c r="E19187" s="4">
        <v>34.038842809999998</v>
      </c>
      <c r="F19187" s="4">
        <v>37.818348800000003</v>
      </c>
      <c r="G19187" s="4">
        <v>3.6327944028377606</v>
      </c>
      <c r="H19187" s="4">
        <v>8.8095462144015368E-2</v>
      </c>
      <c r="I19187" s="4">
        <v>9.6506576521727093E-4</v>
      </c>
      <c r="J19187" s="13">
        <v>-6.9433143084632087</v>
      </c>
      <c r="K19187" s="4">
        <v>3.6145184519233063E-2</v>
      </c>
      <c r="L19187" s="7">
        <v>65967967.186636902</v>
      </c>
      <c r="M19187" s="7">
        <v>16676230.964604408</v>
      </c>
      <c r="N19187" s="12">
        <v>3.9558079596435829</v>
      </c>
      <c r="O19187" s="4">
        <v>3.2124320028546424E-4</v>
      </c>
      <c r="P19187" s="7">
        <v>2494799592.6911893</v>
      </c>
      <c r="Q19187" s="7">
        <v>630667519.28876996</v>
      </c>
      <c r="R19187" t="s">
        <v>44</v>
      </c>
    </row>
    <row r="19188" spans="1:18" x14ac:dyDescent="0.25">
      <c r="A19188" s="1">
        <v>44211</v>
      </c>
      <c r="B19188" s="7">
        <v>44211</v>
      </c>
      <c r="C19188" s="4">
        <v>37.877585500000002</v>
      </c>
      <c r="D19188" s="4">
        <v>39.043510529999999</v>
      </c>
      <c r="E19188" s="4">
        <v>34.991828609999999</v>
      </c>
      <c r="F19188" s="4">
        <v>37.144182090000001</v>
      </c>
      <c r="G19188" s="4">
        <v>3.6148071529778423</v>
      </c>
      <c r="H19188" s="4">
        <v>-1.7826444871120378E-2</v>
      </c>
      <c r="I19188" s="4">
        <v>1.0086575172118394E-3</v>
      </c>
      <c r="J19188" s="13">
        <v>-6.8991350231660959</v>
      </c>
      <c r="K19188" s="4">
        <v>4.5169721655968574E-2</v>
      </c>
      <c r="L19188" s="7">
        <v>68718128.585570306</v>
      </c>
      <c r="M19188" s="7">
        <v>16681586.982866095</v>
      </c>
      <c r="N19188" s="12">
        <v>4.1193999501457332</v>
      </c>
      <c r="O19188" s="4">
        <v>3.2117678587302329E-4</v>
      </c>
      <c r="P19188" s="7">
        <v>2552478681.0664577</v>
      </c>
      <c r="Q19188" s="7">
        <v>619623904.44175196</v>
      </c>
      <c r="R19188" t="s">
        <v>44</v>
      </c>
    </row>
    <row r="19189" spans="1:18" x14ac:dyDescent="0.25">
      <c r="A19189" s="1">
        <v>44212</v>
      </c>
      <c r="B19189" s="7">
        <v>44212</v>
      </c>
      <c r="C19189" s="4">
        <v>37.141569339999997</v>
      </c>
      <c r="D19189" s="4">
        <v>38.7267413</v>
      </c>
      <c r="E19189" s="4">
        <v>36.137539199999999</v>
      </c>
      <c r="F19189" s="4">
        <v>36.917579420000003</v>
      </c>
      <c r="G19189" s="4">
        <v>3.6086878446467447</v>
      </c>
      <c r="H19189" s="4">
        <v>-6.1006234960549735E-3</v>
      </c>
      <c r="I19189" s="4">
        <v>1.0204388766642258E-3</v>
      </c>
      <c r="J19189" s="13">
        <v>-6.887522472986646</v>
      </c>
      <c r="K19189" s="4">
        <v>1.168023759437479E-2</v>
      </c>
      <c r="L19189" s="7">
        <v>50173410.430373102</v>
      </c>
      <c r="M19189" s="7">
        <v>16686942.82153846</v>
      </c>
      <c r="N19189" s="12">
        <v>3.0067467101051255</v>
      </c>
      <c r="O19189" s="4">
        <v>3.2106289874369817E-4</v>
      </c>
      <c r="P19189" s="7">
        <v>1852280864.3355556</v>
      </c>
      <c r="Q19189" s="7">
        <v>616041536.89114499</v>
      </c>
      <c r="R19189" t="s">
        <v>44</v>
      </c>
    </row>
    <row r="19190" spans="1:18" x14ac:dyDescent="0.25">
      <c r="A19190" s="1">
        <v>44213</v>
      </c>
      <c r="B19190" s="7">
        <v>44213</v>
      </c>
      <c r="C19190" s="4">
        <v>36.797448580000001</v>
      </c>
      <c r="D19190" s="4">
        <v>38.520818439999999</v>
      </c>
      <c r="E19190" s="4">
        <v>35.397494639999998</v>
      </c>
      <c r="F19190" s="4">
        <v>37.45375319</v>
      </c>
      <c r="G19190" s="4">
        <v>3.6231069236332596</v>
      </c>
      <c r="H19190" s="4">
        <v>1.4523535356966741E-2</v>
      </c>
      <c r="I19190" s="4">
        <v>1.0464491732417606E-3</v>
      </c>
      <c r="J19190" s="13">
        <v>-6.8623525855885541</v>
      </c>
      <c r="K19190" s="4">
        <v>2.5489323439500298E-2</v>
      </c>
      <c r="L19190" s="7">
        <v>48539016.668517001</v>
      </c>
      <c r="M19190" s="7">
        <v>16692298.423050163</v>
      </c>
      <c r="N19190" s="12">
        <v>2.9078689727647182</v>
      </c>
      <c r="O19190" s="4">
        <v>3.2094563809442251E-4</v>
      </c>
      <c r="P19190" s="7">
        <v>1817968350.3879318</v>
      </c>
      <c r="Q19190" s="7">
        <v>625189225.31074703</v>
      </c>
      <c r="R19190" t="s">
        <v>44</v>
      </c>
    </row>
    <row r="19191" spans="1:18" x14ac:dyDescent="0.25">
      <c r="A19191" s="1">
        <v>44214</v>
      </c>
      <c r="B19191" s="7">
        <v>44214</v>
      </c>
      <c r="C19191" s="4">
        <v>37.505519679999999</v>
      </c>
      <c r="D19191" s="4">
        <v>40.814906430000001</v>
      </c>
      <c r="E19191" s="4">
        <v>37.211668369999998</v>
      </c>
      <c r="F19191" s="4">
        <v>39.506470499999999</v>
      </c>
      <c r="G19191" s="4">
        <v>3.6764644686182448</v>
      </c>
      <c r="H19191" s="4">
        <v>5.4806718557329138E-2</v>
      </c>
      <c r="I19191" s="4">
        <v>1.0785254947891767E-3</v>
      </c>
      <c r="J19191" s="13">
        <v>-6.8321604532960789</v>
      </c>
      <c r="K19191" s="4">
        <v>3.0652536566155349E-2</v>
      </c>
      <c r="L19191" s="7">
        <v>56935788.394532897</v>
      </c>
      <c r="M19191" s="7">
        <v>16702653.765421666</v>
      </c>
      <c r="N19191" s="12">
        <v>3.4087869624887435</v>
      </c>
      <c r="O19191" s="4">
        <v>6.2036647734522543E-4</v>
      </c>
      <c r="P19191" s="7">
        <v>2249332044.6028562</v>
      </c>
      <c r="Q19191" s="7">
        <v>659862898.25534499</v>
      </c>
      <c r="R19191" t="s">
        <v>44</v>
      </c>
    </row>
    <row r="19192" spans="1:18" x14ac:dyDescent="0.25">
      <c r="A19192" s="1">
        <v>44215</v>
      </c>
      <c r="B19192" s="7">
        <v>44215</v>
      </c>
      <c r="C19192" s="4">
        <v>39.541028599999997</v>
      </c>
      <c r="D19192" s="4">
        <v>39.988821139999999</v>
      </c>
      <c r="E19192" s="4">
        <v>37.4146821</v>
      </c>
      <c r="F19192" s="4">
        <v>37.713838600000003</v>
      </c>
      <c r="G19192" s="4">
        <v>3.6300270987176981</v>
      </c>
      <c r="H19192" s="4">
        <v>-4.5375653084473756E-2</v>
      </c>
      <c r="I19192" s="4">
        <v>1.045579180227628E-3</v>
      </c>
      <c r="J19192" s="13">
        <v>-6.8631843076470451</v>
      </c>
      <c r="K19192" s="4">
        <v>-3.0547552858719282E-2</v>
      </c>
      <c r="L19192" s="7">
        <v>49386360.336316504</v>
      </c>
      <c r="M19192" s="7">
        <v>16708009.078142658</v>
      </c>
      <c r="N19192" s="12">
        <v>2.9558495033931673</v>
      </c>
      <c r="O19192" s="4">
        <v>3.2062645829840526E-4</v>
      </c>
      <c r="P19192" s="7">
        <v>1862549222.7652824</v>
      </c>
      <c r="Q19192" s="7">
        <v>630123157.70040703</v>
      </c>
      <c r="R19192" t="s">
        <v>44</v>
      </c>
    </row>
    <row r="19193" spans="1:18" x14ac:dyDescent="0.25">
      <c r="A19193" s="1">
        <v>44216</v>
      </c>
      <c r="B19193" s="7">
        <v>44216</v>
      </c>
      <c r="C19193" s="4">
        <v>37.653254080000004</v>
      </c>
      <c r="D19193" s="4">
        <v>39.909476480000002</v>
      </c>
      <c r="E19193" s="4">
        <v>35.75672351</v>
      </c>
      <c r="F19193" s="4">
        <v>38.676082999999998</v>
      </c>
      <c r="G19193" s="4">
        <v>3.6552213986527144</v>
      </c>
      <c r="H19193" s="4">
        <v>2.5514358541058078E-2</v>
      </c>
      <c r="I19193" s="4">
        <v>1.0880036580816722E-3</v>
      </c>
      <c r="J19193" s="13">
        <v>-6.8234107683466192</v>
      </c>
      <c r="K19193" s="4">
        <v>4.057509814302937E-2</v>
      </c>
      <c r="L19193" s="7">
        <v>82874538.917220995</v>
      </c>
      <c r="M19193" s="7">
        <v>16713364.740293607</v>
      </c>
      <c r="N19193" s="12">
        <v>4.9585789698840212</v>
      </c>
      <c r="O19193" s="4">
        <v>3.2054460384244661E-4</v>
      </c>
      <c r="P19193" s="7">
        <v>3205262545.7491693</v>
      </c>
      <c r="Q19193" s="7">
        <v>646407481.90486896</v>
      </c>
      <c r="R19193" t="s">
        <v>44</v>
      </c>
    </row>
    <row r="19194" spans="1:18" x14ac:dyDescent="0.25">
      <c r="A19194" s="1">
        <v>44217</v>
      </c>
      <c r="B19194" s="7">
        <v>44217</v>
      </c>
      <c r="C19194" s="4">
        <v>38.708861990000003</v>
      </c>
      <c r="D19194" s="4">
        <v>39.61743207</v>
      </c>
      <c r="E19194" s="4">
        <v>36.208956329999999</v>
      </c>
      <c r="F19194" s="4">
        <v>37.247657930000003</v>
      </c>
      <c r="G19194" s="4">
        <v>3.6175890684864771</v>
      </c>
      <c r="H19194" s="4">
        <v>-3.6933033523586033E-2</v>
      </c>
      <c r="I19194" s="4">
        <v>1.2083313512819107E-3</v>
      </c>
      <c r="J19194" s="13">
        <v>-6.7185149196633729</v>
      </c>
      <c r="K19194" s="4">
        <v>0.11059493440711017</v>
      </c>
      <c r="L19194" s="7">
        <v>65851904.842939898</v>
      </c>
      <c r="M19194" s="7">
        <v>16718721.275241585</v>
      </c>
      <c r="N19194" s="12">
        <v>3.9388122906539897</v>
      </c>
      <c r="O19194" s="4">
        <v>3.2049410942755702E-4</v>
      </c>
      <c r="P19194" s="7">
        <v>2452829225.628736</v>
      </c>
      <c r="Q19194" s="7">
        <v>622733211.08721197</v>
      </c>
      <c r="R19194" t="s">
        <v>44</v>
      </c>
    </row>
    <row r="19195" spans="1:18" x14ac:dyDescent="0.25">
      <c r="A19195" s="1">
        <v>44218</v>
      </c>
      <c r="B19195" s="7">
        <v>44218</v>
      </c>
      <c r="C19195" s="4">
        <v>37.259090190000002</v>
      </c>
      <c r="D19195" s="4">
        <v>38.226176979999998</v>
      </c>
      <c r="E19195" s="4">
        <v>34.915021729999999</v>
      </c>
      <c r="F19195" s="4">
        <v>37.267825010000003</v>
      </c>
      <c r="G19195" s="4">
        <v>3.6181303541279761</v>
      </c>
      <c r="H19195" s="4">
        <v>5.4143216300741584E-4</v>
      </c>
      <c r="I19195" s="4">
        <v>1.1291308240699608E-3</v>
      </c>
      <c r="J19195" s="13">
        <v>-6.7863071244692996</v>
      </c>
      <c r="K19195" s="4">
        <v>-6.5545371414824707E-2</v>
      </c>
      <c r="L19195" s="7">
        <v>56274101.954295598</v>
      </c>
      <c r="M19195" s="7">
        <v>16724076.868623756</v>
      </c>
      <c r="N19195" s="12">
        <v>3.3648554952454282</v>
      </c>
      <c r="O19195" s="4">
        <v>3.2033510781123036E-4</v>
      </c>
      <c r="P19195" s="7">
        <v>2097213384.2275875</v>
      </c>
      <c r="Q19195" s="7">
        <v>623269970.19365895</v>
      </c>
      <c r="R19195" t="s">
        <v>44</v>
      </c>
    </row>
    <row r="19196" spans="1:18" x14ac:dyDescent="0.25">
      <c r="A19196" s="1">
        <v>44219</v>
      </c>
      <c r="B19196" s="7">
        <v>44219</v>
      </c>
      <c r="C19196" s="4">
        <v>37.230668340000001</v>
      </c>
      <c r="D19196" s="4">
        <v>38.236349580000002</v>
      </c>
      <c r="E19196" s="4">
        <v>36.279290850000002</v>
      </c>
      <c r="F19196" s="4">
        <v>37.041197959999998</v>
      </c>
      <c r="G19196" s="4">
        <v>3.6120307515875898</v>
      </c>
      <c r="H19196" s="4">
        <v>-6.0810377299773816E-3</v>
      </c>
      <c r="I19196" s="4">
        <v>1.1550957485763043E-3</v>
      </c>
      <c r="J19196" s="13">
        <v>-6.7635720392440657</v>
      </c>
      <c r="K19196" s="4">
        <v>2.2995497025537517E-2</v>
      </c>
      <c r="L19196" s="7">
        <v>33182223.4272938</v>
      </c>
      <c r="M19196" s="7">
        <v>16737478.637684645</v>
      </c>
      <c r="N19196" s="12">
        <v>1.9825102780166424</v>
      </c>
      <c r="O19196" s="4">
        <v>8.0134581813794939E-4</v>
      </c>
      <c r="P19196" s="7">
        <v>1229109306.7233393</v>
      </c>
      <c r="Q19196" s="7">
        <v>619976259.56974804</v>
      </c>
      <c r="R19196" t="s">
        <v>44</v>
      </c>
    </row>
    <row r="19197" spans="1:18" x14ac:dyDescent="0.25">
      <c r="A19197" s="1">
        <v>44220</v>
      </c>
      <c r="B19197" s="7">
        <v>44220</v>
      </c>
      <c r="C19197" s="4">
        <v>37.049194399999998</v>
      </c>
      <c r="D19197" s="4">
        <v>41.799922819999999</v>
      </c>
      <c r="E19197" s="4">
        <v>36.356676219999997</v>
      </c>
      <c r="F19197" s="4">
        <v>41.372714160000001</v>
      </c>
      <c r="G19197" s="4">
        <v>3.7226215852828441</v>
      </c>
      <c r="H19197" s="4">
        <v>0.11693780003221049</v>
      </c>
      <c r="I19197" s="4">
        <v>1.2813103444944828E-3</v>
      </c>
      <c r="J19197" s="13">
        <v>-6.6598720180446032</v>
      </c>
      <c r="K19197" s="4">
        <v>0.10926764822201304</v>
      </c>
      <c r="L19197" s="7">
        <v>48554444.308731399</v>
      </c>
      <c r="M19197" s="7">
        <v>16742834.64952663</v>
      </c>
      <c r="N19197" s="12">
        <v>2.9000133684115541</v>
      </c>
      <c r="O19197" s="4">
        <v>3.2000111593423258E-4</v>
      </c>
      <c r="P19197" s="7">
        <v>2008829145.582783</v>
      </c>
      <c r="Q19197" s="7">
        <v>692696512.18300903</v>
      </c>
      <c r="R19197" t="s">
        <v>44</v>
      </c>
    </row>
    <row r="19198" spans="1:18" x14ac:dyDescent="0.25">
      <c r="A19198" s="1">
        <v>44221</v>
      </c>
      <c r="B19198" s="7">
        <v>44221</v>
      </c>
      <c r="C19198" s="4">
        <v>41.312289720000003</v>
      </c>
      <c r="D19198" s="4">
        <v>53.765396940000002</v>
      </c>
      <c r="E19198" s="4">
        <v>41.312289720000003</v>
      </c>
      <c r="F19198" s="4">
        <v>50.121994790000002</v>
      </c>
      <c r="G19198" s="4">
        <v>3.914459929515187</v>
      </c>
      <c r="H19198" s="4">
        <v>0.2114746592685231</v>
      </c>
      <c r="I19198" s="4">
        <v>1.5485814163574184E-3</v>
      </c>
      <c r="J19198" s="13">
        <v>-6.4704159823694498</v>
      </c>
      <c r="K19198" s="4">
        <v>0.20859198789063277</v>
      </c>
      <c r="L19198" s="7">
        <v>256103434.91100699</v>
      </c>
      <c r="M19198" s="7">
        <v>16763189.75867267</v>
      </c>
      <c r="N19198" s="12">
        <v>15.277726888375067</v>
      </c>
      <c r="O19198" s="4">
        <v>1.2157504730906145E-3</v>
      </c>
      <c r="P19198" s="7">
        <v>12836415030.310596</v>
      </c>
      <c r="Q19198" s="7">
        <v>840204509.74797297</v>
      </c>
      <c r="R19198" t="s">
        <v>44</v>
      </c>
    </row>
    <row r="19199" spans="1:18" x14ac:dyDescent="0.25">
      <c r="A19199" s="1">
        <v>44222</v>
      </c>
      <c r="B19199" s="7">
        <v>44222</v>
      </c>
      <c r="C19199" s="4">
        <v>50.087577099999997</v>
      </c>
      <c r="D19199" s="4">
        <v>50.71518725</v>
      </c>
      <c r="E19199" s="4">
        <v>46.719716320000003</v>
      </c>
      <c r="F19199" s="4">
        <v>48.373425480000002</v>
      </c>
      <c r="G19199" s="4">
        <v>3.878950602603187</v>
      </c>
      <c r="H19199" s="4">
        <v>-3.488626734283256E-2</v>
      </c>
      <c r="I19199" s="4">
        <v>1.4852210292115198E-3</v>
      </c>
      <c r="J19199" s="13">
        <v>-6.5121916765833507</v>
      </c>
      <c r="K19199" s="4">
        <v>-4.0915115263965428E-2</v>
      </c>
      <c r="L19199" s="7">
        <v>79729347.535936803</v>
      </c>
      <c r="M19199" s="7">
        <v>16768545.175179766</v>
      </c>
      <c r="N19199" s="12">
        <v>4.7546967672514304</v>
      </c>
      <c r="O19199" s="4">
        <v>3.1947478876007249E-4</v>
      </c>
      <c r="P19199" s="7">
        <v>3856781651.5986605</v>
      </c>
      <c r="Q19199" s="7">
        <v>811151970.43957198</v>
      </c>
      <c r="R19199" t="s">
        <v>44</v>
      </c>
    </row>
    <row r="19200" spans="1:18" x14ac:dyDescent="0.25">
      <c r="A19200" s="1">
        <v>44223</v>
      </c>
      <c r="B19200" s="7">
        <v>44223</v>
      </c>
      <c r="C19200" s="4">
        <v>48.379891540000003</v>
      </c>
      <c r="D19200" s="4">
        <v>54.516985920000003</v>
      </c>
      <c r="E19200" s="4">
        <v>45.99128091</v>
      </c>
      <c r="F19200" s="4">
        <v>53.469380399999999</v>
      </c>
      <c r="G19200" s="4">
        <v>3.9791091610872544</v>
      </c>
      <c r="H19200" s="4">
        <v>0.10534616619422414</v>
      </c>
      <c r="I19200" s="4">
        <v>1.7569801259662032E-3</v>
      </c>
      <c r="J19200" s="13">
        <v>-6.3441587811865103</v>
      </c>
      <c r="K19200" s="4">
        <v>0.18297552445709439</v>
      </c>
      <c r="L19200" s="7">
        <v>137293281.84880701</v>
      </c>
      <c r="M19200" s="7">
        <v>16773901.325793874</v>
      </c>
      <c r="N19200" s="12">
        <v>8.1849343919584072</v>
      </c>
      <c r="O19200" s="4">
        <v>3.1941653602931641E-4</v>
      </c>
      <c r="P19200" s="7">
        <v>7340986713.5382767</v>
      </c>
      <c r="Q19200" s="7">
        <v>896890110.78093696</v>
      </c>
      <c r="R19200" t="s">
        <v>44</v>
      </c>
    </row>
    <row r="19201" spans="1:18" x14ac:dyDescent="0.25">
      <c r="A19201" s="1">
        <v>44224</v>
      </c>
      <c r="B19201" s="7">
        <v>44224</v>
      </c>
      <c r="C19201" s="4">
        <v>53.448986910000002</v>
      </c>
      <c r="D19201" s="4">
        <v>61.1983362</v>
      </c>
      <c r="E19201" s="4">
        <v>53.159197570000003</v>
      </c>
      <c r="F19201" s="4">
        <v>59.305383890000002</v>
      </c>
      <c r="G19201" s="4">
        <v>4.0827000926075776</v>
      </c>
      <c r="H19201" s="4">
        <v>0.10914664517040118</v>
      </c>
      <c r="I19201" s="4">
        <v>1.7721034223775259E-3</v>
      </c>
      <c r="J19201" s="13">
        <v>-6.335588063729535</v>
      </c>
      <c r="K19201" s="4">
        <v>8.6075512112045432E-3</v>
      </c>
      <c r="L19201" s="7">
        <v>155315700.59999999</v>
      </c>
      <c r="M19201" s="7">
        <v>16789257.640702881</v>
      </c>
      <c r="N19201" s="12">
        <v>9.2508974442956795</v>
      </c>
      <c r="O19201" s="4">
        <v>9.154885682672643E-4</v>
      </c>
      <c r="P19201" s="7">
        <v>9211057248.2273026</v>
      </c>
      <c r="Q19201" s="7">
        <v>995693369.61000001</v>
      </c>
      <c r="R19201" t="s">
        <v>44</v>
      </c>
    </row>
    <row r="19202" spans="1:18" x14ac:dyDescent="0.25">
      <c r="A19202" s="1">
        <v>44225</v>
      </c>
      <c r="B19202" s="7">
        <v>44225</v>
      </c>
      <c r="C19202" s="4">
        <v>57.99417425</v>
      </c>
      <c r="D19202" s="4">
        <v>62.770167540000003</v>
      </c>
      <c r="E19202" s="4">
        <v>56.166652669999998</v>
      </c>
      <c r="F19202" s="4">
        <v>61.874496559999997</v>
      </c>
      <c r="G19202" s="4">
        <v>4.1251080844517132</v>
      </c>
      <c r="H19202" s="4">
        <v>4.3320058002915919E-2</v>
      </c>
      <c r="I19202" s="4">
        <v>1.8030597273376767E-3</v>
      </c>
      <c r="J19202" s="13">
        <v>-6.3182702086664388</v>
      </c>
      <c r="K19202" s="4">
        <v>1.7468678503322677E-2</v>
      </c>
      <c r="L19202" s="7">
        <v>149500041.97</v>
      </c>
      <c r="M19202" s="7">
        <v>16794614.186837435</v>
      </c>
      <c r="N19202" s="12">
        <v>8.9016657546779943</v>
      </c>
      <c r="O19202" s="4">
        <v>3.1904603819812481E-4</v>
      </c>
      <c r="P19202" s="7">
        <v>9250239832.5926208</v>
      </c>
      <c r="Q19202" s="7">
        <v>1039158297.73</v>
      </c>
      <c r="R19202" t="s">
        <v>44</v>
      </c>
    </row>
    <row r="19203" spans="1:18" x14ac:dyDescent="0.25">
      <c r="A19203" s="1">
        <v>44227</v>
      </c>
      <c r="B19203" s="7">
        <v>44227</v>
      </c>
      <c r="C19203" s="4">
        <v>64.838664609999995</v>
      </c>
      <c r="D19203" s="4">
        <v>69.400854469999999</v>
      </c>
      <c r="E19203" s="4">
        <v>62.034228200000001</v>
      </c>
      <c r="F19203" s="4">
        <v>63.55212409</v>
      </c>
      <c r="G19203" s="4">
        <v>4.1518604209950709</v>
      </c>
      <c r="H19203" s="4">
        <v>2.7113392807539029E-2</v>
      </c>
      <c r="I19203" s="4">
        <v>1.9191712723083195E-3</v>
      </c>
      <c r="J19203" s="13">
        <v>-6.255861815127143</v>
      </c>
      <c r="K19203" s="4">
        <v>6.4396948814384666E-2</v>
      </c>
      <c r="L19203" s="7">
        <v>116866717.14</v>
      </c>
      <c r="M19203" s="7">
        <v>16825326.299491119</v>
      </c>
      <c r="N19203" s="12">
        <v>6.9458811710257669</v>
      </c>
      <c r="O19203" s="4">
        <v>1.8286881920606488E-3</v>
      </c>
      <c r="P19203" s="7">
        <v>7427128109.6722097</v>
      </c>
      <c r="Q19203" s="7">
        <v>1069285224.84</v>
      </c>
      <c r="R19203" t="s">
        <v>44</v>
      </c>
    </row>
    <row r="19204" spans="1:18" x14ac:dyDescent="0.25">
      <c r="A19204" s="1">
        <v>44228</v>
      </c>
      <c r="B19204" s="7">
        <v>44228</v>
      </c>
      <c r="C19204" s="4">
        <v>63.542962510000002</v>
      </c>
      <c r="D19204" s="4">
        <v>69.731153230000004</v>
      </c>
      <c r="E19204" s="4">
        <v>58.66438978</v>
      </c>
      <c r="F19204" s="4">
        <v>66.183244630000004</v>
      </c>
      <c r="G19204" s="4">
        <v>4.1924273286413172</v>
      </c>
      <c r="H19204" s="4">
        <v>4.1400985060293438E-2</v>
      </c>
      <c r="I19204" s="4">
        <v>1.9734292181481654E-3</v>
      </c>
      <c r="J19204" s="13">
        <v>-6.227982529657015</v>
      </c>
      <c r="K19204" s="4">
        <v>2.8271549612446094E-2</v>
      </c>
      <c r="L19204" s="7">
        <v>143032513.41</v>
      </c>
      <c r="M19204" s="7">
        <v>16855681.754749291</v>
      </c>
      <c r="N19204" s="12">
        <v>8.4857151132257744</v>
      </c>
      <c r="O19204" s="4">
        <v>1.8041525446724979E-3</v>
      </c>
      <c r="P19204" s="7">
        <v>9466355825.057785</v>
      </c>
      <c r="Q19204" s="7">
        <v>1115563708.98</v>
      </c>
      <c r="R19204" t="s">
        <v>44</v>
      </c>
    </row>
    <row r="19205" spans="1:18" x14ac:dyDescent="0.25">
      <c r="A19205" s="1">
        <v>44229</v>
      </c>
      <c r="B19205" s="7">
        <v>44229</v>
      </c>
      <c r="C19205" s="4">
        <v>66.17560168</v>
      </c>
      <c r="D19205" s="4">
        <v>67.637871790000005</v>
      </c>
      <c r="E19205" s="4">
        <v>63.132882080000002</v>
      </c>
      <c r="F19205" s="4">
        <v>64.293343489999998</v>
      </c>
      <c r="G19205" s="4">
        <v>4.163456103178663</v>
      </c>
      <c r="H19205" s="4">
        <v>-2.8555583071902441E-2</v>
      </c>
      <c r="I19205" s="4">
        <v>1.8105553413749959E-3</v>
      </c>
      <c r="J19205" s="13">
        <v>-6.3141216623243306</v>
      </c>
      <c r="K19205" s="4">
        <v>-8.2533427231815157E-2</v>
      </c>
      <c r="L19205" s="7">
        <v>84848404.430000007</v>
      </c>
      <c r="M19205" s="7">
        <v>16881038.785279699</v>
      </c>
      <c r="N19205" s="12">
        <v>5.0262549307088848</v>
      </c>
      <c r="O19205" s="4">
        <v>1.5043610160273332E-3</v>
      </c>
      <c r="P19205" s="7">
        <v>5455187610.5964279</v>
      </c>
      <c r="Q19205" s="7">
        <v>1085338425.0899999</v>
      </c>
      <c r="R19205" t="s">
        <v>44</v>
      </c>
    </row>
    <row r="19206" spans="1:18" x14ac:dyDescent="0.25">
      <c r="A19206" s="1">
        <v>44230</v>
      </c>
      <c r="B19206" s="7">
        <v>44230</v>
      </c>
      <c r="C19206" s="4">
        <v>64.260464029999994</v>
      </c>
      <c r="D19206" s="4">
        <v>68.990270510000002</v>
      </c>
      <c r="E19206" s="4">
        <v>63.738268159999997</v>
      </c>
      <c r="F19206" s="4">
        <v>67.925609969999996</v>
      </c>
      <c r="G19206" s="4">
        <v>4.2184131353236181</v>
      </c>
      <c r="H19206" s="4">
        <v>5.6495218366811963E-2</v>
      </c>
      <c r="I19206" s="4">
        <v>1.8126987254262945E-3</v>
      </c>
      <c r="J19206" s="13">
        <v>-6.3129385356311394</v>
      </c>
      <c r="K19206" s="4">
        <v>1.1838268636797601E-3</v>
      </c>
      <c r="L19206" s="7">
        <v>77929909.239999995</v>
      </c>
      <c r="M19206" s="7">
        <v>16886395.23055578</v>
      </c>
      <c r="N19206" s="12">
        <v>4.6149523433507307</v>
      </c>
      <c r="O19206" s="4">
        <v>3.1730543032413346E-4</v>
      </c>
      <c r="P19206" s="7">
        <v>5293436620.0337381</v>
      </c>
      <c r="Q19206" s="7">
        <v>1147018696.23</v>
      </c>
      <c r="R19206" t="s">
        <v>44</v>
      </c>
    </row>
    <row r="19207" spans="1:18" x14ac:dyDescent="0.25">
      <c r="A19207" s="1">
        <v>44231</v>
      </c>
      <c r="B19207" s="7">
        <v>44231</v>
      </c>
      <c r="C19207" s="4">
        <v>67.951924180000006</v>
      </c>
      <c r="D19207" s="4">
        <v>78.769311509999994</v>
      </c>
      <c r="E19207" s="4">
        <v>65.052122310000001</v>
      </c>
      <c r="F19207" s="4">
        <v>73.999429899999996</v>
      </c>
      <c r="G19207" s="4">
        <v>4.3040573891204392</v>
      </c>
      <c r="H19207" s="4">
        <v>8.9418702793873484E-2</v>
      </c>
      <c r="I19207" s="4">
        <v>2.0039890784960043E-3</v>
      </c>
      <c r="J19207" s="13">
        <v>-6.2126155456266625</v>
      </c>
      <c r="K19207" s="4">
        <v>0.10552793488875201</v>
      </c>
      <c r="L19207" s="7">
        <v>150715906.44</v>
      </c>
      <c r="M19207" s="7">
        <v>16891751.101855449</v>
      </c>
      <c r="N19207" s="12">
        <v>8.9224560278682308</v>
      </c>
      <c r="O19207" s="4">
        <v>3.1717078906087342E-4</v>
      </c>
      <c r="P19207" s="7">
        <v>11152891153.421738</v>
      </c>
      <c r="Q19207" s="7">
        <v>1249979951.55</v>
      </c>
      <c r="R19207" t="s">
        <v>44</v>
      </c>
    </row>
    <row r="19208" spans="1:18" x14ac:dyDescent="0.25">
      <c r="A19208" s="1">
        <v>44232</v>
      </c>
      <c r="B19208" s="7">
        <v>44232</v>
      </c>
      <c r="C19208" s="4">
        <v>74.083632809999997</v>
      </c>
      <c r="D19208" s="4">
        <v>89.457972470000001</v>
      </c>
      <c r="E19208" s="4">
        <v>74.083632809999997</v>
      </c>
      <c r="F19208" s="4">
        <v>88.384534599999995</v>
      </c>
      <c r="G19208" s="4">
        <v>4.4816970063746169</v>
      </c>
      <c r="H19208" s="4">
        <v>0.19439480438483756</v>
      </c>
      <c r="I19208" s="4">
        <v>2.317109468477397E-3</v>
      </c>
      <c r="J19208" s="13">
        <v>-6.0674347888657278</v>
      </c>
      <c r="K19208" s="4">
        <v>0.15624855112303801</v>
      </c>
      <c r="L19208" s="7">
        <v>159133895.46000001</v>
      </c>
      <c r="M19208" s="7">
        <v>16897106.895440958</v>
      </c>
      <c r="N19208" s="12">
        <v>9.4178190648090325</v>
      </c>
      <c r="O19208" s="4">
        <v>3.1706562293122841E-4</v>
      </c>
      <c r="P19208" s="7">
        <v>14064975289.317152</v>
      </c>
      <c r="Q19208" s="7">
        <v>1493442929.04</v>
      </c>
      <c r="R19208" t="s">
        <v>44</v>
      </c>
    </row>
    <row r="19209" spans="1:18" x14ac:dyDescent="0.25">
      <c r="A19209" s="1">
        <v>44233</v>
      </c>
      <c r="B19209" s="7">
        <v>44233</v>
      </c>
      <c r="C19209" s="4">
        <v>88.186115650000005</v>
      </c>
      <c r="D19209" s="4">
        <v>99.364295659999996</v>
      </c>
      <c r="E19209" s="4">
        <v>83.958423600000003</v>
      </c>
      <c r="F19209" s="4">
        <v>96.179676760000007</v>
      </c>
      <c r="G19209" s="4">
        <v>4.5662180750620021</v>
      </c>
      <c r="H19209" s="4">
        <v>8.8195770846996258E-2</v>
      </c>
      <c r="I19209" s="4">
        <v>2.4494384573275898E-3</v>
      </c>
      <c r="J19209" s="13">
        <v>-6.0118964817868656</v>
      </c>
      <c r="K19209" s="4">
        <v>5.7109511074221256E-2</v>
      </c>
      <c r="L19209" s="7">
        <v>219894554.50999999</v>
      </c>
      <c r="M19209" s="7">
        <v>16902462.911230102</v>
      </c>
      <c r="N19209" s="12">
        <v>13.009616152679186</v>
      </c>
      <c r="O19209" s="4">
        <v>3.1697827458195568E-4</v>
      </c>
      <c r="P19209" s="7">
        <v>21149387174.056</v>
      </c>
      <c r="Q19209" s="7">
        <v>1625673419.25</v>
      </c>
      <c r="R19209" t="s">
        <v>44</v>
      </c>
    </row>
    <row r="19210" spans="1:18" x14ac:dyDescent="0.25">
      <c r="A19210" s="1">
        <v>44234</v>
      </c>
      <c r="B19210" s="7">
        <v>44234</v>
      </c>
      <c r="C19210" s="4">
        <v>96.128845620000007</v>
      </c>
      <c r="D19210" s="4">
        <v>142.82133894</v>
      </c>
      <c r="E19210" s="4">
        <v>93.607802829999997</v>
      </c>
      <c r="F19210" s="4">
        <v>140.68059862000001</v>
      </c>
      <c r="G19210" s="4">
        <v>4.9464920627858104</v>
      </c>
      <c r="H19210" s="4">
        <v>0.46268529235177691</v>
      </c>
      <c r="I19210" s="4">
        <v>3.6161479105485217E-3</v>
      </c>
      <c r="J19210" s="13">
        <v>-5.6223459328229195</v>
      </c>
      <c r="K19210" s="4">
        <v>0.47631711249191644</v>
      </c>
      <c r="L19210" s="7">
        <v>708156790.47000003</v>
      </c>
      <c r="M19210" s="7">
        <v>16907818.924093228</v>
      </c>
      <c r="N19210" s="12">
        <v>41.883390971315286</v>
      </c>
      <c r="O19210" s="4">
        <v>3.1687765808183395E-4</v>
      </c>
      <c r="P19210" s="7">
        <v>99623921200.137527</v>
      </c>
      <c r="Q19210" s="7">
        <v>2378602087.5999999</v>
      </c>
      <c r="R19210" t="s">
        <v>44</v>
      </c>
    </row>
    <row r="19211" spans="1:18" x14ac:dyDescent="0.25">
      <c r="A19211" s="1">
        <v>44235</v>
      </c>
      <c r="B19211" s="7">
        <v>44235</v>
      </c>
      <c r="C19211" s="4">
        <v>140.75747386</v>
      </c>
      <c r="D19211" s="4">
        <v>196.63040204999999</v>
      </c>
      <c r="E19211" s="4">
        <v>130.01117783000001</v>
      </c>
      <c r="F19211" s="4">
        <v>166.75942577000001</v>
      </c>
      <c r="G19211" s="4">
        <v>5.1165522095550005</v>
      </c>
      <c r="H19211" s="4">
        <v>0.18537614572172051</v>
      </c>
      <c r="I19211" s="4">
        <v>3.6097876838097837E-3</v>
      </c>
      <c r="J19211" s="13">
        <v>-5.6241063217160105</v>
      </c>
      <c r="K19211" s="4">
        <v>-1.7588403173954313E-3</v>
      </c>
      <c r="L19211" s="7">
        <v>1099163771.4200001</v>
      </c>
      <c r="M19211" s="7">
        <v>16918698.961048838</v>
      </c>
      <c r="N19211" s="12">
        <v>64.967393411902151</v>
      </c>
      <c r="O19211" s="4">
        <v>6.4349145235439748E-4</v>
      </c>
      <c r="P19211" s="7">
        <v>183295919349.18677</v>
      </c>
      <c r="Q19211" s="7">
        <v>2821352523.52</v>
      </c>
      <c r="R19211" t="s">
        <v>44</v>
      </c>
    </row>
    <row r="19212" spans="1:18" x14ac:dyDescent="0.25">
      <c r="A19212" s="1">
        <v>44236</v>
      </c>
      <c r="B19212" s="7">
        <v>44236</v>
      </c>
      <c r="C19212" s="4">
        <v>163.34812828</v>
      </c>
      <c r="D19212" s="4">
        <v>215.86864894999999</v>
      </c>
      <c r="E19212" s="4">
        <v>159.83195142</v>
      </c>
      <c r="F19212" s="4">
        <v>196.02194628999999</v>
      </c>
      <c r="G19212" s="4">
        <v>5.2782266238295943</v>
      </c>
      <c r="H19212" s="4">
        <v>0.17547746032874806</v>
      </c>
      <c r="I19212" s="4">
        <v>4.2172394462683194E-3</v>
      </c>
      <c r="J19212" s="13">
        <v>-5.4685745246420554</v>
      </c>
      <c r="K19212" s="4">
        <v>0.16827908333307537</v>
      </c>
      <c r="L19212" s="7">
        <v>739262133.69000006</v>
      </c>
      <c r="M19212" s="7">
        <v>16924054.677694224</v>
      </c>
      <c r="N19212" s="12">
        <v>43.681147796357685</v>
      </c>
      <c r="O19212" s="4">
        <v>3.1655605775103015E-4</v>
      </c>
      <c r="P19212" s="7">
        <v>144911602264.41199</v>
      </c>
      <c r="Q19212" s="7">
        <v>3317486137.04</v>
      </c>
      <c r="R19212" t="s">
        <v>44</v>
      </c>
    </row>
    <row r="19213" spans="1:18" x14ac:dyDescent="0.25">
      <c r="A19213" s="1">
        <v>44237</v>
      </c>
      <c r="B19213" s="7">
        <v>44237</v>
      </c>
      <c r="C19213" s="4">
        <v>195.90423023</v>
      </c>
      <c r="D19213" s="4">
        <v>214.44286742</v>
      </c>
      <c r="E19213" s="4">
        <v>165.55287057000001</v>
      </c>
      <c r="F19213" s="4">
        <v>176.74038873000001</v>
      </c>
      <c r="G19213" s="4">
        <v>5.174681925532953</v>
      </c>
      <c r="H19213" s="4">
        <v>-9.8364279739750884E-2</v>
      </c>
      <c r="I19213" s="4">
        <v>3.9347179929276202E-3</v>
      </c>
      <c r="J19213" s="13">
        <v>-5.5379160660271465</v>
      </c>
      <c r="K19213" s="4">
        <v>-6.6992035178531792E-2</v>
      </c>
      <c r="L19213" s="7">
        <v>578129891.32000005</v>
      </c>
      <c r="M19213" s="7">
        <v>16929410.798914451</v>
      </c>
      <c r="N19213" s="12">
        <v>34.149439586938897</v>
      </c>
      <c r="O19213" s="4">
        <v>3.164797870386615E-4</v>
      </c>
      <c r="P19213" s="7">
        <v>102178901728.32947</v>
      </c>
      <c r="Q19213" s="7">
        <v>2992110645.5700002</v>
      </c>
      <c r="R19213" t="s">
        <v>44</v>
      </c>
    </row>
    <row r="19214" spans="1:18" x14ac:dyDescent="0.25">
      <c r="A19214" s="1">
        <v>44238</v>
      </c>
      <c r="B19214" s="7">
        <v>44238</v>
      </c>
      <c r="C19214" s="4">
        <v>176.53275926000001</v>
      </c>
      <c r="D19214" s="4">
        <v>187.16971100000001</v>
      </c>
      <c r="E19214" s="4">
        <v>149.17996998999999</v>
      </c>
      <c r="F19214" s="4">
        <v>158.38158464</v>
      </c>
      <c r="G19214" s="4">
        <v>5.0650072140359139</v>
      </c>
      <c r="H19214" s="4">
        <v>-0.10387441275828638</v>
      </c>
      <c r="I19214" s="4">
        <v>3.3058608978680814E-3</v>
      </c>
      <c r="J19214" s="13">
        <v>-5.7120583561284972</v>
      </c>
      <c r="K19214" s="4">
        <v>-0.15982265976618029</v>
      </c>
      <c r="L19214" s="7">
        <v>407950258.89999998</v>
      </c>
      <c r="M19214" s="7">
        <v>16934767.45548743</v>
      </c>
      <c r="N19214" s="12">
        <v>24.089510527516012</v>
      </c>
      <c r="O19214" s="4">
        <v>3.1641128191669989E-4</v>
      </c>
      <c r="P19214" s="7">
        <v>64611808458.880257</v>
      </c>
      <c r="Q19214" s="7">
        <v>2682155305.1100001</v>
      </c>
      <c r="R19214" t="s">
        <v>44</v>
      </c>
    </row>
    <row r="19215" spans="1:18" x14ac:dyDescent="0.25">
      <c r="A19215" s="1">
        <v>44239</v>
      </c>
      <c r="B19215" s="7">
        <v>44239</v>
      </c>
      <c r="C19215" s="4">
        <v>157.76830333999999</v>
      </c>
      <c r="D19215" s="4">
        <v>177.54421250999999</v>
      </c>
      <c r="E19215" s="4">
        <v>153.39552571999999</v>
      </c>
      <c r="F19215" s="4">
        <v>170.30610193000001</v>
      </c>
      <c r="G19215" s="4">
        <v>5.137597417502378</v>
      </c>
      <c r="H19215" s="4">
        <v>7.5289796582755114E-2</v>
      </c>
      <c r="I19215" s="4">
        <v>3.5850254803032272E-3</v>
      </c>
      <c r="J19215" s="13">
        <v>-5.6309896974793183</v>
      </c>
      <c r="K19215" s="4">
        <v>8.4445350563653918E-2</v>
      </c>
      <c r="L19215" s="7">
        <v>352452060.30000001</v>
      </c>
      <c r="M19215" s="7">
        <v>16940123.88666971</v>
      </c>
      <c r="N19215" s="12">
        <v>20.805754589395107</v>
      </c>
      <c r="O19215" s="4">
        <v>3.1629788813808131E-4</v>
      </c>
      <c r="P19215" s="7">
        <v>60024736506.890312</v>
      </c>
      <c r="Q19215" s="7">
        <v>2885006465.3499999</v>
      </c>
      <c r="R19215" t="s">
        <v>44</v>
      </c>
    </row>
    <row r="19216" spans="1:18" x14ac:dyDescent="0.25">
      <c r="A19216" s="1">
        <v>44240</v>
      </c>
      <c r="B19216" s="7">
        <v>44240</v>
      </c>
      <c r="C19216" s="4">
        <v>169.95442550000001</v>
      </c>
      <c r="D19216" s="4">
        <v>175.30121249999999</v>
      </c>
      <c r="E19216" s="4">
        <v>159.98699601000001</v>
      </c>
      <c r="F19216" s="4">
        <v>160.28397648000001</v>
      </c>
      <c r="G19216" s="4">
        <v>5.0769470950434208</v>
      </c>
      <c r="H19216" s="4">
        <v>-5.884771794095401E-2</v>
      </c>
      <c r="I19216" s="4">
        <v>3.4026582251963384E-3</v>
      </c>
      <c r="J19216" s="13">
        <v>-5.683198321890524</v>
      </c>
      <c r="K19216" s="4">
        <v>-5.086916567506905E-2</v>
      </c>
      <c r="L19216" s="7">
        <v>173995420.58000001</v>
      </c>
      <c r="M19216" s="7">
        <v>16945480.210486975</v>
      </c>
      <c r="N19216" s="12">
        <v>10.267954547096295</v>
      </c>
      <c r="O19216" s="4">
        <v>3.1619153750576836E-4</v>
      </c>
      <c r="P19216" s="7">
        <v>27888677899.872433</v>
      </c>
      <c r="Q19216" s="7">
        <v>2716088951.5</v>
      </c>
      <c r="R19216" t="s">
        <v>44</v>
      </c>
    </row>
    <row r="19217" spans="1:18" x14ac:dyDescent="0.25">
      <c r="A19217" s="1">
        <v>44241</v>
      </c>
      <c r="B19217" s="7">
        <v>44241</v>
      </c>
      <c r="C19217" s="4">
        <v>159.92004044999999</v>
      </c>
      <c r="D19217" s="4">
        <v>167.60679357000001</v>
      </c>
      <c r="E19217" s="4">
        <v>150.99155833</v>
      </c>
      <c r="F19217" s="4">
        <v>154.87370455999999</v>
      </c>
      <c r="G19217" s="4">
        <v>5.0426099754914029</v>
      </c>
      <c r="H19217" s="4">
        <v>-3.3754290596072774E-2</v>
      </c>
      <c r="I19217" s="4">
        <v>3.1790295373348323E-3</v>
      </c>
      <c r="J19217" s="13">
        <v>-5.751179305704742</v>
      </c>
      <c r="K19217" s="4">
        <v>-6.572176018312928E-2</v>
      </c>
      <c r="L19217" s="7">
        <v>205186018.38999999</v>
      </c>
      <c r="M19217" s="7">
        <v>16950836.34583655</v>
      </c>
      <c r="N19217" s="12">
        <v>12.104772543591785</v>
      </c>
      <c r="O19217" s="4">
        <v>3.160804700158749E-4</v>
      </c>
      <c r="P19217" s="7">
        <v>31777918791.975582</v>
      </c>
      <c r="Q19217" s="7">
        <v>2625238820.27</v>
      </c>
      <c r="R19217" t="s">
        <v>44</v>
      </c>
    </row>
    <row r="19218" spans="1:18" x14ac:dyDescent="0.25">
      <c r="A19218" s="1">
        <v>44242</v>
      </c>
      <c r="B19218" s="7">
        <v>44242</v>
      </c>
      <c r="C19218" s="4">
        <v>154.31944116</v>
      </c>
      <c r="D19218" s="4">
        <v>168.68811210999999</v>
      </c>
      <c r="E19218" s="4">
        <v>105.08471424</v>
      </c>
      <c r="F19218" s="4">
        <v>140.4186435</v>
      </c>
      <c r="G19218" s="4">
        <v>4.9446282712376419</v>
      </c>
      <c r="H19218" s="4">
        <v>-9.3334508276063877E-2</v>
      </c>
      <c r="I19218" s="4">
        <v>2.92874078741908E-3</v>
      </c>
      <c r="J19218" s="13">
        <v>-5.8331827137147521</v>
      </c>
      <c r="K19218" s="4">
        <v>-7.8731181002358389E-2</v>
      </c>
      <c r="L19218" s="7">
        <v>734896644.74000001</v>
      </c>
      <c r="M19218" s="7">
        <v>16961666.479066931</v>
      </c>
      <c r="N19218" s="12">
        <v>43.326912815256996</v>
      </c>
      <c r="O19218" s="4">
        <v>6.3891438802314918E-4</v>
      </c>
      <c r="P19218" s="7">
        <v>103193189967.09221</v>
      </c>
      <c r="Q19218" s="7">
        <v>2381734198.4899998</v>
      </c>
      <c r="R19218" t="s">
        <v>44</v>
      </c>
    </row>
    <row r="19219" spans="1:18" x14ac:dyDescent="0.25">
      <c r="A19219" s="1">
        <v>44243</v>
      </c>
      <c r="B19219" s="7">
        <v>44243</v>
      </c>
      <c r="C19219" s="4">
        <v>140.03767259</v>
      </c>
      <c r="D19219" s="4">
        <v>151.44185887</v>
      </c>
      <c r="E19219" s="4">
        <v>131.5223417</v>
      </c>
      <c r="F19219" s="4">
        <v>137.02077549000001</v>
      </c>
      <c r="G19219" s="4">
        <v>4.9201325602434549</v>
      </c>
      <c r="H19219" s="4">
        <v>-2.4198125870657596E-2</v>
      </c>
      <c r="I19219" s="4">
        <v>2.7849823942226264E-3</v>
      </c>
      <c r="J19219" s="13">
        <v>-5.8835137272664522</v>
      </c>
      <c r="K19219" s="4">
        <v>-4.9085393222231551E-2</v>
      </c>
      <c r="L19219" s="7">
        <v>254758585.86000001</v>
      </c>
      <c r="M19219" s="7">
        <v>16967022.47689198</v>
      </c>
      <c r="N19219" s="12">
        <v>15.014925936885227</v>
      </c>
      <c r="O19219" s="4">
        <v>3.157707311164805E-4</v>
      </c>
      <c r="P19219" s="7">
        <v>34907218997.272949</v>
      </c>
      <c r="Q19219" s="7">
        <v>2324834577.54</v>
      </c>
      <c r="R19219" t="s">
        <v>44</v>
      </c>
    </row>
    <row r="19220" spans="1:18" x14ac:dyDescent="0.25">
      <c r="A19220" s="1">
        <v>44244</v>
      </c>
      <c r="B19220" s="7">
        <v>44244</v>
      </c>
      <c r="C19220" s="4">
        <v>137.15965887999999</v>
      </c>
      <c r="D19220" s="4">
        <v>156.98826260000001</v>
      </c>
      <c r="E19220" s="4">
        <v>124.41298315</v>
      </c>
      <c r="F19220" s="4">
        <v>145.35004402999999</v>
      </c>
      <c r="G19220" s="4">
        <v>4.9791449299288155</v>
      </c>
      <c r="H19220" s="4">
        <v>6.0788362277280135E-2</v>
      </c>
      <c r="I19220" s="4">
        <v>2.7872063323548949E-3</v>
      </c>
      <c r="J19220" s="13">
        <v>-5.8827154993673343</v>
      </c>
      <c r="K19220" s="4">
        <v>7.985465677923017E-4</v>
      </c>
      <c r="L19220" s="7">
        <v>386929118.76999998</v>
      </c>
      <c r="M19220" s="7">
        <v>16972378.600730445</v>
      </c>
      <c r="N19220" s="12">
        <v>22.797577633187348</v>
      </c>
      <c r="O19220" s="4">
        <v>3.1567847839892742E-4</v>
      </c>
      <c r="P19220" s="7">
        <v>56240164449.708595</v>
      </c>
      <c r="Q19220" s="7">
        <v>2466935976.9099998</v>
      </c>
      <c r="R19220" t="s">
        <v>44</v>
      </c>
    </row>
    <row r="19221" spans="1:18" x14ac:dyDescent="0.25">
      <c r="A19221" s="1">
        <v>44245</v>
      </c>
      <c r="B19221" s="7">
        <v>44245</v>
      </c>
      <c r="C19221" s="4">
        <v>145.44571833000001</v>
      </c>
      <c r="D19221" s="4">
        <v>166.23011886</v>
      </c>
      <c r="E19221" s="4">
        <v>143.61922196</v>
      </c>
      <c r="F19221" s="4">
        <v>152.23735868</v>
      </c>
      <c r="G19221" s="4">
        <v>5.0254408731264038</v>
      </c>
      <c r="H19221" s="4">
        <v>4.7384331363384234E-2</v>
      </c>
      <c r="I19221" s="4">
        <v>2.9457809127997449E-3</v>
      </c>
      <c r="J19221" s="13">
        <v>-5.8273813313921954</v>
      </c>
      <c r="K19221" s="4">
        <v>5.689373571093722E-2</v>
      </c>
      <c r="L19221" s="7">
        <v>321395016.04000002</v>
      </c>
      <c r="M19221" s="7">
        <v>16977734.485021345</v>
      </c>
      <c r="N19221" s="12">
        <v>18.930382986231272</v>
      </c>
      <c r="O19221" s="4">
        <v>3.1556474298007813E-4</v>
      </c>
      <c r="P19221" s="7">
        <v>48928328334.845833</v>
      </c>
      <c r="Q19221" s="7">
        <v>2584645454.3699999</v>
      </c>
      <c r="R19221" t="s">
        <v>44</v>
      </c>
    </row>
    <row r="19222" spans="1:18" x14ac:dyDescent="0.25">
      <c r="A19222" s="1">
        <v>44246</v>
      </c>
      <c r="B19222" s="7">
        <v>44246</v>
      </c>
      <c r="C19222" s="4">
        <v>151.68832330999999</v>
      </c>
      <c r="D19222" s="4">
        <v>154.18572739000001</v>
      </c>
      <c r="E19222" s="4">
        <v>135.94989995</v>
      </c>
      <c r="F19222" s="4">
        <v>140.03378597</v>
      </c>
      <c r="G19222" s="4">
        <v>4.9418837218514433</v>
      </c>
      <c r="H19222" s="4">
        <v>-8.0161484774914402E-2</v>
      </c>
      <c r="I19222" s="4">
        <v>2.5056085566617296E-3</v>
      </c>
      <c r="J19222" s="13">
        <v>-5.9892236371585632</v>
      </c>
      <c r="K19222" s="4">
        <v>-0.14942467521105102</v>
      </c>
      <c r="L19222" s="7">
        <v>230753011.43000001</v>
      </c>
      <c r="M19222" s="7">
        <v>16983091.481433578</v>
      </c>
      <c r="N19222" s="12">
        <v>13.587220658986974</v>
      </c>
      <c r="O19222" s="4">
        <v>3.1553069798321697E-4</v>
      </c>
      <c r="P19222" s="7">
        <v>32313217814.521584</v>
      </c>
      <c r="Q19222" s="7">
        <v>2378206597.6199999</v>
      </c>
      <c r="R19222" t="s">
        <v>44</v>
      </c>
    </row>
    <row r="19223" spans="1:18" x14ac:dyDescent="0.25">
      <c r="A19223" s="1">
        <v>44247</v>
      </c>
      <c r="B19223" s="7">
        <v>44247</v>
      </c>
      <c r="C19223" s="4">
        <v>139.66159055</v>
      </c>
      <c r="D19223" s="4">
        <v>154.45733974000001</v>
      </c>
      <c r="E19223" s="4">
        <v>133.71752151999999</v>
      </c>
      <c r="F19223" s="4">
        <v>139.8673928</v>
      </c>
      <c r="G19223" s="4">
        <v>4.9406947794516141</v>
      </c>
      <c r="H19223" s="4">
        <v>-1.1882358878423753E-3</v>
      </c>
      <c r="I19223" s="4">
        <v>2.4932012166911776E-3</v>
      </c>
      <c r="J19223" s="13">
        <v>-5.9941877650258562</v>
      </c>
      <c r="K19223" s="4">
        <v>-4.9518269474153418E-3</v>
      </c>
      <c r="L19223" s="7">
        <v>236418539.50999999</v>
      </c>
      <c r="M19223" s="7">
        <v>16988448.259686157</v>
      </c>
      <c r="N19223" s="12">
        <v>13.916429322801939</v>
      </c>
      <c r="O19223" s="4">
        <v>3.1541832406870452E-4</v>
      </c>
      <c r="P19223" s="7">
        <v>33067244730.847488</v>
      </c>
      <c r="Q19223" s="7">
        <v>2376129965.8000002</v>
      </c>
      <c r="R19223" t="s">
        <v>44</v>
      </c>
    </row>
    <row r="19224" spans="1:18" x14ac:dyDescent="0.25">
      <c r="A19224" s="1">
        <v>44248</v>
      </c>
      <c r="B19224" s="7">
        <v>44248</v>
      </c>
      <c r="C19224" s="4">
        <v>139.72648699000001</v>
      </c>
      <c r="D19224" s="4">
        <v>144.36836667</v>
      </c>
      <c r="E19224" s="4">
        <v>136.56719781999999</v>
      </c>
      <c r="F19224" s="4">
        <v>140.51440173</v>
      </c>
      <c r="G19224" s="4">
        <v>4.9453099869370547</v>
      </c>
      <c r="H19224" s="4">
        <v>4.6258739585227924E-3</v>
      </c>
      <c r="I19224" s="4">
        <v>2.4420323130832197E-3</v>
      </c>
      <c r="J19224" s="13">
        <v>-6.0149246711603581</v>
      </c>
      <c r="K19224" s="4">
        <v>-2.0523375035034704E-2</v>
      </c>
      <c r="L19224" s="7">
        <v>121930022.41</v>
      </c>
      <c r="M19224" s="7">
        <v>16993804.835737247</v>
      </c>
      <c r="N19224" s="12">
        <v>7.1749689718447485</v>
      </c>
      <c r="O19224" s="4">
        <v>3.1530696442718363E-4</v>
      </c>
      <c r="P19224" s="7">
        <v>17132924151.866642</v>
      </c>
      <c r="Q19224" s="7">
        <v>2387874319.6100001</v>
      </c>
      <c r="R19224" t="s">
        <v>44</v>
      </c>
    </row>
    <row r="19225" spans="1:18" x14ac:dyDescent="0.25">
      <c r="A19225" s="1">
        <v>44249</v>
      </c>
      <c r="B19225" s="7">
        <v>44249</v>
      </c>
      <c r="C19225" s="4">
        <v>140.67880074999999</v>
      </c>
      <c r="D19225" s="4">
        <v>153.08253202</v>
      </c>
      <c r="E19225" s="4">
        <v>105.91719732</v>
      </c>
      <c r="F19225" s="4">
        <v>126.82720524</v>
      </c>
      <c r="G19225" s="4">
        <v>4.8428255713559887</v>
      </c>
      <c r="H19225" s="4">
        <v>-9.7407783981460536E-2</v>
      </c>
      <c r="I19225" s="4">
        <v>2.3396693920043421E-3</v>
      </c>
      <c r="J19225" s="13">
        <v>-6.0577456450624885</v>
      </c>
      <c r="K19225" s="4">
        <v>-4.1917103443089972E-2</v>
      </c>
      <c r="L19225" s="7">
        <v>305184564.23000002</v>
      </c>
      <c r="M19225" s="7">
        <v>17004661.659057148</v>
      </c>
      <c r="N19225" s="12">
        <v>17.947111818449525</v>
      </c>
      <c r="O19225" s="4">
        <v>6.3886948360553986E-4</v>
      </c>
      <c r="P19225" s="7">
        <v>38705705363.678177</v>
      </c>
      <c r="Q19225" s="7">
        <v>2156653714.27</v>
      </c>
      <c r="R19225" t="s">
        <v>44</v>
      </c>
    </row>
    <row r="19226" spans="1:18" x14ac:dyDescent="0.25">
      <c r="A19226" s="1">
        <v>44250</v>
      </c>
      <c r="B19226" s="7">
        <v>44250</v>
      </c>
      <c r="C19226" s="4">
        <v>126.79247835</v>
      </c>
      <c r="D19226" s="4">
        <v>126.94917773</v>
      </c>
      <c r="E19226" s="4">
        <v>89.931848299999999</v>
      </c>
      <c r="F19226" s="4">
        <v>109.75375506</v>
      </c>
      <c r="G19226" s="4">
        <v>4.6982392660396766</v>
      </c>
      <c r="H19226" s="4">
        <v>-0.13461977773373818</v>
      </c>
      <c r="I19226" s="4">
        <v>2.2479271565086908E-3</v>
      </c>
      <c r="J19226" s="13">
        <v>-6.0977467511640082</v>
      </c>
      <c r="K19226" s="4">
        <v>-3.9211623577747372E-2</v>
      </c>
      <c r="L19226" s="7">
        <v>314916613.04000002</v>
      </c>
      <c r="M19226" s="7">
        <v>17010017.967944685</v>
      </c>
      <c r="N19226" s="12">
        <v>18.513596730671253</v>
      </c>
      <c r="O19226" s="4">
        <v>3.1499061815703063E-4</v>
      </c>
      <c r="P19226" s="7">
        <v>34563280811.916962</v>
      </c>
      <c r="Q19226" s="7">
        <v>1866913345.6199999</v>
      </c>
      <c r="R19226" t="s">
        <v>44</v>
      </c>
    </row>
    <row r="19227" spans="1:18" x14ac:dyDescent="0.25">
      <c r="A19227" s="1">
        <v>44251</v>
      </c>
      <c r="B19227" s="7">
        <v>44251</v>
      </c>
      <c r="C19227" s="4">
        <v>109.92250807000001</v>
      </c>
      <c r="D19227" s="4">
        <v>129.92961871</v>
      </c>
      <c r="E19227" s="4">
        <v>104.7438764</v>
      </c>
      <c r="F19227" s="4">
        <v>116.63410594</v>
      </c>
      <c r="G19227" s="4">
        <v>4.7590417349190881</v>
      </c>
      <c r="H19227" s="4">
        <v>6.26889793086228E-2</v>
      </c>
      <c r="I19227" s="4">
        <v>2.3465108904437747E-3</v>
      </c>
      <c r="J19227" s="13">
        <v>-6.0548257815968363</v>
      </c>
      <c r="K19227" s="4">
        <v>4.3855395246969048E-2</v>
      </c>
      <c r="L19227" s="7">
        <v>183660869.91999999</v>
      </c>
      <c r="M19227" s="7">
        <v>17015374.469119027</v>
      </c>
      <c r="N19227" s="12">
        <v>10.793818863835387</v>
      </c>
      <c r="O19227" s="4">
        <v>3.1490273463768195E-4</v>
      </c>
      <c r="P19227" s="7">
        <v>21421121359.281837</v>
      </c>
      <c r="Q19227" s="7">
        <v>1984572988.4400001</v>
      </c>
      <c r="R19227" t="s">
        <v>44</v>
      </c>
    </row>
    <row r="19228" spans="1:18" x14ac:dyDescent="0.25">
      <c r="A19228" s="1">
        <v>44252</v>
      </c>
      <c r="B19228" s="7">
        <v>44252</v>
      </c>
      <c r="C19228" s="4">
        <v>116.76371817</v>
      </c>
      <c r="D19228" s="4">
        <v>128.45130412</v>
      </c>
      <c r="E19228" s="4">
        <v>113.15448657</v>
      </c>
      <c r="F19228" s="4">
        <v>113.25344738</v>
      </c>
      <c r="G19228" s="4">
        <v>4.7296282043413438</v>
      </c>
      <c r="H19228" s="4">
        <v>-2.8985162896855491E-2</v>
      </c>
      <c r="I19228" s="4">
        <v>2.4048456458631929E-3</v>
      </c>
      <c r="J19228" s="13">
        <v>-6.0302695579983352</v>
      </c>
      <c r="K19228" s="4">
        <v>2.4860210816403168E-2</v>
      </c>
      <c r="L19228" s="7">
        <v>149297371.78</v>
      </c>
      <c r="M19228" s="7">
        <v>17020731.168580875</v>
      </c>
      <c r="N19228" s="12">
        <v>8.7715016647224253</v>
      </c>
      <c r="O19228" s="4">
        <v>3.1481525555428387E-4</v>
      </c>
      <c r="P19228" s="7">
        <v>16908442038.858526</v>
      </c>
      <c r="Q19228" s="7">
        <v>1927656481.77</v>
      </c>
      <c r="R19228" t="s">
        <v>44</v>
      </c>
    </row>
    <row r="19229" spans="1:18" x14ac:dyDescent="0.25">
      <c r="A19229" s="1">
        <v>44253</v>
      </c>
      <c r="B19229" s="7">
        <v>44253</v>
      </c>
      <c r="C19229" s="4">
        <v>113.47022247</v>
      </c>
      <c r="D19229" s="4">
        <v>127.82758186</v>
      </c>
      <c r="E19229" s="4">
        <v>104.42452238</v>
      </c>
      <c r="F19229" s="4">
        <v>124.02540384</v>
      </c>
      <c r="G19229" s="4">
        <v>4.8204864142995296</v>
      </c>
      <c r="H19229" s="4">
        <v>9.5113718029763678E-2</v>
      </c>
      <c r="I19229" s="4">
        <v>2.6764360371773657E-3</v>
      </c>
      <c r="J19229" s="13">
        <v>-5.9232692063512511</v>
      </c>
      <c r="K19229" s="4">
        <v>0.11293464583947901</v>
      </c>
      <c r="L19229" s="7">
        <v>249691204.94</v>
      </c>
      <c r="M19229" s="7">
        <v>17026087.447086036</v>
      </c>
      <c r="N19229" s="12">
        <v>14.665213350747468</v>
      </c>
      <c r="O19229" s="4">
        <v>3.1469144610242917E-4</v>
      </c>
      <c r="P19229" s="7">
        <v>30968052527.979702</v>
      </c>
      <c r="Q19229" s="7">
        <v>2111667371.4400001</v>
      </c>
      <c r="R19229" t="s">
        <v>44</v>
      </c>
    </row>
    <row r="19230" spans="1:18" x14ac:dyDescent="0.25">
      <c r="A19230" s="1">
        <v>44254</v>
      </c>
      <c r="B19230" s="7">
        <v>44254</v>
      </c>
      <c r="C19230" s="4">
        <v>124.18731054</v>
      </c>
      <c r="D19230" s="4">
        <v>151.43339993000001</v>
      </c>
      <c r="E19230" s="4">
        <v>122.63702635999999</v>
      </c>
      <c r="F19230" s="4">
        <v>135.41226834</v>
      </c>
      <c r="G19230" s="4">
        <v>4.9083239644975833</v>
      </c>
      <c r="H19230" s="4">
        <v>9.1810743182015528E-2</v>
      </c>
      <c r="I19230" s="4">
        <v>2.9317343318707458E-3</v>
      </c>
      <c r="J19230" s="13">
        <v>-5.8321611089297845</v>
      </c>
      <c r="K19230" s="4">
        <v>9.5387407413114897E-2</v>
      </c>
      <c r="L19230" s="7">
        <v>346815812.74000001</v>
      </c>
      <c r="M19230" s="7">
        <v>17031443.816444378</v>
      </c>
      <c r="N19230" s="12">
        <v>20.363265526856786</v>
      </c>
      <c r="O19230" s="4">
        <v>3.1459778266667291E-4</v>
      </c>
      <c r="P19230" s="7">
        <v>46963115899.30407</v>
      </c>
      <c r="Q19230" s="7">
        <v>2306266440.29</v>
      </c>
      <c r="R19230" t="s">
        <v>44</v>
      </c>
    </row>
    <row r="19231" spans="1:18" x14ac:dyDescent="0.25">
      <c r="A19231" s="1">
        <v>44255</v>
      </c>
      <c r="B19231" s="7">
        <v>44255</v>
      </c>
      <c r="C19231" s="4">
        <v>135.59014163000001</v>
      </c>
      <c r="D19231" s="4">
        <v>136.35293451000001</v>
      </c>
      <c r="E19231" s="4">
        <v>120.8533865</v>
      </c>
      <c r="F19231" s="4">
        <v>130.27781125000001</v>
      </c>
      <c r="G19231" s="4">
        <v>4.8696691799138199</v>
      </c>
      <c r="H19231" s="4">
        <v>-3.7917222367977239E-2</v>
      </c>
      <c r="I19231" s="4">
        <v>2.886226100649232E-3</v>
      </c>
      <c r="J19231" s="13">
        <v>-5.8478054777458821</v>
      </c>
      <c r="K19231" s="4">
        <v>-1.5522631340362591E-2</v>
      </c>
      <c r="L19231" s="7">
        <v>173592435.78</v>
      </c>
      <c r="M19231" s="7">
        <v>17036800.029828563</v>
      </c>
      <c r="N19231" s="12">
        <v>10.189262976384587</v>
      </c>
      <c r="O19231" s="4">
        <v>3.1448968401688875E-4</v>
      </c>
      <c r="P19231" s="7">
        <v>22615242582.97459</v>
      </c>
      <c r="Q19231" s="7">
        <v>2219517018.5900002</v>
      </c>
      <c r="R19231" t="s">
        <v>44</v>
      </c>
    </row>
    <row r="19232" spans="1:18" x14ac:dyDescent="0.25">
      <c r="A19232" s="1">
        <v>44256</v>
      </c>
      <c r="B19232" s="7">
        <v>44256</v>
      </c>
      <c r="C19232" s="4">
        <v>130.44247412999999</v>
      </c>
      <c r="D19232" s="4">
        <v>143.47674778000001</v>
      </c>
      <c r="E19232" s="4">
        <v>129.93301091999999</v>
      </c>
      <c r="F19232" s="4">
        <v>138.28929994999999</v>
      </c>
      <c r="G19232" s="4">
        <v>4.9293478672755988</v>
      </c>
      <c r="H19232" s="4">
        <v>6.1495419850323682E-2</v>
      </c>
      <c r="I19232" s="4">
        <v>2.786335705708231E-3</v>
      </c>
      <c r="J19232" s="13">
        <v>-5.8830279135010395</v>
      </c>
      <c r="K19232" s="4">
        <v>-3.4609345026202713E-2</v>
      </c>
      <c r="L19232" s="7">
        <v>154492767.96000001</v>
      </c>
      <c r="M19232" s="7">
        <v>17047156.374082148</v>
      </c>
      <c r="N19232" s="12">
        <v>9.0626708977037929</v>
      </c>
      <c r="O19232" s="4">
        <v>6.078808365099391E-4</v>
      </c>
      <c r="P19232" s="7">
        <v>21364696728.526188</v>
      </c>
      <c r="Q19232" s="7">
        <v>2357439321.1100001</v>
      </c>
      <c r="R19232" t="s">
        <v>44</v>
      </c>
    </row>
    <row r="19233" spans="1:18" x14ac:dyDescent="0.25">
      <c r="A19233" s="1">
        <v>44257</v>
      </c>
      <c r="B19233" s="7">
        <v>44257</v>
      </c>
      <c r="C19233" s="4">
        <v>138.31633768</v>
      </c>
      <c r="D19233" s="4">
        <v>144.66150218000001</v>
      </c>
      <c r="E19233" s="4">
        <v>127.73920642</v>
      </c>
      <c r="F19233" s="4">
        <v>134.06799903999999</v>
      </c>
      <c r="G19233" s="4">
        <v>4.8983471267612879</v>
      </c>
      <c r="H19233" s="4">
        <v>-3.0525144834244258E-2</v>
      </c>
      <c r="I19233" s="4">
        <v>2.7712030456152805E-3</v>
      </c>
      <c r="J19233" s="13">
        <v>-5.8884737405727723</v>
      </c>
      <c r="K19233" s="4">
        <v>-5.4310254367228505E-3</v>
      </c>
      <c r="L19233" s="7">
        <v>146966489.53</v>
      </c>
      <c r="M19233" s="7">
        <v>17052512.852063224</v>
      </c>
      <c r="N19233" s="12">
        <v>8.6184652552376271</v>
      </c>
      <c r="O19233" s="4">
        <v>3.14215336771324E-4</v>
      </c>
      <c r="P19233" s="7">
        <v>19703503177.220207</v>
      </c>
      <c r="Q19233" s="7">
        <v>2286196276.6799998</v>
      </c>
      <c r="R19233" t="s">
        <v>44</v>
      </c>
    </row>
    <row r="19234" spans="1:18" x14ac:dyDescent="0.25">
      <c r="A19234" s="1">
        <v>44258</v>
      </c>
      <c r="B19234" s="7">
        <v>44258</v>
      </c>
      <c r="C19234" s="4">
        <v>134.12187252000001</v>
      </c>
      <c r="D19234" s="4">
        <v>143.52351669999999</v>
      </c>
      <c r="E19234" s="4">
        <v>132.14612020000001</v>
      </c>
      <c r="F19234" s="4">
        <v>142.04131616000001</v>
      </c>
      <c r="G19234" s="4">
        <v>4.9561179741541759</v>
      </c>
      <c r="H19234" s="4">
        <v>5.9472187077403399E-2</v>
      </c>
      <c r="I19234" s="4">
        <v>2.8105708976696895E-3</v>
      </c>
      <c r="J19234" s="13">
        <v>-5.8743676498414921</v>
      </c>
      <c r="K19234" s="4">
        <v>1.4206051092755028E-2</v>
      </c>
      <c r="L19234" s="7">
        <v>137423002.41</v>
      </c>
      <c r="M19234" s="7">
        <v>17057869.295654375</v>
      </c>
      <c r="N19234" s="12">
        <v>8.056281826770098</v>
      </c>
      <c r="O19234" s="4">
        <v>3.1411461979946831E-4</v>
      </c>
      <c r="P19234" s="7">
        <v>19519744132.975254</v>
      </c>
      <c r="Q19234" s="7">
        <v>2422922205.6399999</v>
      </c>
      <c r="R19234" t="s">
        <v>44</v>
      </c>
    </row>
    <row r="19235" spans="1:18" x14ac:dyDescent="0.25">
      <c r="A19235" s="1">
        <v>44260</v>
      </c>
      <c r="B19235" s="7">
        <v>44260</v>
      </c>
      <c r="C19235" s="4">
        <v>150.9156389</v>
      </c>
      <c r="D19235" s="4">
        <v>150.9156389</v>
      </c>
      <c r="E19235" s="4">
        <v>139.20204641999999</v>
      </c>
      <c r="F19235" s="4">
        <v>141.90369562999999</v>
      </c>
      <c r="G19235" s="4">
        <v>4.9551486277310177</v>
      </c>
      <c r="H19235" s="4">
        <v>-9.6887675868196363E-4</v>
      </c>
      <c r="I19235" s="4">
        <v>2.9002966119064198E-3</v>
      </c>
      <c r="J19235" s="13">
        <v>-5.8429422672522167</v>
      </c>
      <c r="K19235" s="4">
        <v>3.1924373198030306E-2</v>
      </c>
      <c r="L19235" s="7">
        <v>166031860.81</v>
      </c>
      <c r="M19235" s="7">
        <v>17068582.6154618</v>
      </c>
      <c r="N19235" s="12">
        <v>9.7273373279160182</v>
      </c>
      <c r="O19235" s="4">
        <v>6.2805732777858976E-4</v>
      </c>
      <c r="P19235" s="7">
        <v>23560534641.264763</v>
      </c>
      <c r="Q19235" s="7">
        <v>2422094952.3000002</v>
      </c>
      <c r="R19235" t="s">
        <v>44</v>
      </c>
    </row>
    <row r="19236" spans="1:18" x14ac:dyDescent="0.25">
      <c r="A19236" s="1">
        <v>44261</v>
      </c>
      <c r="B19236" s="7">
        <v>44261</v>
      </c>
      <c r="C19236" s="4">
        <v>141.49795635000001</v>
      </c>
      <c r="D19236" s="4">
        <v>144.89193539999999</v>
      </c>
      <c r="E19236" s="4">
        <v>133.23553154000001</v>
      </c>
      <c r="F19236" s="4">
        <v>137.29537062</v>
      </c>
      <c r="G19236" s="4">
        <v>4.9221345949440147</v>
      </c>
      <c r="H19236" s="4">
        <v>-3.2475017578229563E-2</v>
      </c>
      <c r="I19236" s="4">
        <v>2.8069655527369081E-3</v>
      </c>
      <c r="J19236" s="13">
        <v>-5.8756512535918679</v>
      </c>
      <c r="K19236" s="4">
        <v>-3.2179832499326114E-2</v>
      </c>
      <c r="L19236" s="7">
        <v>106963111.08</v>
      </c>
      <c r="M19236" s="7">
        <v>17073939.101181328</v>
      </c>
      <c r="N19236" s="12">
        <v>6.2647002807102279</v>
      </c>
      <c r="O19236" s="4">
        <v>3.1382135471962421E-4</v>
      </c>
      <c r="P19236" s="7">
        <v>14685539978.396828</v>
      </c>
      <c r="Q19236" s="7">
        <v>2344172796.8400002</v>
      </c>
      <c r="R19236" t="s">
        <v>44</v>
      </c>
    </row>
    <row r="19237" spans="1:18" x14ac:dyDescent="0.25">
      <c r="A19237" s="1">
        <v>44262</v>
      </c>
      <c r="B19237" s="7">
        <v>44262</v>
      </c>
      <c r="C19237" s="4">
        <v>137.31443676999999</v>
      </c>
      <c r="D19237" s="4">
        <v>151.51381344000001</v>
      </c>
      <c r="E19237" s="4">
        <v>137.31443676999999</v>
      </c>
      <c r="F19237" s="4">
        <v>145.89834529000001</v>
      </c>
      <c r="G19237" s="4">
        <v>4.9829101140662075</v>
      </c>
      <c r="H19237" s="4">
        <v>6.2660340484537808E-2</v>
      </c>
      <c r="I19237" s="4">
        <v>2.8492046034623774E-3</v>
      </c>
      <c r="J19237" s="13">
        <v>-5.8607154101578924</v>
      </c>
      <c r="K19237" s="4">
        <v>1.5047940536457411E-2</v>
      </c>
      <c r="L19237" s="7">
        <v>126345724.45999999</v>
      </c>
      <c r="M19237" s="7">
        <v>17079295.473002139</v>
      </c>
      <c r="N19237" s="12">
        <v>7.3975958001147797</v>
      </c>
      <c r="O19237" s="4">
        <v>3.1371623086324472E-4</v>
      </c>
      <c r="P19237" s="7">
        <v>18433632133.180279</v>
      </c>
      <c r="Q19237" s="7">
        <v>2491840948.23</v>
      </c>
      <c r="R19237" t="s">
        <v>44</v>
      </c>
    </row>
    <row r="19238" spans="1:18" x14ac:dyDescent="0.25">
      <c r="A19238" s="1">
        <v>44263</v>
      </c>
      <c r="B19238" s="7">
        <v>44263</v>
      </c>
      <c r="C19238" s="4">
        <v>145.88169070000001</v>
      </c>
      <c r="D19238" s="4">
        <v>149.75111477999999</v>
      </c>
      <c r="E19238" s="4">
        <v>141.39586593999999</v>
      </c>
      <c r="F19238" s="4">
        <v>147.1745205</v>
      </c>
      <c r="G19238" s="4">
        <v>4.9916190968828582</v>
      </c>
      <c r="H19238" s="4">
        <v>8.7470163384194399E-3</v>
      </c>
      <c r="I19238" s="4">
        <v>2.8169247251882946E-3</v>
      </c>
      <c r="J19238" s="13">
        <v>-5.8721095120678291</v>
      </c>
      <c r="K19238" s="4">
        <v>-1.132943497102879E-2</v>
      </c>
      <c r="L19238" s="7">
        <v>106069661.90000001</v>
      </c>
      <c r="M19238" s="7">
        <v>17089651.903231442</v>
      </c>
      <c r="N19238" s="12">
        <v>6.2066601766150393</v>
      </c>
      <c r="O19238" s="4">
        <v>6.063733861665008E-4</v>
      </c>
      <c r="P19238" s="7">
        <v>15610751629.72962</v>
      </c>
      <c r="Q19238" s="7">
        <v>2515161324.3699999</v>
      </c>
      <c r="R19238" t="s">
        <v>44</v>
      </c>
    </row>
    <row r="19239" spans="1:18" x14ac:dyDescent="0.25">
      <c r="A19239" s="1">
        <v>44264</v>
      </c>
      <c r="B19239" s="7">
        <v>44264</v>
      </c>
      <c r="C19239" s="4">
        <v>147.29915524</v>
      </c>
      <c r="D19239" s="4">
        <v>163.80363846</v>
      </c>
      <c r="E19239" s="4">
        <v>144.90917605999999</v>
      </c>
      <c r="F19239" s="4">
        <v>158.84768475999999</v>
      </c>
      <c r="G19239" s="4">
        <v>5.0679457856014398</v>
      </c>
      <c r="H19239" s="4">
        <v>7.9315116640723105E-2</v>
      </c>
      <c r="I19239" s="4">
        <v>2.8974052132769118E-3</v>
      </c>
      <c r="J19239" s="13">
        <v>-5.8439396965634867</v>
      </c>
      <c r="K19239" s="4">
        <v>2.857033678215792E-2</v>
      </c>
      <c r="L19239" s="7">
        <v>174317226.28</v>
      </c>
      <c r="M19239" s="7">
        <v>17095008.763664402</v>
      </c>
      <c r="N19239" s="12">
        <v>10.196966184101225</v>
      </c>
      <c r="O19239" s="4">
        <v>3.1345638069709173E-4</v>
      </c>
      <c r="P19239" s="7">
        <v>27689887808.363026</v>
      </c>
      <c r="Q19239" s="7">
        <v>2715502563.0599999</v>
      </c>
      <c r="R19239" t="s">
        <v>44</v>
      </c>
    </row>
    <row r="19240" spans="1:18" x14ac:dyDescent="0.25">
      <c r="A19240" s="1">
        <v>44266</v>
      </c>
      <c r="B19240" s="7">
        <v>44266</v>
      </c>
      <c r="C19240" s="4">
        <v>150.9454274</v>
      </c>
      <c r="D19240" s="4">
        <v>156.07800287000001</v>
      </c>
      <c r="E19240" s="4">
        <v>146.31293553</v>
      </c>
      <c r="F19240" s="4">
        <v>150.55565422999999</v>
      </c>
      <c r="G19240" s="4">
        <v>5.0143328113795809</v>
      </c>
      <c r="H19240" s="4">
        <v>-5.2201141883360024E-2</v>
      </c>
      <c r="I19240" s="4">
        <v>2.6045382548513679E-3</v>
      </c>
      <c r="J19240" s="13">
        <v>-5.9504998729040315</v>
      </c>
      <c r="K19240" s="4">
        <v>-0.10107904723976002</v>
      </c>
      <c r="L19240" s="7">
        <v>116422811.84</v>
      </c>
      <c r="M19240" s="7">
        <v>17105722.642111361</v>
      </c>
      <c r="N19240" s="12">
        <v>6.8060738663789024</v>
      </c>
      <c r="O19240" s="4">
        <v>6.267255311229443E-4</v>
      </c>
      <c r="P19240" s="7">
        <v>17528112603.86739</v>
      </c>
      <c r="Q19240" s="7">
        <v>2575363263.46</v>
      </c>
      <c r="R19240" t="s">
        <v>44</v>
      </c>
    </row>
    <row r="19241" spans="1:18" x14ac:dyDescent="0.25">
      <c r="A19241" s="1">
        <v>44267</v>
      </c>
      <c r="B19241" s="7">
        <v>44267</v>
      </c>
      <c r="C19241" s="4">
        <v>151.09453239999999</v>
      </c>
      <c r="D19241" s="4">
        <v>151.83231179000001</v>
      </c>
      <c r="E19241" s="4">
        <v>137.72495309000001</v>
      </c>
      <c r="F19241" s="4">
        <v>140.39068409999999</v>
      </c>
      <c r="G19241" s="4">
        <v>4.9444291368261792</v>
      </c>
      <c r="H19241" s="4">
        <v>-6.7516362517154205E-2</v>
      </c>
      <c r="I19241" s="4">
        <v>2.448727870152692E-3</v>
      </c>
      <c r="J19241" s="13">
        <v>-6.0121866259479146</v>
      </c>
      <c r="K19241" s="4">
        <v>-5.9822651638329422E-2</v>
      </c>
      <c r="L19241" s="7">
        <v>99516760.239999995</v>
      </c>
      <c r="M19241" s="7">
        <v>17111079.115042225</v>
      </c>
      <c r="N19241" s="12">
        <v>5.8159254346802438</v>
      </c>
      <c r="O19241" s="4">
        <v>3.1313923667140376E-4</v>
      </c>
      <c r="P19241" s="7">
        <v>13971226049.509277</v>
      </c>
      <c r="Q19241" s="7">
        <v>2402236102.6500001</v>
      </c>
      <c r="R19241" t="s">
        <v>44</v>
      </c>
    </row>
    <row r="19242" spans="1:18" x14ac:dyDescent="0.25">
      <c r="A19242" s="1">
        <v>44268</v>
      </c>
      <c r="B19242" s="7">
        <v>44268</v>
      </c>
      <c r="C19242" s="4">
        <v>140.47363136999999</v>
      </c>
      <c r="D19242" s="4">
        <v>146.62673626</v>
      </c>
      <c r="E19242" s="4">
        <v>136.40639863000001</v>
      </c>
      <c r="F19242" s="4">
        <v>140.54812265000001</v>
      </c>
      <c r="G19242" s="4">
        <v>4.9455499400950655</v>
      </c>
      <c r="H19242" s="4">
        <v>1.1214316035947237E-3</v>
      </c>
      <c r="I19242" s="4">
        <v>2.2949223277715907E-3</v>
      </c>
      <c r="J19242" s="13">
        <v>-6.0770562801505923</v>
      </c>
      <c r="K19242" s="4">
        <v>-6.2810385856191794E-2</v>
      </c>
      <c r="L19242" s="7">
        <v>90225947.549999997</v>
      </c>
      <c r="M19242" s="7">
        <v>17116435.856640738</v>
      </c>
      <c r="N19242" s="12">
        <v>5.2713046282351268</v>
      </c>
      <c r="O19242" s="4">
        <v>3.130569125709848E-4</v>
      </c>
      <c r="P19242" s="7">
        <v>12681087542.469868</v>
      </c>
      <c r="Q19242" s="7">
        <v>2405682926.1100001</v>
      </c>
      <c r="R19242" t="s">
        <v>44</v>
      </c>
    </row>
    <row r="19243" spans="1:18" x14ac:dyDescent="0.25">
      <c r="A19243" s="1">
        <v>44269</v>
      </c>
      <c r="B19243" s="7">
        <v>44269</v>
      </c>
      <c r="C19243" s="4">
        <v>140.49197362999999</v>
      </c>
      <c r="D19243" s="4">
        <v>141.92675241000001</v>
      </c>
      <c r="E19243" s="4">
        <v>131.20481025999999</v>
      </c>
      <c r="F19243" s="4">
        <v>132.35393658000001</v>
      </c>
      <c r="G19243" s="4">
        <v>4.8854796719406348</v>
      </c>
      <c r="H19243" s="4">
        <v>-5.8301640146454135E-2</v>
      </c>
      <c r="I19243" s="4">
        <v>2.2318510190823607E-3</v>
      </c>
      <c r="J19243" s="13">
        <v>-6.1049239844137579</v>
      </c>
      <c r="K19243" s="4">
        <v>-2.7482981853452694E-2</v>
      </c>
      <c r="L19243" s="7">
        <v>94154168.890000001</v>
      </c>
      <c r="M19243" s="7">
        <v>17121792.154631201</v>
      </c>
      <c r="N19243" s="12">
        <v>5.4990837430842561</v>
      </c>
      <c r="O19243" s="4">
        <v>3.1293302153120666E-4</v>
      </c>
      <c r="P19243" s="7">
        <v>12461674898.00967</v>
      </c>
      <c r="Q19243" s="7">
        <v>2266136592.9699998</v>
      </c>
      <c r="R19243" t="s">
        <v>44</v>
      </c>
    </row>
    <row r="19244" spans="1:18" x14ac:dyDescent="0.25">
      <c r="A19244" s="1">
        <v>44270</v>
      </c>
      <c r="B19244" s="7">
        <v>44270</v>
      </c>
      <c r="C19244" s="4">
        <v>131.90147413</v>
      </c>
      <c r="D19244" s="4">
        <v>138.23443583</v>
      </c>
      <c r="E19244" s="4">
        <v>124.98145057000001</v>
      </c>
      <c r="F19244" s="4">
        <v>130.70700432000001</v>
      </c>
      <c r="G19244" s="4">
        <v>4.8729582100129081</v>
      </c>
      <c r="H19244" s="4">
        <v>-1.2443394602052717E-2</v>
      </c>
      <c r="I19244" s="4">
        <v>2.3379279196809014E-3</v>
      </c>
      <c r="J19244" s="13">
        <v>-6.0584902463130286</v>
      </c>
      <c r="K19244" s="4">
        <v>4.752866552990391E-2</v>
      </c>
      <c r="L19244" s="7">
        <v>124930060.20999999</v>
      </c>
      <c r="M19244" s="7">
        <v>17132148.48905658</v>
      </c>
      <c r="N19244" s="12">
        <v>7.2921420386824787</v>
      </c>
      <c r="O19244" s="4">
        <v>6.048627580482192E-4</v>
      </c>
      <c r="P19244" s="7">
        <v>16329233919.56633</v>
      </c>
      <c r="Q19244" s="7">
        <v>2239291806.5700002</v>
      </c>
      <c r="R19244" t="s">
        <v>44</v>
      </c>
    </row>
    <row r="19245" spans="1:18" x14ac:dyDescent="0.25">
      <c r="A19245" s="1">
        <v>44271</v>
      </c>
      <c r="B19245" s="7">
        <v>44271</v>
      </c>
      <c r="C19245" s="4">
        <v>130.65080621999999</v>
      </c>
      <c r="D19245" s="4">
        <v>133.38916824</v>
      </c>
      <c r="E19245" s="4">
        <v>126.78998725</v>
      </c>
      <c r="F19245" s="4">
        <v>130.45516448000001</v>
      </c>
      <c r="G19245" s="4">
        <v>4.87102960052695</v>
      </c>
      <c r="H19245" s="4">
        <v>-1.9267509136958114E-3</v>
      </c>
      <c r="I19245" s="4">
        <v>2.296547686054353E-3</v>
      </c>
      <c r="J19245" s="13">
        <v>-6.0763482897484948</v>
      </c>
      <c r="K19245" s="4">
        <v>-1.7699533539167568E-2</v>
      </c>
      <c r="L19245" s="7">
        <v>80884385.010000005</v>
      </c>
      <c r="M19245" s="7">
        <v>17137504.468002491</v>
      </c>
      <c r="N19245" s="12">
        <v>4.719729477592236</v>
      </c>
      <c r="O19245" s="4">
        <v>3.126273945928115E-4</v>
      </c>
      <c r="P19245" s="7">
        <v>10551785750.343197</v>
      </c>
      <c r="Q19245" s="7">
        <v>2235675964.1500001</v>
      </c>
      <c r="R19245" t="s">
        <v>44</v>
      </c>
    </row>
    <row r="19246" spans="1:18" x14ac:dyDescent="0.25">
      <c r="A19246" s="1">
        <v>44272</v>
      </c>
      <c r="B19246" s="7">
        <v>44272</v>
      </c>
      <c r="C19246" s="4">
        <v>130.38740512999999</v>
      </c>
      <c r="D19246" s="4">
        <v>137.15996225000001</v>
      </c>
      <c r="E19246" s="4">
        <v>127.87465041999999</v>
      </c>
      <c r="F19246" s="4">
        <v>135.89547404999999</v>
      </c>
      <c r="G19246" s="4">
        <v>4.9118860170705139</v>
      </c>
      <c r="H19246" s="4">
        <v>4.1702523558076784E-2</v>
      </c>
      <c r="I19246" s="4">
        <v>2.308364394620913E-3</v>
      </c>
      <c r="J19246" s="13">
        <v>-6.0712160595139135</v>
      </c>
      <c r="K19246" s="4">
        <v>5.1454226874174096E-3</v>
      </c>
      <c r="L19246" s="7">
        <v>73350234.290000007</v>
      </c>
      <c r="M19246" s="7">
        <v>17142860.703167032</v>
      </c>
      <c r="N19246" s="12">
        <v>4.2787627782829167</v>
      </c>
      <c r="O19246" s="4">
        <v>3.1254464000534039E-4</v>
      </c>
      <c r="P19246" s="7">
        <v>9967964860.518116</v>
      </c>
      <c r="Q19246" s="7">
        <v>2329637181.8299999</v>
      </c>
      <c r="R19246" t="s">
        <v>44</v>
      </c>
    </row>
    <row r="19247" spans="1:18" x14ac:dyDescent="0.25">
      <c r="A19247" s="1">
        <v>44273</v>
      </c>
      <c r="B19247" s="7">
        <v>44273</v>
      </c>
      <c r="C19247" s="4">
        <v>135.74950085</v>
      </c>
      <c r="D19247" s="4">
        <v>137.95448961</v>
      </c>
      <c r="E19247" s="4">
        <v>130.97191133000001</v>
      </c>
      <c r="F19247" s="4">
        <v>133.04939382000001</v>
      </c>
      <c r="G19247" s="4">
        <v>4.8907204413817524</v>
      </c>
      <c r="H19247" s="4">
        <v>-2.0943156862993292E-2</v>
      </c>
      <c r="I19247" s="4">
        <v>2.2995484913682701E-3</v>
      </c>
      <c r="J19247" s="13">
        <v>-6.0750424834187422</v>
      </c>
      <c r="K19247" s="4">
        <v>-3.8191124733973035E-3</v>
      </c>
      <c r="L19247" s="7">
        <v>62418769.630000003</v>
      </c>
      <c r="M19247" s="7">
        <v>17148217.619215004</v>
      </c>
      <c r="N19247" s="12">
        <v>3.6399567008094311</v>
      </c>
      <c r="O19247" s="4">
        <v>3.1248670456629447E-4</v>
      </c>
      <c r="P19247" s="7">
        <v>8304779462.2617264</v>
      </c>
      <c r="Q19247" s="7">
        <v>2281559959.3299999</v>
      </c>
      <c r="R19247" t="s">
        <v>44</v>
      </c>
    </row>
    <row r="19248" spans="1:18" x14ac:dyDescent="0.25">
      <c r="A19248" s="1">
        <v>44274</v>
      </c>
      <c r="B19248" s="7">
        <v>44274</v>
      </c>
      <c r="C19248" s="4">
        <v>133.23224324</v>
      </c>
      <c r="D19248" s="4">
        <v>135.5144129</v>
      </c>
      <c r="E19248" s="4">
        <v>130.34885427</v>
      </c>
      <c r="F19248" s="4">
        <v>134.26513313000001</v>
      </c>
      <c r="G19248" s="4">
        <v>4.8998164505370889</v>
      </c>
      <c r="H19248" s="4">
        <v>9.1375035623593604E-3</v>
      </c>
      <c r="I19248" s="4">
        <v>2.3011625566726804E-3</v>
      </c>
      <c r="J19248" s="13">
        <v>-6.0743408243257129</v>
      </c>
      <c r="K19248" s="4">
        <v>7.0190531335565063E-4</v>
      </c>
      <c r="L19248" s="7">
        <v>57754366.520000003</v>
      </c>
      <c r="M19248" s="7">
        <v>17153574.408182617</v>
      </c>
      <c r="N19248" s="12">
        <v>3.366899816078563</v>
      </c>
      <c r="O19248" s="4">
        <v>3.1238167642628443E-4</v>
      </c>
      <c r="P19248" s="7">
        <v>7754397709.646616</v>
      </c>
      <c r="Q19248" s="7">
        <v>2303126951.5700002</v>
      </c>
      <c r="R19248" t="s">
        <v>44</v>
      </c>
    </row>
    <row r="19249" spans="1:18" x14ac:dyDescent="0.25">
      <c r="A19249" s="1">
        <v>44275</v>
      </c>
      <c r="B19249" s="7">
        <v>44275</v>
      </c>
      <c r="C19249" s="4">
        <v>133.98922936</v>
      </c>
      <c r="D19249" s="4">
        <v>148.76402608000001</v>
      </c>
      <c r="E19249" s="4">
        <v>133.66065187000001</v>
      </c>
      <c r="F19249" s="4">
        <v>137.12864568000001</v>
      </c>
      <c r="G19249" s="4">
        <v>4.9209195047871015</v>
      </c>
      <c r="H19249" s="4">
        <v>2.1327298333123065E-2</v>
      </c>
      <c r="I19249" s="4">
        <v>2.3515705681511831E-3</v>
      </c>
      <c r="J19249" s="13">
        <v>-6.0526718471841745</v>
      </c>
      <c r="K19249" s="4">
        <v>2.1905454411438499E-2</v>
      </c>
      <c r="L19249" s="7">
        <v>104190111.37</v>
      </c>
      <c r="M19249" s="7">
        <v>17158930.443540275</v>
      </c>
      <c r="N19249" s="12">
        <v>6.0720632741549379</v>
      </c>
      <c r="O19249" s="4">
        <v>3.1224019147303071E-4</v>
      </c>
      <c r="P19249" s="7">
        <v>14287448865.416471</v>
      </c>
      <c r="Q19249" s="7">
        <v>2352980893.04</v>
      </c>
      <c r="R19249" t="s">
        <v>44</v>
      </c>
    </row>
    <row r="19250" spans="1:18" x14ac:dyDescent="0.25">
      <c r="A19250" s="1">
        <v>44276</v>
      </c>
      <c r="B19250" s="7">
        <v>44276</v>
      </c>
      <c r="C19250" s="4">
        <v>137.26403673999999</v>
      </c>
      <c r="D19250" s="4">
        <v>140.04215937999999</v>
      </c>
      <c r="E19250" s="4">
        <v>132.43522791000001</v>
      </c>
      <c r="F19250" s="4">
        <v>138.43196889999999</v>
      </c>
      <c r="G19250" s="4">
        <v>4.9303790056715302</v>
      </c>
      <c r="H19250" s="4">
        <v>9.5043833732696825E-3</v>
      </c>
      <c r="I19250" s="4">
        <v>2.4065322702544875E-3</v>
      </c>
      <c r="J19250" s="13">
        <v>-6.0295684596893739</v>
      </c>
      <c r="K19250" s="4">
        <v>2.3372337980278244E-2</v>
      </c>
      <c r="L19250" s="7">
        <v>59693651.609999999</v>
      </c>
      <c r="M19250" s="7">
        <v>17164286.461073373</v>
      </c>
      <c r="N19250" s="12">
        <v>3.4777822978763688</v>
      </c>
      <c r="O19250" s="4">
        <v>3.1214168917584052E-4</v>
      </c>
      <c r="P19250" s="7">
        <v>8263509723.2029543</v>
      </c>
      <c r="Q19250" s="7">
        <v>2376085969.5700002</v>
      </c>
      <c r="R19250" t="s">
        <v>44</v>
      </c>
    </row>
    <row r="19251" spans="1:18" x14ac:dyDescent="0.25">
      <c r="A19251" s="1">
        <v>44277</v>
      </c>
      <c r="B19251" s="7">
        <v>44277</v>
      </c>
      <c r="C19251" s="4">
        <v>138.54053010999999</v>
      </c>
      <c r="D19251" s="4">
        <v>145.62844691999999</v>
      </c>
      <c r="E19251" s="4">
        <v>133.60821713999999</v>
      </c>
      <c r="F19251" s="4">
        <v>135.11280027999999</v>
      </c>
      <c r="G19251" s="4">
        <v>4.9061099871841112</v>
      </c>
      <c r="H19251" s="4">
        <v>-2.397689382282563E-2</v>
      </c>
      <c r="I19251" s="4">
        <v>2.4778088628729703E-3</v>
      </c>
      <c r="J19251" s="13">
        <v>-6.0003806323768645</v>
      </c>
      <c r="K19251" s="4">
        <v>2.9617966689865091E-2</v>
      </c>
      <c r="L19251" s="7">
        <v>103456189.3</v>
      </c>
      <c r="M19251" s="7">
        <v>17174642.566145476</v>
      </c>
      <c r="N19251" s="12">
        <v>6.0237753945419534</v>
      </c>
      <c r="O19251" s="4">
        <v>6.0335191303115894E-4</v>
      </c>
      <c r="P19251" s="7">
        <v>13978255442.620771</v>
      </c>
      <c r="Q19251" s="7">
        <v>2320514050.9200001</v>
      </c>
      <c r="R19251" t="s">
        <v>44</v>
      </c>
    </row>
    <row r="19252" spans="1:18" x14ac:dyDescent="0.25">
      <c r="A19252" s="1">
        <v>44278</v>
      </c>
      <c r="B19252" s="7">
        <v>44278</v>
      </c>
      <c r="C19252" s="4">
        <v>134.93247718000001</v>
      </c>
      <c r="D19252" s="4">
        <v>136.78093204999999</v>
      </c>
      <c r="E19252" s="4">
        <v>129.13438554999999</v>
      </c>
      <c r="F19252" s="4">
        <v>131.30617799999999</v>
      </c>
      <c r="G19252" s="4">
        <v>4.8775318327532231</v>
      </c>
      <c r="H19252" s="4">
        <v>-2.8173661356373152E-2</v>
      </c>
      <c r="I19252" s="4">
        <v>2.3987707137422239E-3</v>
      </c>
      <c r="J19252" s="13">
        <v>-6.0327988754562085</v>
      </c>
      <c r="K19252" s="4">
        <v>-3.1898404398757067E-2</v>
      </c>
      <c r="L19252" s="7">
        <v>74690654.400000006</v>
      </c>
      <c r="M19252" s="7">
        <v>17179998.978722848</v>
      </c>
      <c r="N19252" s="12">
        <v>4.3475354388846696</v>
      </c>
      <c r="O19252" s="4">
        <v>3.118791297543836E-4</v>
      </c>
      <c r="P19252" s="7">
        <v>9807344361.5828838</v>
      </c>
      <c r="Q19252" s="7">
        <v>2255840003.9400001</v>
      </c>
      <c r="R19252" t="s">
        <v>44</v>
      </c>
    </row>
    <row r="19253" spans="1:18" x14ac:dyDescent="0.25">
      <c r="A19253" s="1">
        <v>44280</v>
      </c>
      <c r="B19253" s="7">
        <v>44280</v>
      </c>
      <c r="C19253" s="4">
        <v>120.83766464999999</v>
      </c>
      <c r="D19253" s="4">
        <v>125.21768896</v>
      </c>
      <c r="E19253" s="4">
        <v>116.80110497</v>
      </c>
      <c r="F19253" s="4">
        <v>122.13545653</v>
      </c>
      <c r="G19253" s="4">
        <v>4.8051307282329443</v>
      </c>
      <c r="H19253" s="4">
        <v>-6.9842269493214482E-2</v>
      </c>
      <c r="I19253" s="4">
        <v>2.3621977802617202E-3</v>
      </c>
      <c r="J19253" s="13">
        <v>-6.048162830478053</v>
      </c>
      <c r="K19253" s="4">
        <v>-1.5246531596781005E-2</v>
      </c>
      <c r="L19253" s="7">
        <v>88411044.129999995</v>
      </c>
      <c r="M19253" s="7">
        <v>17190711.519584641</v>
      </c>
      <c r="N19253" s="12">
        <v>5.1429543232854025</v>
      </c>
      <c r="O19253" s="4">
        <v>6.2354723507610052E-4</v>
      </c>
      <c r="P19253" s="7">
        <v>10798123237.111526</v>
      </c>
      <c r="Q19253" s="7">
        <v>2099595399.52</v>
      </c>
      <c r="R19253" t="s">
        <v>44</v>
      </c>
    </row>
    <row r="19254" spans="1:18" x14ac:dyDescent="0.25">
      <c r="A19254" s="1">
        <v>44281</v>
      </c>
      <c r="B19254" s="7">
        <v>44281</v>
      </c>
      <c r="C19254" s="4">
        <v>122.10997605999999</v>
      </c>
      <c r="D19254" s="4">
        <v>144.36542218</v>
      </c>
      <c r="E19254" s="4">
        <v>122.07416789</v>
      </c>
      <c r="F19254" s="4">
        <v>140.95839416000001</v>
      </c>
      <c r="G19254" s="4">
        <v>4.9484647699549873</v>
      </c>
      <c r="H19254" s="4">
        <v>0.15411525993171815</v>
      </c>
      <c r="I19254" s="4">
        <v>2.556497308901241E-3</v>
      </c>
      <c r="J19254" s="13">
        <v>-5.9691171960943965</v>
      </c>
      <c r="K19254" s="4">
        <v>8.225370892440402E-2</v>
      </c>
      <c r="L19254" s="7">
        <v>169273843.65000001</v>
      </c>
      <c r="M19254" s="7">
        <v>17196067.632684782</v>
      </c>
      <c r="N19254" s="12">
        <v>9.843753075747335</v>
      </c>
      <c r="O19254" s="4">
        <v>3.1157018102707945E-4</v>
      </c>
      <c r="P19254" s="7">
        <v>23860569174.194916</v>
      </c>
      <c r="Q19254" s="7">
        <v>2423930079.3699999</v>
      </c>
      <c r="R19254" t="s">
        <v>44</v>
      </c>
    </row>
    <row r="19255" spans="1:18" x14ac:dyDescent="0.25">
      <c r="A19255" s="1">
        <v>44282</v>
      </c>
      <c r="B19255" s="7">
        <v>44282</v>
      </c>
      <c r="C19255" s="4">
        <v>141.11320569</v>
      </c>
      <c r="D19255" s="4">
        <v>153.33723465</v>
      </c>
      <c r="E19255" s="4">
        <v>139.36452625999999</v>
      </c>
      <c r="F19255" s="4">
        <v>146.76869281</v>
      </c>
      <c r="G19255" s="4">
        <v>4.9888578291993069</v>
      </c>
      <c r="H19255" s="4">
        <v>4.1219954899633718E-2</v>
      </c>
      <c r="I19255" s="4">
        <v>2.6221098266464172E-3</v>
      </c>
      <c r="J19255" s="13">
        <v>-5.9437760079250115</v>
      </c>
      <c r="K19255" s="4">
        <v>2.5665005598373137E-2</v>
      </c>
      <c r="L19255" s="7">
        <v>146974939.5</v>
      </c>
      <c r="M19255" s="7">
        <v>17201424.779726494</v>
      </c>
      <c r="N19255" s="12">
        <v>8.5443468423164504</v>
      </c>
      <c r="O19255" s="4">
        <v>3.1153326191445997E-4</v>
      </c>
      <c r="P19255" s="7">
        <v>21571319746.243835</v>
      </c>
      <c r="Q19255" s="7">
        <v>2524630629.3899999</v>
      </c>
      <c r="R19255" t="s">
        <v>44</v>
      </c>
    </row>
    <row r="19256" spans="1:18" x14ac:dyDescent="0.25">
      <c r="A19256" s="1">
        <v>44283</v>
      </c>
      <c r="B19256" s="7">
        <v>44283</v>
      </c>
      <c r="C19256" s="4">
        <v>146.47521907000001</v>
      </c>
      <c r="D19256" s="4">
        <v>148.40826924000001</v>
      </c>
      <c r="E19256" s="4">
        <v>138.7495054</v>
      </c>
      <c r="F19256" s="4">
        <v>141.41379473999999</v>
      </c>
      <c r="G19256" s="4">
        <v>4.9516903069783718</v>
      </c>
      <c r="H19256" s="4">
        <v>-3.6485288296000722E-2</v>
      </c>
      <c r="I19256" s="4">
        <v>2.527469344375575E-3</v>
      </c>
      <c r="J19256" s="13">
        <v>-5.9805367359758135</v>
      </c>
      <c r="K19256" s="4">
        <v>-3.6093256395703266E-2</v>
      </c>
      <c r="L19256" s="7">
        <v>85216523.950000003</v>
      </c>
      <c r="M19256" s="7">
        <v>17206781.242125377</v>
      </c>
      <c r="N19256" s="12">
        <v>4.9524965041906981</v>
      </c>
      <c r="O19256" s="4">
        <v>3.1139643764835416E-4</v>
      </c>
      <c r="P19256" s="7">
        <v>12050792026.321592</v>
      </c>
      <c r="Q19256" s="7">
        <v>2433276230.71</v>
      </c>
      <c r="R19256" t="s">
        <v>44</v>
      </c>
    </row>
    <row r="19257" spans="1:18" x14ac:dyDescent="0.25">
      <c r="A19257" s="1">
        <v>44284</v>
      </c>
      <c r="B19257" s="7">
        <v>44284</v>
      </c>
      <c r="C19257" s="4">
        <v>141.71683462999999</v>
      </c>
      <c r="D19257" s="4">
        <v>148.78622619999999</v>
      </c>
      <c r="E19257" s="4">
        <v>138.60986313000001</v>
      </c>
      <c r="F19257" s="4">
        <v>143.58461287</v>
      </c>
      <c r="G19257" s="4">
        <v>4.9669244981569838</v>
      </c>
      <c r="H19257" s="4">
        <v>1.53508229801147E-2</v>
      </c>
      <c r="I19257" s="4">
        <v>2.4863050377239349E-3</v>
      </c>
      <c r="J19257" s="13">
        <v>-5.9969575911989024</v>
      </c>
      <c r="K19257" s="4">
        <v>-1.6286767925887517E-2</v>
      </c>
      <c r="L19257" s="7">
        <v>88759567.680000007</v>
      </c>
      <c r="M19257" s="7">
        <v>17217134.85816358</v>
      </c>
      <c r="N19257" s="12">
        <v>5.1553042019598436</v>
      </c>
      <c r="O19257" s="4">
        <v>6.0171718885201355E-4</v>
      </c>
      <c r="P19257" s="7">
        <v>12744508163.841366</v>
      </c>
      <c r="Q19257" s="7">
        <v>2472115643.3400002</v>
      </c>
      <c r="R19257" t="s">
        <v>44</v>
      </c>
    </row>
    <row r="19258" spans="1:18" x14ac:dyDescent="0.25">
      <c r="A19258" s="1">
        <v>44285</v>
      </c>
      <c r="B19258" s="7">
        <v>44285</v>
      </c>
      <c r="C19258" s="4">
        <v>143.61757843000001</v>
      </c>
      <c r="D19258" s="4">
        <v>146.21865338000001</v>
      </c>
      <c r="E19258" s="4">
        <v>141.92640122</v>
      </c>
      <c r="F19258" s="4">
        <v>142.90167868</v>
      </c>
      <c r="G19258" s="4">
        <v>4.9621568321026528</v>
      </c>
      <c r="H19258" s="4">
        <v>-4.7563187750369806E-3</v>
      </c>
      <c r="I19258" s="4">
        <v>2.425445927942433E-3</v>
      </c>
      <c r="J19258" s="13">
        <v>-6.0217398836866689</v>
      </c>
      <c r="K19258" s="4">
        <v>-2.4477732562218052E-2</v>
      </c>
      <c r="L19258" s="7">
        <v>70809134.189999998</v>
      </c>
      <c r="M19258" s="7">
        <v>17222490.67809201</v>
      </c>
      <c r="N19258" s="12">
        <v>4.1114340262104632</v>
      </c>
      <c r="O19258" s="4">
        <v>3.1107498271644977E-4</v>
      </c>
      <c r="P19258" s="7">
        <v>10118744141.628382</v>
      </c>
      <c r="Q19258" s="7">
        <v>2461122828.9499998</v>
      </c>
      <c r="R19258" t="s">
        <v>44</v>
      </c>
    </row>
    <row r="19259" spans="1:18" x14ac:dyDescent="0.25">
      <c r="A19259" s="1">
        <v>44286</v>
      </c>
      <c r="B19259" s="7">
        <v>44286</v>
      </c>
      <c r="C19259" s="4">
        <v>142.92838280000001</v>
      </c>
      <c r="D19259" s="4">
        <v>144.66458675999999</v>
      </c>
      <c r="E19259" s="4">
        <v>133.95189379000001</v>
      </c>
      <c r="F19259" s="4">
        <v>139.91643891999999</v>
      </c>
      <c r="G19259" s="4">
        <v>4.9410453795574236</v>
      </c>
      <c r="H19259" s="4">
        <v>-2.0890165794936993E-2</v>
      </c>
      <c r="I19259" s="4">
        <v>2.37473202498371E-3</v>
      </c>
      <c r="J19259" s="13">
        <v>-6.0428706794473008</v>
      </c>
      <c r="K19259" s="4">
        <v>-2.0909104744192275E-2</v>
      </c>
      <c r="L19259" s="7">
        <v>74541236.549999997</v>
      </c>
      <c r="M19259" s="7">
        <v>17227840.674162865</v>
      </c>
      <c r="N19259" s="12">
        <v>4.3267892918113553</v>
      </c>
      <c r="O19259" s="4">
        <v>3.1064009096314191E-4</v>
      </c>
      <c r="P19259" s="7">
        <v>10429544370.769346</v>
      </c>
      <c r="Q19259" s="7">
        <v>2410458117.4099998</v>
      </c>
      <c r="R19259" t="s">
        <v>44</v>
      </c>
    </row>
    <row r="19260" spans="1:18" x14ac:dyDescent="0.25">
      <c r="A19260" s="1">
        <v>44287</v>
      </c>
      <c r="B19260" s="7">
        <v>44287</v>
      </c>
      <c r="C19260" s="4">
        <v>139.79305389999999</v>
      </c>
      <c r="D19260" s="4">
        <v>150.23455346</v>
      </c>
      <c r="E19260" s="4">
        <v>138.06248694000001</v>
      </c>
      <c r="F19260" s="4">
        <v>150.08520196000001</v>
      </c>
      <c r="G19260" s="4">
        <v>5.0112031459045623</v>
      </c>
      <c r="H19260" s="4">
        <v>7.2677400300433667E-2</v>
      </c>
      <c r="I19260" s="4">
        <v>2.5396928664672943E-3</v>
      </c>
      <c r="J19260" s="13">
        <v>-5.9757121239766127</v>
      </c>
      <c r="K19260" s="4">
        <v>6.9465034264114836E-2</v>
      </c>
      <c r="L19260" s="7">
        <v>112577180.03</v>
      </c>
      <c r="M19260" s="7">
        <v>17233191.941530168</v>
      </c>
      <c r="N19260" s="12">
        <v>6.5325785502743061</v>
      </c>
      <c r="O19260" s="4">
        <v>3.1061741680307248E-4</v>
      </c>
      <c r="P19260" s="7">
        <v>16896168800.88983</v>
      </c>
      <c r="Q19260" s="7">
        <v>2586447092.96</v>
      </c>
      <c r="R19260" t="s">
        <v>44</v>
      </c>
    </row>
    <row r="19261" spans="1:18" x14ac:dyDescent="0.25">
      <c r="A19261" s="1">
        <v>44288</v>
      </c>
      <c r="B19261" s="7">
        <v>44288</v>
      </c>
      <c r="C19261" s="4">
        <v>150.53962197000001</v>
      </c>
      <c r="D19261" s="4">
        <v>173.08316092000001</v>
      </c>
      <c r="E19261" s="4">
        <v>150.53962197000001</v>
      </c>
      <c r="F19261" s="4">
        <v>167.62653546999999</v>
      </c>
      <c r="G19261" s="4">
        <v>5.1217385017090313</v>
      </c>
      <c r="H19261" s="4">
        <v>0.11687583639774839</v>
      </c>
      <c r="I19261" s="4">
        <v>2.8227409898261362E-3</v>
      </c>
      <c r="J19261" s="13">
        <v>-5.8700468838931013</v>
      </c>
      <c r="K19261" s="4">
        <v>0.11144974539876593</v>
      </c>
      <c r="L19261" s="7">
        <v>258165788.56</v>
      </c>
      <c r="M19261" s="7">
        <v>17238545.166479066</v>
      </c>
      <c r="N19261" s="12">
        <v>14.976077509255949</v>
      </c>
      <c r="O19261" s="4">
        <v>3.106345572579188E-4</v>
      </c>
      <c r="P19261" s="7">
        <v>43275436713.193359</v>
      </c>
      <c r="Q19261" s="7">
        <v>2889637602.8000002</v>
      </c>
      <c r="R19261" t="s">
        <v>44</v>
      </c>
    </row>
    <row r="19262" spans="1:18" x14ac:dyDescent="0.25">
      <c r="A19262" s="1">
        <v>44289</v>
      </c>
      <c r="B19262" s="7">
        <v>44289</v>
      </c>
      <c r="C19262" s="4">
        <v>168.02525104</v>
      </c>
      <c r="D19262" s="4">
        <v>186.4531389</v>
      </c>
      <c r="E19262" s="4">
        <v>156.50203067000001</v>
      </c>
      <c r="F19262" s="4">
        <v>158.69137989000001</v>
      </c>
      <c r="G19262" s="4">
        <v>5.0669613090439087</v>
      </c>
      <c r="H19262" s="4">
        <v>-5.3303944718222161E-2</v>
      </c>
      <c r="I19262" s="4">
        <v>2.7548726686025199E-3</v>
      </c>
      <c r="J19262" s="13">
        <v>-5.8943840557384535</v>
      </c>
      <c r="K19262" s="4">
        <v>-2.4043410808228839E-2</v>
      </c>
      <c r="L19262" s="7">
        <v>267613693.22999999</v>
      </c>
      <c r="M19262" s="7">
        <v>17243901.302684676</v>
      </c>
      <c r="N19262" s="12">
        <v>15.519324109581609</v>
      </c>
      <c r="O19262" s="4">
        <v>3.1070697404471669E-4</v>
      </c>
      <c r="P19262" s="7">
        <v>42467986256.127853</v>
      </c>
      <c r="Q19262" s="7">
        <v>2736458492.4099998</v>
      </c>
      <c r="R19262" t="s">
        <v>44</v>
      </c>
    </row>
    <row r="19263" spans="1:18" x14ac:dyDescent="0.25">
      <c r="A19263" s="1">
        <v>44290</v>
      </c>
      <c r="B19263" s="7">
        <v>44290</v>
      </c>
      <c r="C19263" s="4">
        <v>160.20210053</v>
      </c>
      <c r="D19263" s="4">
        <v>172.20650921999999</v>
      </c>
      <c r="E19263" s="4">
        <v>157.20640334000001</v>
      </c>
      <c r="F19263" s="4">
        <v>168.69484514000001</v>
      </c>
      <c r="G19263" s="4">
        <v>5.1280914327128091</v>
      </c>
      <c r="H19263" s="4">
        <v>6.3037231492561852E-2</v>
      </c>
      <c r="I19263" s="4">
        <v>2.8709834922384524E-3</v>
      </c>
      <c r="J19263" s="13">
        <v>-5.8531006276896074</v>
      </c>
      <c r="K19263" s="4">
        <v>4.2147437505644376E-2</v>
      </c>
      <c r="L19263" s="7">
        <v>135110584.56999999</v>
      </c>
      <c r="M19263" s="7">
        <v>17249257.071163639</v>
      </c>
      <c r="N19263" s="12">
        <v>7.8328350034199703</v>
      </c>
      <c r="O19263" s="4">
        <v>3.1058914018080658E-4</v>
      </c>
      <c r="P19263" s="7">
        <v>22792459140.811024</v>
      </c>
      <c r="Q19263" s="7">
        <v>2909860750.4000001</v>
      </c>
      <c r="R19263" t="s">
        <v>44</v>
      </c>
    </row>
    <row r="19264" spans="1:18" x14ac:dyDescent="0.25">
      <c r="A19264" s="1">
        <v>44291</v>
      </c>
      <c r="B19264" s="7">
        <v>44291</v>
      </c>
      <c r="C19264" s="4">
        <v>168.86328659</v>
      </c>
      <c r="D19264" s="4">
        <v>170.87569124999999</v>
      </c>
      <c r="E19264" s="4">
        <v>160.41308827</v>
      </c>
      <c r="F19264" s="4">
        <v>166.73832318000001</v>
      </c>
      <c r="G19264" s="4">
        <v>5.1164256564367587</v>
      </c>
      <c r="H19264" s="4">
        <v>-1.1597994937997565E-2</v>
      </c>
      <c r="I19264" s="4">
        <v>2.823303615023681E-3</v>
      </c>
      <c r="J19264" s="13">
        <v>-5.8698475850073208</v>
      </c>
      <c r="K19264" s="4">
        <v>-1.6607506571762388E-2</v>
      </c>
      <c r="L19264" s="7">
        <v>131572873.02</v>
      </c>
      <c r="M19264" s="7">
        <v>17256326.276376557</v>
      </c>
      <c r="N19264" s="12">
        <v>7.6246166717489396</v>
      </c>
      <c r="O19264" s="4">
        <v>4.098266484030253E-4</v>
      </c>
      <c r="P19264" s="7">
        <v>21938240223.329865</v>
      </c>
      <c r="Q19264" s="7">
        <v>2877290907.5700002</v>
      </c>
      <c r="R19264" t="s">
        <v>44</v>
      </c>
    </row>
    <row r="19265" spans="1:18" x14ac:dyDescent="0.25">
      <c r="A19265" s="1">
        <v>44292</v>
      </c>
      <c r="B19265" s="7">
        <v>44292</v>
      </c>
      <c r="C19265" s="4">
        <v>166.91144349000001</v>
      </c>
      <c r="D19265" s="4">
        <v>194.49139676999999</v>
      </c>
      <c r="E19265" s="4">
        <v>162.54668594</v>
      </c>
      <c r="F19265" s="4">
        <v>192.16619928</v>
      </c>
      <c r="G19265" s="4">
        <v>5.2583606188437706</v>
      </c>
      <c r="H19265" s="4">
        <v>0.15250169016363255</v>
      </c>
      <c r="I19265" s="4">
        <v>3.3022582968893818E-3</v>
      </c>
      <c r="J19265" s="13">
        <v>-5.7131487121676194</v>
      </c>
      <c r="K19265" s="4">
        <v>0.16964334948499099</v>
      </c>
      <c r="L19265" s="7">
        <v>376135464.54000002</v>
      </c>
      <c r="M19265" s="7">
        <v>17262836.910024982</v>
      </c>
      <c r="N19265" s="12">
        <v>21.788739967853619</v>
      </c>
      <c r="O19265" s="4">
        <v>3.7728967012742577E-4</v>
      </c>
      <c r="P19265" s="7">
        <v>72280522635.069016</v>
      </c>
      <c r="Q19265" s="7">
        <v>3317333757.79</v>
      </c>
      <c r="R19265" t="s">
        <v>44</v>
      </c>
    </row>
    <row r="19266" spans="1:18" x14ac:dyDescent="0.25">
      <c r="A19266" s="1">
        <v>44293</v>
      </c>
      <c r="B19266" s="7">
        <v>44293</v>
      </c>
      <c r="C19266" s="4">
        <v>193.14861791000001</v>
      </c>
      <c r="D19266" s="4">
        <v>195.52993119999999</v>
      </c>
      <c r="E19266" s="4">
        <v>167.46987451000001</v>
      </c>
      <c r="F19266" s="4">
        <v>173.24873733999999</v>
      </c>
      <c r="G19266" s="4">
        <v>5.154728349962646</v>
      </c>
      <c r="H19266" s="4">
        <v>-9.8443233049720177E-2</v>
      </c>
      <c r="I19266" s="4">
        <v>3.0910262370879944E-3</v>
      </c>
      <c r="J19266" s="13">
        <v>-5.7792521276481912</v>
      </c>
      <c r="K19266" s="4">
        <v>-6.3965941125914041E-2</v>
      </c>
      <c r="L19266" s="7">
        <v>236230941.53999999</v>
      </c>
      <c r="M19266" s="7">
        <v>17268191.356909085</v>
      </c>
      <c r="N19266" s="12">
        <v>13.680120671438058</v>
      </c>
      <c r="O19266" s="4">
        <v>3.1017189770203134E-4</v>
      </c>
      <c r="P19266" s="7">
        <v>40926712342.444351</v>
      </c>
      <c r="Q19266" s="7">
        <v>2991692348.73</v>
      </c>
      <c r="R19266" t="s">
        <v>44</v>
      </c>
    </row>
    <row r="19267" spans="1:18" x14ac:dyDescent="0.25">
      <c r="A19267" s="1">
        <v>44294</v>
      </c>
      <c r="B19267" s="7">
        <v>44294</v>
      </c>
      <c r="C19267" s="4">
        <v>173.61861630999999</v>
      </c>
      <c r="D19267" s="4">
        <v>184.20032531000001</v>
      </c>
      <c r="E19267" s="4">
        <v>172.8513571</v>
      </c>
      <c r="F19267" s="4">
        <v>180.45283538999999</v>
      </c>
      <c r="G19267" s="4">
        <v>5.1954694438498068</v>
      </c>
      <c r="H19267" s="4">
        <v>4.1582398582576584E-2</v>
      </c>
      <c r="I19267" s="4">
        <v>3.0939746761723809E-3</v>
      </c>
      <c r="J19267" s="13">
        <v>-5.7782987116829938</v>
      </c>
      <c r="K19267" s="4">
        <v>9.5387061067594211E-4</v>
      </c>
      <c r="L19267" s="7">
        <v>115877348.76000001</v>
      </c>
      <c r="M19267" s="7">
        <v>17273546.476137754</v>
      </c>
      <c r="N19267" s="12">
        <v>6.7083704507396202</v>
      </c>
      <c r="O19267" s="4">
        <v>3.1011465636358626E-4</v>
      </c>
      <c r="P19267" s="7">
        <v>20910396141.217899</v>
      </c>
      <c r="Q19267" s="7">
        <v>3117060438.8600001</v>
      </c>
      <c r="R19267" t="s">
        <v>44</v>
      </c>
    </row>
    <row r="19268" spans="1:18" x14ac:dyDescent="0.25">
      <c r="A19268" s="1">
        <v>44295</v>
      </c>
      <c r="B19268" s="7">
        <v>44295</v>
      </c>
      <c r="C19268" s="4">
        <v>180.48395006000001</v>
      </c>
      <c r="D19268" s="4">
        <v>197.14893142</v>
      </c>
      <c r="E19268" s="4">
        <v>180.30004316</v>
      </c>
      <c r="F19268" s="4">
        <v>194.30374613999999</v>
      </c>
      <c r="G19268" s="4">
        <v>5.2694226363828145</v>
      </c>
      <c r="H19268" s="4">
        <v>7.6756404076804896E-2</v>
      </c>
      <c r="I19268" s="4">
        <v>3.3359728067384104E-3</v>
      </c>
      <c r="J19268" s="13">
        <v>-5.702990945976171</v>
      </c>
      <c r="K19268" s="4">
        <v>7.8215937715886669E-2</v>
      </c>
      <c r="L19268" s="7">
        <v>184242856.16999999</v>
      </c>
      <c r="M19268" s="7">
        <v>17278901.299777072</v>
      </c>
      <c r="N19268" s="12">
        <v>10.662880293921063</v>
      </c>
      <c r="O19268" s="4">
        <v>3.1000140282226796E-4</v>
      </c>
      <c r="P19268" s="7">
        <v>35799077153.364204</v>
      </c>
      <c r="Q19268" s="7">
        <v>3357355251.73</v>
      </c>
      <c r="R19268" t="s">
        <v>44</v>
      </c>
    </row>
    <row r="19269" spans="1:18" x14ac:dyDescent="0.25">
      <c r="A19269" s="1">
        <v>44296</v>
      </c>
      <c r="B19269" s="7">
        <v>44296</v>
      </c>
      <c r="C19269" s="4">
        <v>194.35270457999999</v>
      </c>
      <c r="D19269" s="4">
        <v>214.14500942000001</v>
      </c>
      <c r="E19269" s="4">
        <v>188.37281106</v>
      </c>
      <c r="F19269" s="4">
        <v>209.29126502</v>
      </c>
      <c r="G19269" s="4">
        <v>5.3437268943240088</v>
      </c>
      <c r="H19269" s="4">
        <v>7.7134482364540638E-2</v>
      </c>
      <c r="I19269" s="4">
        <v>3.5002498791808561E-3</v>
      </c>
      <c r="J19269" s="13">
        <v>-5.6549209189835299</v>
      </c>
      <c r="K19269" s="4">
        <v>4.924412816274118E-2</v>
      </c>
      <c r="L19269" s="7">
        <v>290475782.25999999</v>
      </c>
      <c r="M19269" s="7">
        <v>17284259.504735254</v>
      </c>
      <c r="N19269" s="12">
        <v>16.805798488527685</v>
      </c>
      <c r="O19269" s="4">
        <v>3.1010102235209589E-4</v>
      </c>
      <c r="P19269" s="7">
        <v>60794043926.869469</v>
      </c>
      <c r="Q19269" s="7">
        <v>3617444536.6799998</v>
      </c>
      <c r="R19269" t="s">
        <v>44</v>
      </c>
    </row>
    <row r="19270" spans="1:18" x14ac:dyDescent="0.25">
      <c r="A19270" s="1">
        <v>44297</v>
      </c>
      <c r="B19270" s="7">
        <v>44297</v>
      </c>
      <c r="C19270" s="4">
        <v>208.96859728000001</v>
      </c>
      <c r="D19270" s="4">
        <v>242.90449366999999</v>
      </c>
      <c r="E19270" s="4">
        <v>205.19164974</v>
      </c>
      <c r="F19270" s="4">
        <v>239.23618687999999</v>
      </c>
      <c r="G19270" s="4">
        <v>5.4774512935775101</v>
      </c>
      <c r="H19270" s="4">
        <v>0.14307774314966484</v>
      </c>
      <c r="I19270" s="4">
        <v>3.9736953127133667E-3</v>
      </c>
      <c r="J19270" s="13">
        <v>-5.528058807969634</v>
      </c>
      <c r="K19270" s="4">
        <v>0.13526046707365599</v>
      </c>
      <c r="L19270" s="7">
        <v>493018183.24000001</v>
      </c>
      <c r="M19270" s="7">
        <v>17289614.391591828</v>
      </c>
      <c r="N19270" s="12">
        <v>28.515279292738963</v>
      </c>
      <c r="O19270" s="4">
        <v>3.098129170710219E-4</v>
      </c>
      <c r="P19270" s="7">
        <v>117947790220.84273</v>
      </c>
      <c r="Q19270" s="7">
        <v>4136301419.6700001</v>
      </c>
      <c r="R19270" t="s">
        <v>44</v>
      </c>
    </row>
    <row r="19271" spans="1:18" x14ac:dyDescent="0.25">
      <c r="A19271" s="1">
        <v>44298</v>
      </c>
      <c r="B19271" s="7">
        <v>44298</v>
      </c>
      <c r="C19271" s="4">
        <v>237.60377270999999</v>
      </c>
      <c r="D19271" s="4">
        <v>245.55738281000001</v>
      </c>
      <c r="E19271" s="4">
        <v>217.30504440999999</v>
      </c>
      <c r="F19271" s="4">
        <v>225.55190350999999</v>
      </c>
      <c r="G19271" s="4">
        <v>5.4185503032335571</v>
      </c>
      <c r="H19271" s="4">
        <v>-5.7199889149144437E-2</v>
      </c>
      <c r="I19271" s="4">
        <v>3.7658858589279635E-3</v>
      </c>
      <c r="J19271" s="13">
        <v>-5.5817721575102626</v>
      </c>
      <c r="K19271" s="4">
        <v>-5.2296272721399001E-2</v>
      </c>
      <c r="L19271" s="7">
        <v>316610492.94999999</v>
      </c>
      <c r="M19271" s="7">
        <v>17283645.597773302</v>
      </c>
      <c r="N19271" s="12">
        <v>18.318501797490558</v>
      </c>
      <c r="O19271" s="4">
        <v>-3.4522423018460579E-4</v>
      </c>
      <c r="P19271" s="7">
        <v>71412099356.111923</v>
      </c>
      <c r="Q19271" s="7">
        <v>3898359164.1700001</v>
      </c>
      <c r="R19271" t="s">
        <v>44</v>
      </c>
    </row>
    <row r="19272" spans="1:18" x14ac:dyDescent="0.25">
      <c r="A19272" s="1">
        <v>44299</v>
      </c>
      <c r="B19272" s="7">
        <v>44299</v>
      </c>
      <c r="C19272" s="4">
        <v>225.02400634</v>
      </c>
      <c r="D19272" s="4">
        <v>226.17944573</v>
      </c>
      <c r="E19272" s="4">
        <v>209.2611143</v>
      </c>
      <c r="F19272" s="4">
        <v>212.38404513</v>
      </c>
      <c r="G19272" s="4">
        <v>5.3583961694559585</v>
      </c>
      <c r="H19272" s="4">
        <v>-5.8380612954641628E-2</v>
      </c>
      <c r="I19272" s="4">
        <v>3.3444485080399238E-3</v>
      </c>
      <c r="J19272" s="13">
        <v>-5.7004534695357156</v>
      </c>
      <c r="K19272" s="4">
        <v>-0.1119092204796697</v>
      </c>
      <c r="L19272" s="7">
        <v>224585920.36000001</v>
      </c>
      <c r="M19272" s="7">
        <v>17288927.192494329</v>
      </c>
      <c r="N19272" s="12">
        <v>12.990159415877457</v>
      </c>
      <c r="O19272" s="4">
        <v>3.0558337308809206E-4</v>
      </c>
      <c r="P19272" s="7">
        <v>47698466245.300827</v>
      </c>
      <c r="Q19272" s="7">
        <v>3671892293.0999999</v>
      </c>
      <c r="R19272" t="s">
        <v>44</v>
      </c>
    </row>
    <row r="19273" spans="1:18" x14ac:dyDescent="0.25">
      <c r="A19273" s="1">
        <v>44300</v>
      </c>
      <c r="B19273" s="7">
        <v>44300</v>
      </c>
      <c r="C19273" s="4">
        <v>212.54739391000001</v>
      </c>
      <c r="D19273" s="4">
        <v>238.45075661999999</v>
      </c>
      <c r="E19273" s="4">
        <v>210.06205370000001</v>
      </c>
      <c r="F19273" s="4">
        <v>226.65100504</v>
      </c>
      <c r="G19273" s="4">
        <v>5.4234114117030803</v>
      </c>
      <c r="H19273" s="4">
        <v>6.7175290409725502E-2</v>
      </c>
      <c r="I19273" s="4">
        <v>3.5913816677984427E-3</v>
      </c>
      <c r="J19273" s="13">
        <v>-5.6292182848417323</v>
      </c>
      <c r="K19273" s="4">
        <v>7.3833745433634634E-2</v>
      </c>
      <c r="L19273" s="7">
        <v>289699597.52999997</v>
      </c>
      <c r="M19273" s="7">
        <v>17294208.889337294</v>
      </c>
      <c r="N19273" s="12">
        <v>16.751248893993274</v>
      </c>
      <c r="O19273" s="4">
        <v>3.0549592720002257E-4</v>
      </c>
      <c r="P19273" s="7">
        <v>65660704939.857994</v>
      </c>
      <c r="Q19273" s="7">
        <v>3919749826.1399999</v>
      </c>
      <c r="R19273" t="s">
        <v>44</v>
      </c>
    </row>
    <row r="19274" spans="1:18" x14ac:dyDescent="0.25">
      <c r="A19274" s="1">
        <v>44301</v>
      </c>
      <c r="B19274" s="7">
        <v>44301</v>
      </c>
      <c r="C19274" s="4">
        <v>226.02205513000001</v>
      </c>
      <c r="D19274" s="4">
        <v>233.51567951000001</v>
      </c>
      <c r="E19274" s="4">
        <v>218.64091151</v>
      </c>
      <c r="F19274" s="4">
        <v>226.83053992999999</v>
      </c>
      <c r="G19274" s="4">
        <v>5.4242032185643358</v>
      </c>
      <c r="H19274" s="4">
        <v>7.9212042306320372E-4</v>
      </c>
      <c r="I19274" s="4">
        <v>3.5826278718175666E-3</v>
      </c>
      <c r="J19274" s="13">
        <v>-5.6316587054397482</v>
      </c>
      <c r="K19274" s="4">
        <v>-2.4374451925746553E-3</v>
      </c>
      <c r="L19274" s="7">
        <v>191206975.31999999</v>
      </c>
      <c r="M19274" s="7">
        <v>17299495.838483498</v>
      </c>
      <c r="N19274" s="12">
        <v>11.052748421410731</v>
      </c>
      <c r="O19274" s="4">
        <v>3.0570633094777487E-4</v>
      </c>
      <c r="P19274" s="7">
        <v>43371581450.217781</v>
      </c>
      <c r="Q19274" s="7">
        <v>3924053981.5599999</v>
      </c>
      <c r="R19274" t="s">
        <v>44</v>
      </c>
    </row>
    <row r="19275" spans="1:18" x14ac:dyDescent="0.25">
      <c r="A19275" s="1">
        <v>44302</v>
      </c>
      <c r="B19275" s="7">
        <v>44302</v>
      </c>
      <c r="C19275" s="4">
        <v>226.55416506</v>
      </c>
      <c r="D19275" s="4">
        <v>227.17488591</v>
      </c>
      <c r="E19275" s="4">
        <v>204.83230388000001</v>
      </c>
      <c r="F19275" s="4">
        <v>211.38495537</v>
      </c>
      <c r="G19275" s="4">
        <v>5.353680904252772</v>
      </c>
      <c r="H19275" s="4">
        <v>-6.8093055568119273E-2</v>
      </c>
      <c r="I19275" s="4">
        <v>3.433090440424314E-3</v>
      </c>
      <c r="J19275" s="13">
        <v>-5.6742944204247197</v>
      </c>
      <c r="K19275" s="4">
        <v>-4.1739593600992157E-2</v>
      </c>
      <c r="L19275" s="7">
        <v>178861303.41999999</v>
      </c>
      <c r="M19275" s="7">
        <v>17304778.134788409</v>
      </c>
      <c r="N19275" s="12">
        <v>10.335948951603648</v>
      </c>
      <c r="O19275" s="4">
        <v>3.0534394494668868E-4</v>
      </c>
      <c r="P19275" s="7">
        <v>37808588640.856728</v>
      </c>
      <c r="Q19275" s="7">
        <v>3657969753.71</v>
      </c>
      <c r="R19275" t="s">
        <v>44</v>
      </c>
    </row>
    <row r="19276" spans="1:18" x14ac:dyDescent="0.25">
      <c r="A19276" s="1">
        <v>44303</v>
      </c>
      <c r="B19276" s="7">
        <v>44303</v>
      </c>
      <c r="C19276" s="4">
        <v>210.99480513</v>
      </c>
      <c r="D19276" s="4">
        <v>219.70370761999999</v>
      </c>
      <c r="E19276" s="4">
        <v>209.48833418000001</v>
      </c>
      <c r="F19276" s="4">
        <v>215.82717306999999</v>
      </c>
      <c r="G19276" s="4">
        <v>5.3744779627376413</v>
      </c>
      <c r="H19276" s="4">
        <v>2.1014824315309013E-2</v>
      </c>
      <c r="I19276" s="4">
        <v>3.5565850779273296E-3</v>
      </c>
      <c r="J19276" s="13">
        <v>-5.6389544422639961</v>
      </c>
      <c r="K19276" s="4">
        <v>3.5971856741342456E-2</v>
      </c>
      <c r="L19276" s="7">
        <v>129551608.76000001</v>
      </c>
      <c r="M19276" s="7">
        <v>17310074.325665634</v>
      </c>
      <c r="N19276" s="12">
        <v>7.4841740319921062</v>
      </c>
      <c r="O19276" s="4">
        <v>3.0605367118681108E-4</v>
      </c>
      <c r="P19276" s="7">
        <v>27960757485.341446</v>
      </c>
      <c r="Q19276" s="7">
        <v>3735984407.3400002</v>
      </c>
      <c r="R19276" t="s">
        <v>44</v>
      </c>
    </row>
    <row r="19277" spans="1:18" x14ac:dyDescent="0.25">
      <c r="A19277" s="1">
        <v>44304</v>
      </c>
      <c r="B19277" s="7">
        <v>44304</v>
      </c>
      <c r="C19277" s="4">
        <v>215.49736485</v>
      </c>
      <c r="D19277" s="4">
        <v>216.56034313000001</v>
      </c>
      <c r="E19277" s="4">
        <v>133.8658843</v>
      </c>
      <c r="F19277" s="4">
        <v>189.76721666</v>
      </c>
      <c r="G19277" s="4">
        <v>5.2457981455457485</v>
      </c>
      <c r="H19277" s="4">
        <v>-0.1207445570421657</v>
      </c>
      <c r="I19277" s="4">
        <v>3.3756687091412753E-3</v>
      </c>
      <c r="J19277" s="13">
        <v>-5.6911618382421381</v>
      </c>
      <c r="K19277" s="4">
        <v>-5.0867999730653694E-2</v>
      </c>
      <c r="L19277" s="7">
        <v>422509755.05000001</v>
      </c>
      <c r="M19277" s="7">
        <v>17315372.521731332</v>
      </c>
      <c r="N19277" s="12">
        <v>24.400846965304218</v>
      </c>
      <c r="O19277" s="4">
        <v>3.0607587038734938E-4</v>
      </c>
      <c r="P19277" s="7">
        <v>80178500227.53688</v>
      </c>
      <c r="Q19277" s="7">
        <v>3285890048.8800001</v>
      </c>
      <c r="R19277" t="s">
        <v>44</v>
      </c>
    </row>
    <row r="19278" spans="1:18" x14ac:dyDescent="0.25">
      <c r="A19278" s="1">
        <v>44305</v>
      </c>
      <c r="B19278" s="7">
        <v>44305</v>
      </c>
      <c r="C19278" s="4">
        <v>189.81218949999999</v>
      </c>
      <c r="D19278" s="4">
        <v>193.94926364</v>
      </c>
      <c r="E19278" s="4">
        <v>167.43668964</v>
      </c>
      <c r="F19278" s="4">
        <v>168.95017014000001</v>
      </c>
      <c r="G19278" s="4">
        <v>5.1296038202032959</v>
      </c>
      <c r="H19278" s="4">
        <v>-0.10969780179311606</v>
      </c>
      <c r="I19278" s="4">
        <v>3.0318957778782806E-3</v>
      </c>
      <c r="J19278" s="13">
        <v>-5.7985671858435124</v>
      </c>
      <c r="K19278" s="4">
        <v>-0.101838468429103</v>
      </c>
      <c r="L19278" s="7">
        <v>178633913.5</v>
      </c>
      <c r="M19278" s="7">
        <v>17321012.37213942</v>
      </c>
      <c r="N19278" s="12">
        <v>10.3131335318096</v>
      </c>
      <c r="O19278" s="4">
        <v>3.2571348961798124E-4</v>
      </c>
      <c r="P19278" s="7">
        <v>30180230078.599045</v>
      </c>
      <c r="Q19278" s="7">
        <v>2926387987.27</v>
      </c>
      <c r="R19278" t="s">
        <v>44</v>
      </c>
    </row>
    <row r="19279" spans="1:18" x14ac:dyDescent="0.25">
      <c r="A19279" s="1">
        <v>44306</v>
      </c>
      <c r="B19279" s="7">
        <v>44306</v>
      </c>
      <c r="C19279" s="4">
        <v>168.20199848999999</v>
      </c>
      <c r="D19279" s="4">
        <v>177.98001275999999</v>
      </c>
      <c r="E19279" s="4">
        <v>153.79990595999999</v>
      </c>
      <c r="F19279" s="4">
        <v>174.91428955000001</v>
      </c>
      <c r="G19279" s="4">
        <v>5.1642960799450517</v>
      </c>
      <c r="H19279" s="4">
        <v>3.5301055956663711E-2</v>
      </c>
      <c r="I19279" s="4">
        <v>3.0973064927747522E-3</v>
      </c>
      <c r="J19279" s="13">
        <v>-5.7772224184786998</v>
      </c>
      <c r="K19279" s="4">
        <v>2.157419637367811E-2</v>
      </c>
      <c r="L19279" s="7">
        <v>233813657.37</v>
      </c>
      <c r="M19279" s="7">
        <v>17326310.79682992</v>
      </c>
      <c r="N19279" s="12">
        <v>13.494716798730133</v>
      </c>
      <c r="O19279" s="4">
        <v>3.0589578580420251E-4</v>
      </c>
      <c r="P19279" s="7">
        <v>40897349765.96067</v>
      </c>
      <c r="Q19279" s="7">
        <v>3030619343.5500002</v>
      </c>
      <c r="R19279" t="s">
        <v>44</v>
      </c>
    </row>
    <row r="19280" spans="1:18" x14ac:dyDescent="0.25">
      <c r="A19280" s="1">
        <v>44307</v>
      </c>
      <c r="B19280" s="7">
        <v>44307</v>
      </c>
      <c r="C19280" s="4">
        <v>174.78061485999999</v>
      </c>
      <c r="D19280" s="4">
        <v>195.94305041999999</v>
      </c>
      <c r="E19280" s="4">
        <v>169.99716866</v>
      </c>
      <c r="F19280" s="4">
        <v>181.46448622</v>
      </c>
      <c r="G19280" s="4">
        <v>5.2010599663500177</v>
      </c>
      <c r="H19280" s="4">
        <v>3.7448036331689125E-2</v>
      </c>
      <c r="I19280" s="4">
        <v>3.3663078290097482E-3</v>
      </c>
      <c r="J19280" s="13">
        <v>-5.6939387349263137</v>
      </c>
      <c r="K19280" s="4">
        <v>8.6850086312901045E-2</v>
      </c>
      <c r="L19280" s="7">
        <v>215947855.53999999</v>
      </c>
      <c r="M19280" s="7">
        <v>17331625.399016324</v>
      </c>
      <c r="N19280" s="12">
        <v>12.459757845461878</v>
      </c>
      <c r="O19280" s="4">
        <v>3.0673593754168061E-4</v>
      </c>
      <c r="P19280" s="7">
        <v>39186866655.876877</v>
      </c>
      <c r="Q19280" s="7">
        <v>3145074498.3899999</v>
      </c>
      <c r="R19280" t="s">
        <v>44</v>
      </c>
    </row>
    <row r="19281" spans="1:18" x14ac:dyDescent="0.25">
      <c r="A19281" s="1">
        <v>44308</v>
      </c>
      <c r="B19281" s="7">
        <v>44308</v>
      </c>
      <c r="C19281" s="4">
        <v>181.4137384</v>
      </c>
      <c r="D19281" s="4">
        <v>186.15382768000001</v>
      </c>
      <c r="E19281" s="4">
        <v>155.68244433000001</v>
      </c>
      <c r="F19281" s="4">
        <v>164.48876566999999</v>
      </c>
      <c r="G19281" s="4">
        <v>5.1028422740739066</v>
      </c>
      <c r="H19281" s="4">
        <v>-9.3548445228116686E-2</v>
      </c>
      <c r="I19281" s="4">
        <v>3.1777732922247267E-3</v>
      </c>
      <c r="J19281" s="13">
        <v>-5.7515745500312194</v>
      </c>
      <c r="K19281" s="4">
        <v>-5.6006326920043412E-2</v>
      </c>
      <c r="L19281" s="7">
        <v>180841665.63</v>
      </c>
      <c r="M19281" s="7">
        <v>17336942.024972033</v>
      </c>
      <c r="N19281" s="12">
        <v>10.431001347845351</v>
      </c>
      <c r="O19281" s="4">
        <v>3.0675864688432949E-4</v>
      </c>
      <c r="P19281" s="7">
        <v>29746422361.185562</v>
      </c>
      <c r="Q19281" s="7">
        <v>2851732194.1799998</v>
      </c>
      <c r="R19281" t="s">
        <v>44</v>
      </c>
    </row>
    <row r="19282" spans="1:18" x14ac:dyDescent="0.25">
      <c r="A19282" s="1">
        <v>44309</v>
      </c>
      <c r="B19282" s="7">
        <v>44309</v>
      </c>
      <c r="C19282" s="4">
        <v>164.42130972000001</v>
      </c>
      <c r="D19282" s="4">
        <v>167.01357493</v>
      </c>
      <c r="E19282" s="4">
        <v>140.17352987999999</v>
      </c>
      <c r="F19282" s="4">
        <v>161.44443229000001</v>
      </c>
      <c r="G19282" s="4">
        <v>5.0841610109484447</v>
      </c>
      <c r="H19282" s="4">
        <v>-1.8507849868042502E-2</v>
      </c>
      <c r="I19282" s="4">
        <v>3.159774845731152E-3</v>
      </c>
      <c r="J19282" s="13">
        <v>-5.7572545052727158</v>
      </c>
      <c r="K19282" s="4">
        <v>-5.6638547934217782E-3</v>
      </c>
      <c r="L19282" s="7">
        <v>226627000.97999999</v>
      </c>
      <c r="M19282" s="7">
        <v>17342264.569153693</v>
      </c>
      <c r="N19282" s="12">
        <v>13.067901258010819</v>
      </c>
      <c r="O19282" s="4">
        <v>3.0700593991681203E-4</v>
      </c>
      <c r="P19282" s="7">
        <v>36587667514.801376</v>
      </c>
      <c r="Q19282" s="7">
        <v>2799812057.9899998</v>
      </c>
      <c r="R19282" t="s">
        <v>44</v>
      </c>
    </row>
    <row r="19283" spans="1:18" x14ac:dyDescent="0.25">
      <c r="A19283" s="1">
        <v>44310</v>
      </c>
      <c r="B19283" s="7">
        <v>44310</v>
      </c>
      <c r="C19283" s="4">
        <v>161.29575853</v>
      </c>
      <c r="D19283" s="4">
        <v>161.61849204999999</v>
      </c>
      <c r="E19283" s="4">
        <v>144.78145147000001</v>
      </c>
      <c r="F19283" s="4">
        <v>148.56845948</v>
      </c>
      <c r="G19283" s="4">
        <v>5.0010458586111861</v>
      </c>
      <c r="H19283" s="4">
        <v>-7.9754827263854522E-2</v>
      </c>
      <c r="I19283" s="4">
        <v>2.9683492969567577E-3</v>
      </c>
      <c r="J19283" s="13">
        <v>-5.8197492729477576</v>
      </c>
      <c r="K19283" s="4">
        <v>-6.0582021859250414E-2</v>
      </c>
      <c r="L19283" s="7">
        <v>117757307.09999999</v>
      </c>
      <c r="M19283" s="7">
        <v>17347588.073341716</v>
      </c>
      <c r="N19283" s="12">
        <v>6.7881083296506972</v>
      </c>
      <c r="O19283" s="4">
        <v>3.0696707265626127E-4</v>
      </c>
      <c r="P19283" s="7">
        <v>17495021708.360264</v>
      </c>
      <c r="Q19283" s="7">
        <v>2577304435.75</v>
      </c>
      <c r="R19283" t="s">
        <v>44</v>
      </c>
    </row>
    <row r="19284" spans="1:18" x14ac:dyDescent="0.25">
      <c r="A19284" s="1">
        <v>44311</v>
      </c>
      <c r="B19284" s="7">
        <v>44311</v>
      </c>
      <c r="C19284" s="4">
        <v>148.70910237999999</v>
      </c>
      <c r="D19284" s="4">
        <v>157.13477502999999</v>
      </c>
      <c r="E19284" s="4">
        <v>138.50729937</v>
      </c>
      <c r="F19284" s="4">
        <v>149.09656029999999</v>
      </c>
      <c r="G19284" s="4">
        <v>5.0045941517527375</v>
      </c>
      <c r="H19284" s="4">
        <v>3.554595785999138E-3</v>
      </c>
      <c r="I19284" s="4">
        <v>3.0425228499915882E-3</v>
      </c>
      <c r="J19284" s="13">
        <v>-5.7950682228624002</v>
      </c>
      <c r="K19284" s="4">
        <v>2.4988148500877393E-2</v>
      </c>
      <c r="L19284" s="7">
        <v>83936596.069999993</v>
      </c>
      <c r="M19284" s="7">
        <v>17352919.00473173</v>
      </c>
      <c r="N19284" s="12">
        <v>4.8370303605469758</v>
      </c>
      <c r="O19284" s="4">
        <v>3.0730101311349808E-4</v>
      </c>
      <c r="P19284" s="7">
        <v>12514657757.327496</v>
      </c>
      <c r="Q19284" s="7">
        <v>2587260534.77</v>
      </c>
      <c r="R19284" t="s">
        <v>44</v>
      </c>
    </row>
    <row r="19285" spans="1:18" x14ac:dyDescent="0.25">
      <c r="A19285" s="1">
        <v>44312</v>
      </c>
      <c r="B19285" s="7">
        <v>44312</v>
      </c>
      <c r="C19285" s="4">
        <v>149.47573840000001</v>
      </c>
      <c r="D19285" s="4">
        <v>171.42260607</v>
      </c>
      <c r="E19285" s="4">
        <v>148.37390687000001</v>
      </c>
      <c r="F19285" s="4">
        <v>166.24441206</v>
      </c>
      <c r="G19285" s="4">
        <v>5.113459067301906</v>
      </c>
      <c r="H19285" s="4">
        <v>0.11501171942194034</v>
      </c>
      <c r="I19285" s="4">
        <v>3.0773604581032059E-3</v>
      </c>
      <c r="J19285" s="13">
        <v>-5.7836830435483906</v>
      </c>
      <c r="K19285" s="4">
        <v>1.1450237131896655E-2</v>
      </c>
      <c r="L19285" s="7">
        <v>105709761.5</v>
      </c>
      <c r="M19285" s="7">
        <v>17358896.415588789</v>
      </c>
      <c r="N19285" s="12">
        <v>6.0896590986665249</v>
      </c>
      <c r="O19285" s="4">
        <v>3.4446140476015379E-4</v>
      </c>
      <c r="P19285" s="7">
        <v>17573657149.570324</v>
      </c>
      <c r="Q19285" s="7">
        <v>2885819528.6199999</v>
      </c>
      <c r="R19285" t="s">
        <v>44</v>
      </c>
    </row>
    <row r="19286" spans="1:18" x14ac:dyDescent="0.25">
      <c r="A19286" s="1">
        <v>44313</v>
      </c>
      <c r="B19286" s="7">
        <v>44313</v>
      </c>
      <c r="C19286" s="4">
        <v>166.41357029</v>
      </c>
      <c r="D19286" s="4">
        <v>184.88208906</v>
      </c>
      <c r="E19286" s="4">
        <v>163.33902545999999</v>
      </c>
      <c r="F19286" s="4">
        <v>181.08274458</v>
      </c>
      <c r="G19286" s="4">
        <v>5.198954079179205</v>
      </c>
      <c r="H19286" s="4">
        <v>8.9256127987295153E-2</v>
      </c>
      <c r="I19286" s="4">
        <v>3.2904322182176092E-3</v>
      </c>
      <c r="J19286" s="13">
        <v>-5.7167363495151529</v>
      </c>
      <c r="K19286" s="4">
        <v>6.9238479864570185E-2</v>
      </c>
      <c r="L19286" s="7">
        <v>117498895.55</v>
      </c>
      <c r="M19286" s="7">
        <v>17364225.343518924</v>
      </c>
      <c r="N19286" s="12">
        <v>6.7667225704287262</v>
      </c>
      <c r="O19286" s="4">
        <v>3.0698540981843463E-4</v>
      </c>
      <c r="P19286" s="7">
        <v>21277022491.312748</v>
      </c>
      <c r="Q19286" s="7">
        <v>3144361582.71</v>
      </c>
      <c r="R19286" t="s">
        <v>44</v>
      </c>
    </row>
    <row r="19287" spans="1:18" x14ac:dyDescent="0.25">
      <c r="A19287" s="1">
        <v>44314</v>
      </c>
      <c r="B19287" s="7">
        <v>44314</v>
      </c>
      <c r="C19287" s="4">
        <v>181.12789624999999</v>
      </c>
      <c r="D19287" s="4">
        <v>187.79678885000001</v>
      </c>
      <c r="E19287" s="4">
        <v>171.96817615000001</v>
      </c>
      <c r="F19287" s="4">
        <v>180.12444779</v>
      </c>
      <c r="G19287" s="4">
        <v>5.1936479886106151</v>
      </c>
      <c r="H19287" s="4">
        <v>-5.2920381355089771E-3</v>
      </c>
      <c r="I19287" s="4">
        <v>3.2854613286974086E-3</v>
      </c>
      <c r="J19287" s="13">
        <v>-5.718248201990126</v>
      </c>
      <c r="K19287" s="4">
        <v>-1.5107102017415826E-3</v>
      </c>
      <c r="L19287" s="7">
        <v>109455314.5</v>
      </c>
      <c r="M19287" s="7">
        <v>17369553.416300301</v>
      </c>
      <c r="N19287" s="12">
        <v>6.3015618120200285</v>
      </c>
      <c r="O19287" s="4">
        <v>3.0684195096357733E-4</v>
      </c>
      <c r="P19287" s="7">
        <v>19715578081.993282</v>
      </c>
      <c r="Q19287" s="7">
        <v>3128681217.4699998</v>
      </c>
      <c r="R19287" t="s">
        <v>44</v>
      </c>
    </row>
    <row r="19288" spans="1:18" x14ac:dyDescent="0.25">
      <c r="A19288" s="1">
        <v>44315</v>
      </c>
      <c r="B19288" s="7">
        <v>44315</v>
      </c>
      <c r="C19288" s="4">
        <v>180.11207905000001</v>
      </c>
      <c r="D19288" s="4">
        <v>182.58900206999999</v>
      </c>
      <c r="E19288" s="4">
        <v>170.61605714999999</v>
      </c>
      <c r="F19288" s="4">
        <v>174.14911570999999</v>
      </c>
      <c r="G19288" s="4">
        <v>5.1599119190500513</v>
      </c>
      <c r="H19288" s="4">
        <v>-3.3173354052229598E-2</v>
      </c>
      <c r="I19288" s="4">
        <v>3.251774118582784E-3</v>
      </c>
      <c r="J19288" s="13">
        <v>-5.7285545489393632</v>
      </c>
      <c r="K19288" s="4">
        <v>-1.0253418544415078E-2</v>
      </c>
      <c r="L19288" s="7">
        <v>90184708.930000007</v>
      </c>
      <c r="M19288" s="7">
        <v>17374874.706161093</v>
      </c>
      <c r="N19288" s="12">
        <v>5.1905242745733702</v>
      </c>
      <c r="O19288" s="4">
        <v>3.0635732153014029E-4</v>
      </c>
      <c r="P19288" s="7">
        <v>15705587310.72324</v>
      </c>
      <c r="Q19288" s="7">
        <v>3025819065.6500001</v>
      </c>
      <c r="R19288" t="s">
        <v>44</v>
      </c>
    </row>
    <row r="19289" spans="1:18" x14ac:dyDescent="0.25">
      <c r="A19289" s="1">
        <v>44316</v>
      </c>
      <c r="B19289" s="7">
        <v>44316</v>
      </c>
      <c r="C19289" s="4">
        <v>174.34267308</v>
      </c>
      <c r="D19289" s="4">
        <v>185.69080273</v>
      </c>
      <c r="E19289" s="4">
        <v>172.43002104000001</v>
      </c>
      <c r="F19289" s="4">
        <v>183.87236641000001</v>
      </c>
      <c r="G19289" s="4">
        <v>5.2142418560997923</v>
      </c>
      <c r="H19289" s="4">
        <v>5.5832903086292809E-2</v>
      </c>
      <c r="I19289" s="4">
        <v>3.1839273031066071E-3</v>
      </c>
      <c r="J19289" s="13">
        <v>-5.7496398431995326</v>
      </c>
      <c r="K19289" s="4">
        <v>-2.0864553625805502E-2</v>
      </c>
      <c r="L19289" s="7">
        <v>86627861.239999995</v>
      </c>
      <c r="M19289" s="7">
        <v>17380189.127082434</v>
      </c>
      <c r="N19289" s="12">
        <v>4.984287605076366</v>
      </c>
      <c r="O19289" s="4">
        <v>3.0586815797043431E-4</v>
      </c>
      <c r="P19289" s="7">
        <v>15928469843.235916</v>
      </c>
      <c r="Q19289" s="7">
        <v>3195736503.4499998</v>
      </c>
      <c r="R19289" t="s">
        <v>44</v>
      </c>
    </row>
    <row r="19290" spans="1:18" x14ac:dyDescent="0.25">
      <c r="A19290" s="1">
        <v>44317</v>
      </c>
      <c r="B19290" s="7">
        <v>44317</v>
      </c>
      <c r="C19290" s="4">
        <v>183.84801468000001</v>
      </c>
      <c r="D19290" s="4">
        <v>185.27383800000001</v>
      </c>
      <c r="E19290" s="4">
        <v>177.56881171000001</v>
      </c>
      <c r="F19290" s="4">
        <v>181.60311152</v>
      </c>
      <c r="G19290" s="4">
        <v>5.2018235999411138</v>
      </c>
      <c r="H19290" s="4">
        <v>-1.2341467803487183E-2</v>
      </c>
      <c r="I19290" s="4">
        <v>3.140398293467917E-3</v>
      </c>
      <c r="J19290" s="13">
        <v>-5.7634056420526516</v>
      </c>
      <c r="K19290" s="4">
        <v>-1.3671483515411342E-2</v>
      </c>
      <c r="L19290" s="7">
        <v>61928867.619999997</v>
      </c>
      <c r="M19290" s="7">
        <v>17385521.761571191</v>
      </c>
      <c r="N19290" s="12">
        <v>3.5620942799017419</v>
      </c>
      <c r="O19290" s="4">
        <v>3.0682258114488509E-4</v>
      </c>
      <c r="P19290" s="7">
        <v>11246475052.702177</v>
      </c>
      <c r="Q19290" s="7">
        <v>3157264847.3000002</v>
      </c>
      <c r="R19290" t="s">
        <v>44</v>
      </c>
    </row>
    <row r="19291" spans="1:18" x14ac:dyDescent="0.25">
      <c r="A19291" s="1">
        <v>44318</v>
      </c>
      <c r="B19291" s="7">
        <v>44318</v>
      </c>
      <c r="C19291" s="4">
        <v>181.52398916999999</v>
      </c>
      <c r="D19291" s="4">
        <v>182.25309213</v>
      </c>
      <c r="E19291" s="4">
        <v>173.57921438</v>
      </c>
      <c r="F19291" s="4">
        <v>180.7558947</v>
      </c>
      <c r="G19291" s="4">
        <v>5.1971474729552325</v>
      </c>
      <c r="H19291" s="4">
        <v>-4.6652109256767648E-3</v>
      </c>
      <c r="I19291" s="4">
        <v>3.1918145117250181E-3</v>
      </c>
      <c r="J19291" s="13">
        <v>-5.7471657114448833</v>
      </c>
      <c r="K19291" s="4">
        <v>1.6372515029080131E-2</v>
      </c>
      <c r="L19291" s="7">
        <v>64255539.18</v>
      </c>
      <c r="M19291" s="7">
        <v>17390853.519699905</v>
      </c>
      <c r="N19291" s="12">
        <v>3.6947892814583829</v>
      </c>
      <c r="O19291" s="4">
        <v>3.0667806246109273E-4</v>
      </c>
      <c r="P19291" s="7">
        <v>11614567473.911804</v>
      </c>
      <c r="Q19291" s="7">
        <v>3143499287.5500002</v>
      </c>
      <c r="R19291" t="s">
        <v>44</v>
      </c>
    </row>
    <row r="19292" spans="1:18" x14ac:dyDescent="0.25">
      <c r="A19292" s="1">
        <v>44319</v>
      </c>
      <c r="B19292" s="7">
        <v>44319</v>
      </c>
      <c r="C19292" s="4">
        <v>180.57480518</v>
      </c>
      <c r="D19292" s="4">
        <v>196.36344808000001</v>
      </c>
      <c r="E19292" s="4">
        <v>180.34378612</v>
      </c>
      <c r="F19292" s="4">
        <v>193.41436848000001</v>
      </c>
      <c r="G19292" s="4">
        <v>5.2648348743650049</v>
      </c>
      <c r="H19292" s="4">
        <v>7.0030766083779672E-2</v>
      </c>
      <c r="I19292" s="4">
        <v>3.3813528628085171E-3</v>
      </c>
      <c r="J19292" s="13">
        <v>-5.6894793942991901</v>
      </c>
      <c r="K19292" s="4">
        <v>5.9382633416583758E-2</v>
      </c>
      <c r="L19292" s="7">
        <v>111162092.06</v>
      </c>
      <c r="M19292" s="7">
        <v>17396884.063181363</v>
      </c>
      <c r="N19292" s="12">
        <v>6.3897702402502432</v>
      </c>
      <c r="O19292" s="4">
        <v>3.4676523924640824E-4</v>
      </c>
      <c r="P19292" s="7">
        <v>21500345834.700523</v>
      </c>
      <c r="Q19292" s="7">
        <v>3364807344.5999999</v>
      </c>
      <c r="R19292" t="s">
        <v>44</v>
      </c>
    </row>
    <row r="19293" spans="1:18" x14ac:dyDescent="0.25">
      <c r="A19293" s="1">
        <v>44320</v>
      </c>
      <c r="B19293" s="7">
        <v>44320</v>
      </c>
      <c r="C19293" s="4">
        <v>193.46992983999999</v>
      </c>
      <c r="D19293" s="4">
        <v>193.95223100000001</v>
      </c>
      <c r="E19293" s="4">
        <v>175.03931682999999</v>
      </c>
      <c r="F19293" s="4">
        <v>175.63245606999999</v>
      </c>
      <c r="G19293" s="4">
        <v>5.1683934936779465</v>
      </c>
      <c r="H19293" s="4">
        <v>-9.1936873923814791E-2</v>
      </c>
      <c r="I19293" s="4">
        <v>3.2930959293240754E-3</v>
      </c>
      <c r="J19293" s="13">
        <v>-5.7159271447264368</v>
      </c>
      <c r="K19293" s="4">
        <v>-2.6101071690913809E-2</v>
      </c>
      <c r="L19293" s="7">
        <v>127381907.19</v>
      </c>
      <c r="M19293" s="7">
        <v>17402216.72417907</v>
      </c>
      <c r="N19293" s="12">
        <v>7.3198667278411964</v>
      </c>
      <c r="O19293" s="4">
        <v>3.0652966234300552E-4</v>
      </c>
      <c r="P19293" s="7">
        <v>22372397218.660492</v>
      </c>
      <c r="Q19293" s="7">
        <v>3056394064.3299999</v>
      </c>
      <c r="R19293" t="s">
        <v>44</v>
      </c>
    </row>
    <row r="19294" spans="1:18" x14ac:dyDescent="0.25">
      <c r="A19294" s="1">
        <v>44321</v>
      </c>
      <c r="B19294" s="7">
        <v>44321</v>
      </c>
      <c r="C19294" s="4">
        <v>175.33606585999999</v>
      </c>
      <c r="D19294" s="4">
        <v>199.61933655000001</v>
      </c>
      <c r="E19294" s="4">
        <v>174.69088561999999</v>
      </c>
      <c r="F19294" s="4">
        <v>192.81548179999999</v>
      </c>
      <c r="G19294" s="4">
        <v>5.2617336787451201</v>
      </c>
      <c r="H19294" s="4">
        <v>9.7835138871778568E-2</v>
      </c>
      <c r="I19294" s="4">
        <v>3.357750449771242E-3</v>
      </c>
      <c r="J19294" s="13">
        <v>-5.6964840382249111</v>
      </c>
      <c r="K19294" s="4">
        <v>1.9633354701706882E-2</v>
      </c>
      <c r="L19294" s="7">
        <v>128070123.14</v>
      </c>
      <c r="M19294" s="7">
        <v>17407545.299819387</v>
      </c>
      <c r="N19294" s="12">
        <v>7.3571615603567491</v>
      </c>
      <c r="O19294" s="4">
        <v>3.0620096995536192E-4</v>
      </c>
      <c r="P19294" s="7">
        <v>24693902497.424427</v>
      </c>
      <c r="Q19294" s="7">
        <v>3356444233.9400001</v>
      </c>
      <c r="R19294" t="s">
        <v>44</v>
      </c>
    </row>
    <row r="19295" spans="1:18" x14ac:dyDescent="0.25">
      <c r="A19295" s="1">
        <v>44322</v>
      </c>
      <c r="B19295" s="7">
        <v>44322</v>
      </c>
      <c r="C19295" s="4">
        <v>192.62289579</v>
      </c>
      <c r="D19295" s="4">
        <v>205.01529937999999</v>
      </c>
      <c r="E19295" s="4">
        <v>189.35528012</v>
      </c>
      <c r="F19295" s="4">
        <v>193.82856480000001</v>
      </c>
      <c r="G19295" s="4">
        <v>5.2669740817842117</v>
      </c>
      <c r="H19295" s="4">
        <v>5.2541579677240578E-3</v>
      </c>
      <c r="I19295" s="4">
        <v>3.4368890998683899E-3</v>
      </c>
      <c r="J19295" s="13">
        <v>-5.6731885481848012</v>
      </c>
      <c r="K19295" s="4">
        <v>2.3568949295365127E-2</v>
      </c>
      <c r="L19295" s="7">
        <v>137788584.47</v>
      </c>
      <c r="M19295" s="7">
        <v>17412826.950261772</v>
      </c>
      <c r="N19295" s="12">
        <v>7.9130508138386215</v>
      </c>
      <c r="O19295" s="4">
        <v>3.0341155811549047E-4</v>
      </c>
      <c r="P19295" s="7">
        <v>26707363573.643669</v>
      </c>
      <c r="Q19295" s="7">
        <v>3375103256.8800001</v>
      </c>
      <c r="R19295" t="s">
        <v>44</v>
      </c>
    </row>
    <row r="19296" spans="1:18" x14ac:dyDescent="0.25">
      <c r="A19296" s="1">
        <v>44324</v>
      </c>
      <c r="B19296" s="7">
        <v>44324</v>
      </c>
      <c r="C19296" s="4">
        <v>190.32543271</v>
      </c>
      <c r="D19296" s="4">
        <v>193.32217295000001</v>
      </c>
      <c r="E19296" s="4">
        <v>184.75625083</v>
      </c>
      <c r="F19296" s="4">
        <v>185.59480182999999</v>
      </c>
      <c r="G19296" s="4">
        <v>5.2235658125784203</v>
      </c>
      <c r="H19296" s="4">
        <v>-4.2479615832144955E-2</v>
      </c>
      <c r="I19296" s="4">
        <v>3.1561715090189686E-3</v>
      </c>
      <c r="J19296" s="13">
        <v>-5.7583955336794626</v>
      </c>
      <c r="K19296" s="4">
        <v>-8.1677814643530647E-2</v>
      </c>
      <c r="L19296" s="7">
        <v>68650980.909999996</v>
      </c>
      <c r="M19296" s="7">
        <v>17423494.174163315</v>
      </c>
      <c r="N19296" s="12">
        <v>3.9401385407411627</v>
      </c>
      <c r="O19296" s="4">
        <v>6.126072424663591E-4</v>
      </c>
      <c r="P19296" s="7">
        <v>12741265197.426561</v>
      </c>
      <c r="Q19296" s="7">
        <v>3233709948.4400001</v>
      </c>
      <c r="R19296" t="s">
        <v>44</v>
      </c>
    </row>
    <row r="19297" spans="1:18" x14ac:dyDescent="0.25">
      <c r="A19297" s="1">
        <v>44325</v>
      </c>
      <c r="B19297" s="7">
        <v>44325</v>
      </c>
      <c r="C19297" s="4">
        <v>185.73087759000001</v>
      </c>
      <c r="D19297" s="4">
        <v>189.72506056</v>
      </c>
      <c r="E19297" s="4">
        <v>180.02258015999999</v>
      </c>
      <c r="F19297" s="4">
        <v>187.59061962000001</v>
      </c>
      <c r="G19297" s="4">
        <v>5.2342620332963952</v>
      </c>
      <c r="H19297" s="4">
        <v>1.0753629790925584E-2</v>
      </c>
      <c r="I19297" s="4">
        <v>3.2214177976860963E-3</v>
      </c>
      <c r="J19297" s="13">
        <v>-5.73793370649335</v>
      </c>
      <c r="K19297" s="4">
        <v>2.0672605554128504E-2</v>
      </c>
      <c r="L19297" s="7">
        <v>73746350.379999995</v>
      </c>
      <c r="M19297" s="7">
        <v>17428825.167553436</v>
      </c>
      <c r="N19297" s="12">
        <v>4.2312863701961216</v>
      </c>
      <c r="O19297" s="4">
        <v>3.0596580323283881E-4</v>
      </c>
      <c r="P19297" s="7">
        <v>13834123562.497822</v>
      </c>
      <c r="Q19297" s="7">
        <v>3269484112.4299998</v>
      </c>
      <c r="R19297" t="s">
        <v>44</v>
      </c>
    </row>
    <row r="19298" spans="1:18" x14ac:dyDescent="0.25">
      <c r="A19298" s="1">
        <v>44326</v>
      </c>
      <c r="B19298" s="7">
        <v>44326</v>
      </c>
      <c r="C19298" s="4">
        <v>187.64082504999999</v>
      </c>
      <c r="D19298" s="4">
        <v>191.60227635000001</v>
      </c>
      <c r="E19298" s="4">
        <v>163.33547152</v>
      </c>
      <c r="F19298" s="4">
        <v>173.04168149</v>
      </c>
      <c r="G19298" s="4">
        <v>5.1535324989461797</v>
      </c>
      <c r="H19298" s="4">
        <v>-7.7556853106363274E-2</v>
      </c>
      <c r="I19298" s="4">
        <v>3.0977856901830809E-3</v>
      </c>
      <c r="J19298" s="13">
        <v>-5.7770677162095057</v>
      </c>
      <c r="K19298" s="4">
        <v>-3.8378166157714409E-2</v>
      </c>
      <c r="L19298" s="7">
        <v>105027376.88</v>
      </c>
      <c r="M19298" s="7">
        <v>17434158.026511904</v>
      </c>
      <c r="N19298" s="12">
        <v>6.0242299467680738</v>
      </c>
      <c r="O19298" s="4">
        <v>3.0597925604278919E-4</v>
      </c>
      <c r="P19298" s="7">
        <v>18174113897.799149</v>
      </c>
      <c r="Q19298" s="7">
        <v>3016836020.27</v>
      </c>
      <c r="R19298" t="s">
        <v>44</v>
      </c>
    </row>
    <row r="19299" spans="1:18" x14ac:dyDescent="0.25">
      <c r="A19299" s="1">
        <v>44327</v>
      </c>
      <c r="B19299" s="7">
        <v>44327</v>
      </c>
      <c r="C19299" s="4">
        <v>173.13014172000001</v>
      </c>
      <c r="D19299" s="4">
        <v>181.67893652000001</v>
      </c>
      <c r="E19299" s="4">
        <v>169.61580628999999</v>
      </c>
      <c r="F19299" s="4">
        <v>181.67893652000001</v>
      </c>
      <c r="G19299" s="4">
        <v>5.2022410441914433</v>
      </c>
      <c r="H19299" s="4">
        <v>4.9914303626893204E-2</v>
      </c>
      <c r="I19299" s="4">
        <v>3.2039556374504155E-3</v>
      </c>
      <c r="J19299" s="13">
        <v>-5.7433690958611399</v>
      </c>
      <c r="K19299" s="4">
        <v>3.4272850960538816E-2</v>
      </c>
      <c r="L19299" s="7">
        <v>102120338.3</v>
      </c>
      <c r="M19299" s="7">
        <v>17439493.669323687</v>
      </c>
      <c r="N19299" s="12">
        <v>5.8556939918290807</v>
      </c>
      <c r="O19299" s="4">
        <v>3.0604533948062266E-4</v>
      </c>
      <c r="P19299" s="7">
        <v>18553114459.406624</v>
      </c>
      <c r="Q19299" s="7">
        <v>3168388663.29</v>
      </c>
      <c r="R19299" t="s">
        <v>44</v>
      </c>
    </row>
    <row r="19300" spans="1:18" x14ac:dyDescent="0.25">
      <c r="A19300" s="1">
        <v>44328</v>
      </c>
      <c r="B19300" s="7">
        <v>44328</v>
      </c>
      <c r="C19300" s="4">
        <v>181.54692549999999</v>
      </c>
      <c r="D19300" s="4">
        <v>186.11750431999999</v>
      </c>
      <c r="E19300" s="4">
        <v>167.56683734999999</v>
      </c>
      <c r="F19300" s="4">
        <v>167.58139369</v>
      </c>
      <c r="G19300" s="4">
        <v>5.1214691657157809</v>
      </c>
      <c r="H19300" s="4">
        <v>-7.7595912327723754E-2</v>
      </c>
      <c r="I19300" s="4">
        <v>3.4095538843121605E-3</v>
      </c>
      <c r="J19300" s="13">
        <v>-5.6811738219600505</v>
      </c>
      <c r="K19300" s="4">
        <v>6.4170129092471509E-2</v>
      </c>
      <c r="L19300" s="7">
        <v>126379719.68000001</v>
      </c>
      <c r="M19300" s="7">
        <v>17444831.17629334</v>
      </c>
      <c r="N19300" s="12">
        <v>7.2445366998875738</v>
      </c>
      <c r="O19300" s="4">
        <v>3.0605859727692779E-4</v>
      </c>
      <c r="P19300" s="7">
        <v>21178889558.125923</v>
      </c>
      <c r="Q19300" s="7">
        <v>2923429121.21</v>
      </c>
      <c r="R19300" t="s">
        <v>44</v>
      </c>
    </row>
    <row r="19301" spans="1:18" x14ac:dyDescent="0.25">
      <c r="A19301" s="1">
        <v>44330</v>
      </c>
      <c r="B19301" s="7">
        <v>44330</v>
      </c>
      <c r="C19301" s="4">
        <v>161.28941166000001</v>
      </c>
      <c r="D19301" s="4">
        <v>172.57070834000001</v>
      </c>
      <c r="E19301" s="4">
        <v>160.62232750000001</v>
      </c>
      <c r="F19301" s="4">
        <v>164.07912381</v>
      </c>
      <c r="G19301" s="4">
        <v>5.1003487737328026</v>
      </c>
      <c r="H19301" s="4">
        <v>-2.0898918447227292E-2</v>
      </c>
      <c r="I19301" s="4">
        <v>3.2894420439970912E-3</v>
      </c>
      <c r="J19301" s="13">
        <v>-5.717037320077365</v>
      </c>
      <c r="K19301" s="4">
        <v>-3.5228022313335723E-2</v>
      </c>
      <c r="L19301" s="7">
        <v>101472910.84999999</v>
      </c>
      <c r="M19301" s="7">
        <v>17457503.616590042</v>
      </c>
      <c r="N19301" s="12">
        <v>5.8125670816742243</v>
      </c>
      <c r="O19301" s="4">
        <v>7.2642951763977545E-4</v>
      </c>
      <c r="P19301" s="7">
        <v>16649586302.718241</v>
      </c>
      <c r="Q19301" s="7">
        <v>2864411897.3200002</v>
      </c>
      <c r="R19301" t="s">
        <v>44</v>
      </c>
    </row>
    <row r="19302" spans="1:18" x14ac:dyDescent="0.25">
      <c r="A19302" s="1">
        <v>44331</v>
      </c>
      <c r="B19302" s="7">
        <v>44331</v>
      </c>
      <c r="C19302" s="4">
        <v>164.00440383</v>
      </c>
      <c r="D19302" s="4">
        <v>167.54003886000001</v>
      </c>
      <c r="E19302" s="4">
        <v>155.24150682999999</v>
      </c>
      <c r="F19302" s="4">
        <v>156.75835008000001</v>
      </c>
      <c r="G19302" s="4">
        <v>5.0547054481420783</v>
      </c>
      <c r="H19302" s="4">
        <v>-4.4617338025752011E-2</v>
      </c>
      <c r="I19302" s="4">
        <v>3.3523893211263489E-3</v>
      </c>
      <c r="J19302" s="13">
        <v>-5.6980819571859671</v>
      </c>
      <c r="K19302" s="4">
        <v>1.9136156310803634E-2</v>
      </c>
      <c r="L19302" s="7">
        <v>119267983.34999999</v>
      </c>
      <c r="M19302" s="7">
        <v>17462837.410912864</v>
      </c>
      <c r="N19302" s="12">
        <v>6.8298169732409653</v>
      </c>
      <c r="O19302" s="4">
        <v>3.0553018575654105E-4</v>
      </c>
      <c r="P19302" s="7">
        <v>18696252287.314911</v>
      </c>
      <c r="Q19302" s="7">
        <v>2737445580.25</v>
      </c>
      <c r="R19302" t="s">
        <v>44</v>
      </c>
    </row>
    <row r="19303" spans="1:18" x14ac:dyDescent="0.25">
      <c r="A19303" s="1">
        <v>44332</v>
      </c>
      <c r="B19303" s="7">
        <v>44332</v>
      </c>
      <c r="C19303" s="4">
        <v>156.75038054000001</v>
      </c>
      <c r="D19303" s="4">
        <v>169.42704739000001</v>
      </c>
      <c r="E19303" s="4">
        <v>144.13616081999999</v>
      </c>
      <c r="F19303" s="4">
        <v>154.87182532</v>
      </c>
      <c r="G19303" s="4">
        <v>5.042597841401844</v>
      </c>
      <c r="H19303" s="4">
        <v>-1.2034604593868499E-2</v>
      </c>
      <c r="I19303" s="4">
        <v>3.3337271909341321E-3</v>
      </c>
      <c r="J19303" s="13">
        <v>-5.7036643243559828</v>
      </c>
      <c r="K19303" s="4">
        <v>-5.5668147117073682E-3</v>
      </c>
      <c r="L19303" s="7">
        <v>129039593.33</v>
      </c>
      <c r="M19303" s="7">
        <v>17468166.556506883</v>
      </c>
      <c r="N19303" s="12">
        <v>7.387128632680275</v>
      </c>
      <c r="O19303" s="4">
        <v>3.0517065861754842E-4</v>
      </c>
      <c r="P19303" s="7">
        <v>19984597357.567596</v>
      </c>
      <c r="Q19303" s="7">
        <v>2705326839.5999999</v>
      </c>
      <c r="R19303" t="s">
        <v>44</v>
      </c>
    </row>
    <row r="19304" spans="1:18" x14ac:dyDescent="0.25">
      <c r="A19304" s="1">
        <v>44333</v>
      </c>
      <c r="B19304" s="7">
        <v>44333</v>
      </c>
      <c r="C19304" s="4">
        <v>154.52778289</v>
      </c>
      <c r="D19304" s="4">
        <v>154.76792337000001</v>
      </c>
      <c r="E19304" s="4">
        <v>135.05709912</v>
      </c>
      <c r="F19304" s="4">
        <v>140.46511455000001</v>
      </c>
      <c r="G19304" s="4">
        <v>4.9449591629256959</v>
      </c>
      <c r="H19304" s="4">
        <v>-9.3023445292470003E-2</v>
      </c>
      <c r="I19304" s="4">
        <v>3.2263009544663268E-3</v>
      </c>
      <c r="J19304" s="13">
        <v>-5.7364190133432444</v>
      </c>
      <c r="K19304" s="4">
        <v>-3.2224063432648116E-2</v>
      </c>
      <c r="L19304" s="7">
        <v>146405567.21000001</v>
      </c>
      <c r="M19304" s="7">
        <v>17473498.528535534</v>
      </c>
      <c r="N19304" s="12">
        <v>8.378720893867289</v>
      </c>
      <c r="O19304" s="4">
        <v>3.052393627804165E-4</v>
      </c>
      <c r="P19304" s="7">
        <v>20564874768.910378</v>
      </c>
      <c r="Q19304" s="7">
        <v>2454416972.4000001</v>
      </c>
      <c r="R19304" t="s">
        <v>44</v>
      </c>
    </row>
    <row r="19305" spans="1:18" x14ac:dyDescent="0.25">
      <c r="A19305" s="1">
        <v>44334</v>
      </c>
      <c r="B19305" s="7">
        <v>44334</v>
      </c>
      <c r="C19305" s="4">
        <v>140.22559165999999</v>
      </c>
      <c r="D19305" s="4">
        <v>149.96313239</v>
      </c>
      <c r="E19305" s="4">
        <v>139.37655239</v>
      </c>
      <c r="F19305" s="4">
        <v>144.89919169999999</v>
      </c>
      <c r="G19305" s="4">
        <v>4.9760382709811948</v>
      </c>
      <c r="H19305" s="4">
        <v>3.1567105926657846E-2</v>
      </c>
      <c r="I19305" s="4">
        <v>3.3768635444873887E-3</v>
      </c>
      <c r="J19305" s="13">
        <v>-5.690807945713023</v>
      </c>
      <c r="K19305" s="4">
        <v>4.6667249009312253E-2</v>
      </c>
      <c r="L19305" s="7">
        <v>110307158.72</v>
      </c>
      <c r="M19305" s="7">
        <v>17478831.520976663</v>
      </c>
      <c r="N19305" s="12">
        <v>6.3109000500186969</v>
      </c>
      <c r="O19305" s="4">
        <v>3.0520461786286032E-4</v>
      </c>
      <c r="P19305" s="7">
        <v>15983418137.251606</v>
      </c>
      <c r="Q19305" s="7">
        <v>2532668559.25</v>
      </c>
      <c r="R19305" t="s">
        <v>44</v>
      </c>
    </row>
    <row r="19306" spans="1:18" x14ac:dyDescent="0.25">
      <c r="A19306" s="1">
        <v>44335</v>
      </c>
      <c r="B19306" s="7">
        <v>44335</v>
      </c>
      <c r="C19306" s="4">
        <v>145.12038658</v>
      </c>
      <c r="D19306" s="4">
        <v>148.38954996999999</v>
      </c>
      <c r="E19306" s="4">
        <v>75.144025389999996</v>
      </c>
      <c r="F19306" s="4">
        <v>97.547200329999995</v>
      </c>
      <c r="G19306" s="4">
        <v>4.5803363668110393</v>
      </c>
      <c r="H19306" s="4">
        <v>-0.32679265366806043</v>
      </c>
      <c r="I19306" s="4">
        <v>2.6362369373959449E-3</v>
      </c>
      <c r="J19306" s="13">
        <v>-5.9384027811779916</v>
      </c>
      <c r="K19306" s="4">
        <v>-0.21932381848845825</v>
      </c>
      <c r="L19306" s="7">
        <v>296196200.97000003</v>
      </c>
      <c r="M19306" s="7">
        <v>17484165.265330277</v>
      </c>
      <c r="N19306" s="12">
        <v>16.940825968817268</v>
      </c>
      <c r="O19306" s="4">
        <v>3.0515451488926043E-4</v>
      </c>
      <c r="P19306" s="7">
        <v>28893110153.005531</v>
      </c>
      <c r="Q19306" s="7">
        <v>1705531371.74</v>
      </c>
      <c r="R19306" t="s">
        <v>44</v>
      </c>
    </row>
    <row r="19307" spans="1:18" x14ac:dyDescent="0.25">
      <c r="A19307" s="1">
        <v>44336</v>
      </c>
      <c r="B19307" s="7">
        <v>44336</v>
      </c>
      <c r="C19307" s="4">
        <v>96.499500470000001</v>
      </c>
      <c r="D19307" s="4">
        <v>123.77683335</v>
      </c>
      <c r="E19307" s="4">
        <v>90.423266580000004</v>
      </c>
      <c r="F19307" s="4">
        <v>113.01263639</v>
      </c>
      <c r="G19307" s="4">
        <v>4.7274996389204054</v>
      </c>
      <c r="H19307" s="4">
        <v>0.15854310536520555</v>
      </c>
      <c r="I19307" s="4">
        <v>2.7710899563125808E-3</v>
      </c>
      <c r="J19307" s="13">
        <v>-5.8885145501447944</v>
      </c>
      <c r="K19307" s="4">
        <v>5.1153603457905698E-2</v>
      </c>
      <c r="L19307" s="7">
        <v>178156145.88</v>
      </c>
      <c r="M19307" s="7">
        <v>17489496.07005978</v>
      </c>
      <c r="N19307" s="12">
        <v>10.186465359913086</v>
      </c>
      <c r="O19307" s="4">
        <v>3.0489329336603869E-4</v>
      </c>
      <c r="P19307" s="7">
        <v>20133895734.980236</v>
      </c>
      <c r="Q19307" s="7">
        <v>1976534060.01</v>
      </c>
      <c r="R19307" t="s">
        <v>44</v>
      </c>
    </row>
    <row r="19308" spans="1:18" x14ac:dyDescent="0.25">
      <c r="A19308" s="1">
        <v>44337</v>
      </c>
      <c r="B19308" s="7">
        <v>44337</v>
      </c>
      <c r="C19308" s="4">
        <v>112.65332991</v>
      </c>
      <c r="D19308" s="4">
        <v>116.73933362</v>
      </c>
      <c r="E19308" s="4">
        <v>85.463116459999995</v>
      </c>
      <c r="F19308" s="4">
        <v>97.943029069999994</v>
      </c>
      <c r="G19308" s="4">
        <v>4.584385973608863</v>
      </c>
      <c r="H19308" s="4">
        <v>-0.13334444537684856</v>
      </c>
      <c r="I19308" s="4">
        <v>2.6254883047507477E-3</v>
      </c>
      <c r="J19308" s="13">
        <v>-5.9424883793808565</v>
      </c>
      <c r="K19308" s="4">
        <v>-5.2543098151740096E-2</v>
      </c>
      <c r="L19308" s="7">
        <v>151483490.00999999</v>
      </c>
      <c r="M19308" s="7">
        <v>17494831.552691329</v>
      </c>
      <c r="N19308" s="12">
        <v>8.6587567050164846</v>
      </c>
      <c r="O19308" s="4">
        <v>3.0506783100989611E-4</v>
      </c>
      <c r="P19308" s="7">
        <v>14836751865.674482</v>
      </c>
      <c r="Q19308" s="7">
        <v>1713496795.3399999</v>
      </c>
      <c r="R19308" t="s">
        <v>44</v>
      </c>
    </row>
    <row r="19309" spans="1:18" x14ac:dyDescent="0.25">
      <c r="A19309" s="1">
        <v>44338</v>
      </c>
      <c r="B19309" s="7">
        <v>44338</v>
      </c>
      <c r="C19309" s="4">
        <v>98.085117550000007</v>
      </c>
      <c r="D19309" s="4">
        <v>99.166840800000003</v>
      </c>
      <c r="E19309" s="4">
        <v>86.100601609999998</v>
      </c>
      <c r="F19309" s="4">
        <v>90.329142520000005</v>
      </c>
      <c r="G19309" s="4">
        <v>4.5034601383678856</v>
      </c>
      <c r="H19309" s="4">
        <v>-7.7737911746208463E-2</v>
      </c>
      <c r="I19309" s="4">
        <v>2.4064264651106702E-3</v>
      </c>
      <c r="J19309" s="13">
        <v>-6.0296124264672546</v>
      </c>
      <c r="K19309" s="4">
        <v>-8.343660843725384E-2</v>
      </c>
      <c r="L19309" s="7">
        <v>85651671.909999996</v>
      </c>
      <c r="M19309" s="7">
        <v>17500170.034604244</v>
      </c>
      <c r="N19309" s="12">
        <v>4.8943336973660987</v>
      </c>
      <c r="O19309" s="4">
        <v>3.0514623115038877E-4</v>
      </c>
      <c r="P19309" s="7">
        <v>7736842079.0346708</v>
      </c>
      <c r="Q19309" s="7">
        <v>1580775353.1800001</v>
      </c>
      <c r="R19309" t="s">
        <v>44</v>
      </c>
    </row>
    <row r="19310" spans="1:18" x14ac:dyDescent="0.25">
      <c r="A19310" s="1">
        <v>44339</v>
      </c>
      <c r="B19310" s="7">
        <v>44339</v>
      </c>
      <c r="C19310" s="4">
        <v>90.513673920000002</v>
      </c>
      <c r="D19310" s="4">
        <v>94.562119249999995</v>
      </c>
      <c r="E19310" s="4">
        <v>66.074222500000005</v>
      </c>
      <c r="F19310" s="4">
        <v>85.867289450000001</v>
      </c>
      <c r="G19310" s="4">
        <v>4.4528029584472772</v>
      </c>
      <c r="H19310" s="4">
        <v>-4.9395499010876733E-2</v>
      </c>
      <c r="I19310" s="4">
        <v>2.4695383425602951E-3</v>
      </c>
      <c r="J19310" s="13">
        <v>-6.0037240516573602</v>
      </c>
      <c r="K19310" s="4">
        <v>2.6226389363916192E-2</v>
      </c>
      <c r="L19310" s="7">
        <v>138763115.86000001</v>
      </c>
      <c r="M19310" s="7">
        <v>17505507.589304719</v>
      </c>
      <c r="N19310" s="12">
        <v>7.9268261803947713</v>
      </c>
      <c r="O19310" s="4">
        <v>3.0500016227961709E-4</v>
      </c>
      <c r="P19310" s="7">
        <v>11915212634.534508</v>
      </c>
      <c r="Q19310" s="7">
        <v>1503150487.1400001</v>
      </c>
      <c r="R19310" t="s">
        <v>44</v>
      </c>
    </row>
    <row r="19311" spans="1:18" x14ac:dyDescent="0.25">
      <c r="A19311" s="1">
        <v>44340</v>
      </c>
      <c r="B19311" s="7">
        <v>44340</v>
      </c>
      <c r="C19311" s="4">
        <v>85.520536629999995</v>
      </c>
      <c r="D19311" s="4">
        <v>104.90346873</v>
      </c>
      <c r="E19311" s="4">
        <v>82.939934269999995</v>
      </c>
      <c r="F19311" s="4">
        <v>104.11016587</v>
      </c>
      <c r="G19311" s="4">
        <v>4.6454496257041038</v>
      </c>
      <c r="H19311" s="4">
        <v>0.21245431801620707</v>
      </c>
      <c r="I19311" s="4">
        <v>2.6897696308306202E-3</v>
      </c>
      <c r="J19311" s="13">
        <v>-5.91829972813205</v>
      </c>
      <c r="K19311" s="4">
        <v>8.917913298807105E-2</v>
      </c>
      <c r="L19311" s="7">
        <v>118912171.12</v>
      </c>
      <c r="M19311" s="7">
        <v>17510844.12598487</v>
      </c>
      <c r="N19311" s="12">
        <v>6.7907732068463016</v>
      </c>
      <c r="O19311" s="4">
        <v>3.0484901125696139E-4</v>
      </c>
      <c r="P19311" s="7">
        <v>12379965859.265024</v>
      </c>
      <c r="Q19311" s="7">
        <v>1823056886.48</v>
      </c>
      <c r="R19311" t="s">
        <v>44</v>
      </c>
    </row>
    <row r="19312" spans="1:18" x14ac:dyDescent="0.25">
      <c r="A19312" s="1">
        <v>44342</v>
      </c>
      <c r="B19312" s="7">
        <v>44342</v>
      </c>
      <c r="C19312" s="4">
        <v>102.35052932000001</v>
      </c>
      <c r="D19312" s="4">
        <v>121.82546819</v>
      </c>
      <c r="E19312" s="4">
        <v>99.970354670000006</v>
      </c>
      <c r="F19312" s="4">
        <v>118.74458187</v>
      </c>
      <c r="G19312" s="4">
        <v>4.7769748155159419</v>
      </c>
      <c r="H19312" s="4">
        <v>0.14056663801951544</v>
      </c>
      <c r="I19312" s="4">
        <v>3.0219368197089524E-3</v>
      </c>
      <c r="J19312" s="13">
        <v>-5.8018573221307639</v>
      </c>
      <c r="K19312" s="4">
        <v>0.12349280216081426</v>
      </c>
      <c r="L19312" s="7">
        <v>122064956.23</v>
      </c>
      <c r="M19312" s="7">
        <v>17521521.158311021</v>
      </c>
      <c r="N19312" s="12">
        <v>6.9665730005468545</v>
      </c>
      <c r="O19312" s="4">
        <v>6.09738299840538E-4</v>
      </c>
      <c r="P19312" s="7">
        <v>14494552188.511202</v>
      </c>
      <c r="Q19312" s="7">
        <v>2080585703.6700001</v>
      </c>
      <c r="R19312" t="s">
        <v>44</v>
      </c>
    </row>
    <row r="19313" spans="1:18" x14ac:dyDescent="0.25">
      <c r="A19313" s="1">
        <v>44343</v>
      </c>
      <c r="B19313" s="7">
        <v>44343</v>
      </c>
      <c r="C19313" s="4">
        <v>118.795044</v>
      </c>
      <c r="D19313" s="4">
        <v>119.38809012</v>
      </c>
      <c r="E19313" s="4">
        <v>107.00742561</v>
      </c>
      <c r="F19313" s="4">
        <v>114.24566247999999</v>
      </c>
      <c r="G19313" s="4">
        <v>4.738351063889505</v>
      </c>
      <c r="H19313" s="4">
        <v>-3.7887365630925117E-2</v>
      </c>
      <c r="I19313" s="4">
        <v>2.9722859745253158E-3</v>
      </c>
      <c r="J19313" s="13">
        <v>-5.8184239338333716</v>
      </c>
      <c r="K19313" s="4">
        <v>-1.6430140054489496E-2</v>
      </c>
      <c r="L19313" s="7">
        <v>80935742.019999996</v>
      </c>
      <c r="M19313" s="7">
        <v>17526859.721440516</v>
      </c>
      <c r="N19313" s="12">
        <v>4.6178119358707326</v>
      </c>
      <c r="O19313" s="4">
        <v>3.0468605329758014E-4</v>
      </c>
      <c r="P19313" s="7">
        <v>9246557465.385273</v>
      </c>
      <c r="Q19313" s="7">
        <v>2002367700.0699999</v>
      </c>
      <c r="R19313" t="s">
        <v>44</v>
      </c>
    </row>
    <row r="19314" spans="1:18" x14ac:dyDescent="0.25">
      <c r="A19314" s="1">
        <v>44344</v>
      </c>
      <c r="B19314" s="7">
        <v>44344</v>
      </c>
      <c r="C19314" s="4">
        <v>114.60643908999999</v>
      </c>
      <c r="D19314" s="4">
        <v>115.29816714</v>
      </c>
      <c r="E19314" s="4">
        <v>95.568227140000005</v>
      </c>
      <c r="F19314" s="4">
        <v>99.583632649999998</v>
      </c>
      <c r="G19314" s="4">
        <v>4.60099782026347</v>
      </c>
      <c r="H19314" s="4">
        <v>-0.12833773739608495</v>
      </c>
      <c r="I19314" s="4">
        <v>2.7896445369857328E-3</v>
      </c>
      <c r="J19314" s="13">
        <v>-5.8818410973640125</v>
      </c>
      <c r="K19314" s="4">
        <v>-6.1448137596770605E-2</v>
      </c>
      <c r="L19314" s="7">
        <v>89535002.459999993</v>
      </c>
      <c r="M19314" s="7">
        <v>17532198.42959806</v>
      </c>
      <c r="N19314" s="12">
        <v>5.1068896362047767</v>
      </c>
      <c r="O19314" s="4">
        <v>3.0460152259975464E-4</v>
      </c>
      <c r="P19314" s="7">
        <v>8916220794.2934856</v>
      </c>
      <c r="Q19314" s="7">
        <v>1745920007.96</v>
      </c>
      <c r="R19314" t="s">
        <v>44</v>
      </c>
    </row>
    <row r="19315" spans="1:18" x14ac:dyDescent="0.25">
      <c r="A19315" s="1">
        <v>44345</v>
      </c>
      <c r="B19315" s="7">
        <v>44345</v>
      </c>
      <c r="C19315" s="4">
        <v>99.575227170000005</v>
      </c>
      <c r="D19315" s="4">
        <v>103.39747</v>
      </c>
      <c r="E19315" s="4">
        <v>86.128772269999999</v>
      </c>
      <c r="F19315" s="4">
        <v>90.754009940000003</v>
      </c>
      <c r="G19315" s="4">
        <v>4.5081526588354253</v>
      </c>
      <c r="H19315" s="4">
        <v>-8.8665400880010931E-2</v>
      </c>
      <c r="I19315" s="4">
        <v>2.6217307503238843E-3</v>
      </c>
      <c r="J19315" s="13">
        <v>-5.9439205875771304</v>
      </c>
      <c r="K19315" s="4">
        <v>-6.019182173055021E-2</v>
      </c>
      <c r="L19315" s="7">
        <v>65059883.359999999</v>
      </c>
      <c r="M19315" s="7">
        <v>17537538.921886232</v>
      </c>
      <c r="N19315" s="12">
        <v>3.7097499056043466</v>
      </c>
      <c r="O19315" s="4">
        <v>3.04610531851862E-4</v>
      </c>
      <c r="P19315" s="7">
        <v>5904445301.1486807</v>
      </c>
      <c r="Q19315" s="7">
        <v>1591601981.6400001</v>
      </c>
      <c r="R19315" t="s">
        <v>44</v>
      </c>
    </row>
    <row r="19316" spans="1:18" x14ac:dyDescent="0.25">
      <c r="A19316" s="1">
        <v>44346</v>
      </c>
      <c r="B19316" s="7">
        <v>44346</v>
      </c>
      <c r="C19316" s="4">
        <v>90.774443059999996</v>
      </c>
      <c r="D19316" s="4">
        <v>99.407208670000003</v>
      </c>
      <c r="E19316" s="4">
        <v>87.686216430000002</v>
      </c>
      <c r="F19316" s="4">
        <v>92.997629110000005</v>
      </c>
      <c r="G19316" s="4">
        <v>4.5325739993874326</v>
      </c>
      <c r="H19316" s="4">
        <v>2.4721983871382889E-2</v>
      </c>
      <c r="I19316" s="4">
        <v>2.6065724628657654E-3</v>
      </c>
      <c r="J19316" s="13">
        <v>-5.9497191533116398</v>
      </c>
      <c r="K19316" s="4">
        <v>-5.781786499718263E-3</v>
      </c>
      <c r="L19316" s="7">
        <v>45823704.780000001</v>
      </c>
      <c r="M19316" s="7">
        <v>17542876.576135971</v>
      </c>
      <c r="N19316" s="12">
        <v>2.6120975417643404</v>
      </c>
      <c r="O19316" s="4">
        <v>3.0435594603742816E-4</v>
      </c>
      <c r="P19316" s="7">
        <v>4261495901.5765743</v>
      </c>
      <c r="Q19316" s="7">
        <v>1631445929.3499999</v>
      </c>
      <c r="R19316" t="s">
        <v>44</v>
      </c>
    </row>
    <row r="19317" spans="1:18" x14ac:dyDescent="0.25">
      <c r="A19317" s="1">
        <v>44348</v>
      </c>
      <c r="B19317" s="7">
        <v>44348</v>
      </c>
      <c r="C19317" s="4">
        <v>103.80613968999999</v>
      </c>
      <c r="D19317" s="4">
        <v>105.1263352</v>
      </c>
      <c r="E19317" s="4">
        <v>98.729872450000002</v>
      </c>
      <c r="F19317" s="4">
        <v>101.42830569</v>
      </c>
      <c r="G19317" s="4">
        <v>4.6193522010188692</v>
      </c>
      <c r="H19317" s="4">
        <v>9.0654747445528677E-2</v>
      </c>
      <c r="I19317" s="4">
        <v>2.764849785745367E-3</v>
      </c>
      <c r="J19317" s="13">
        <v>-5.8907689725196395</v>
      </c>
      <c r="K19317" s="4">
        <v>6.0722395074175477E-2</v>
      </c>
      <c r="L19317" s="7">
        <v>58057950.479999997</v>
      </c>
      <c r="M19317" s="7">
        <v>17553551.946353134</v>
      </c>
      <c r="N19317" s="12">
        <v>3.3074759260938023</v>
      </c>
      <c r="O19317" s="4">
        <v>6.0853020146565354E-4</v>
      </c>
      <c r="P19317" s="7">
        <v>5888719549.0203218</v>
      </c>
      <c r="Q19317" s="7">
        <v>1780427032.76</v>
      </c>
      <c r="R19317" t="s">
        <v>44</v>
      </c>
    </row>
    <row r="19318" spans="1:18" x14ac:dyDescent="0.25">
      <c r="A19318" s="1">
        <v>44349</v>
      </c>
      <c r="B19318" s="7">
        <v>44349</v>
      </c>
      <c r="C19318" s="4">
        <v>101.49693221</v>
      </c>
      <c r="D19318" s="4">
        <v>108.91565420000001</v>
      </c>
      <c r="E19318" s="4">
        <v>99.015499480000003</v>
      </c>
      <c r="F19318" s="4">
        <v>103.4952057</v>
      </c>
      <c r="G19318" s="4">
        <v>4.6395252898934087</v>
      </c>
      <c r="H19318" s="4">
        <v>2.0377940811879075E-2</v>
      </c>
      <c r="I19318" s="4">
        <v>2.7543502617627114E-3</v>
      </c>
      <c r="J19318" s="13">
        <v>-5.8945737038423616</v>
      </c>
      <c r="K19318" s="4">
        <v>-3.7975025033141516E-3</v>
      </c>
      <c r="L19318" s="7">
        <v>50794676.450000003</v>
      </c>
      <c r="M19318" s="7">
        <v>17558889.6571467</v>
      </c>
      <c r="N19318" s="12">
        <v>2.8928182500039745</v>
      </c>
      <c r="O19318" s="4">
        <v>3.0408152206909346E-4</v>
      </c>
      <c r="P19318" s="7">
        <v>5257005487.6576958</v>
      </c>
      <c r="Q19318" s="7">
        <v>1817260896.9300001</v>
      </c>
      <c r="R19318" t="s">
        <v>44</v>
      </c>
    </row>
    <row r="19319" spans="1:18" x14ac:dyDescent="0.25">
      <c r="A19319" s="1">
        <v>44350</v>
      </c>
      <c r="B19319" s="7">
        <v>44350</v>
      </c>
      <c r="C19319" s="4">
        <v>103.52557656</v>
      </c>
      <c r="D19319" s="4">
        <v>111.15894928</v>
      </c>
      <c r="E19319" s="4">
        <v>102.01406725</v>
      </c>
      <c r="F19319" s="4">
        <v>107.30301952000001</v>
      </c>
      <c r="G19319" s="4">
        <v>4.675656790154032</v>
      </c>
      <c r="H19319" s="4">
        <v>3.6792175968398573E-2</v>
      </c>
      <c r="I19319" s="4">
        <v>2.7367099371090791E-3</v>
      </c>
      <c r="J19319" s="13">
        <v>-5.9009988329434009</v>
      </c>
      <c r="K19319" s="4">
        <v>-6.4045320954724729E-3</v>
      </c>
      <c r="L19319" s="7">
        <v>48845038.810000002</v>
      </c>
      <c r="M19319" s="7">
        <v>17564229.250684928</v>
      </c>
      <c r="N19319" s="12">
        <v>2.7809383556124594</v>
      </c>
      <c r="O19319" s="4">
        <v>3.0409630919089111E-4</v>
      </c>
      <c r="P19319" s="7">
        <v>5241220152.8845882</v>
      </c>
      <c r="Q19319" s="7">
        <v>1884694834.1400001</v>
      </c>
      <c r="R19319" t="s">
        <v>44</v>
      </c>
    </row>
    <row r="19320" spans="1:18" x14ac:dyDescent="0.25">
      <c r="A19320" s="1">
        <v>44351</v>
      </c>
      <c r="B19320" s="7">
        <v>44351</v>
      </c>
      <c r="C19320" s="4">
        <v>107.30378107999999</v>
      </c>
      <c r="D19320" s="4">
        <v>107.3431664</v>
      </c>
      <c r="E19320" s="4">
        <v>92.977412770000001</v>
      </c>
      <c r="F19320" s="4">
        <v>96.500106759999994</v>
      </c>
      <c r="G19320" s="4">
        <v>4.5695441146655718</v>
      </c>
      <c r="H19320" s="4">
        <v>-0.10067668932640314</v>
      </c>
      <c r="I19320" s="4">
        <v>2.615575610909486E-3</v>
      </c>
      <c r="J19320" s="13">
        <v>-5.9462710867932191</v>
      </c>
      <c r="K19320" s="4">
        <v>-4.4262756734662664E-2</v>
      </c>
      <c r="L19320" s="7">
        <v>66347874.649999999</v>
      </c>
      <c r="M19320" s="7">
        <v>17569565.257338997</v>
      </c>
      <c r="N19320" s="12">
        <v>3.7762957522404133</v>
      </c>
      <c r="O19320" s="4">
        <v>3.0379964744884817E-4</v>
      </c>
      <c r="P19320" s="7">
        <v>6402576987.0240974</v>
      </c>
      <c r="Q19320" s="7">
        <v>1695464923.0599999</v>
      </c>
      <c r="R19320" t="s">
        <v>44</v>
      </c>
    </row>
    <row r="19321" spans="1:18" x14ac:dyDescent="0.25">
      <c r="A19321" s="1">
        <v>44352</v>
      </c>
      <c r="B19321" s="7">
        <v>44352</v>
      </c>
      <c r="C19321" s="4">
        <v>96.702896469999999</v>
      </c>
      <c r="D19321" s="4">
        <v>103.93545471</v>
      </c>
      <c r="E19321" s="4">
        <v>92.355231320000001</v>
      </c>
      <c r="F19321" s="4">
        <v>96.853712680000001</v>
      </c>
      <c r="G19321" s="4">
        <v>4.5732017234497038</v>
      </c>
      <c r="H19321" s="4">
        <v>3.6643059979139738E-3</v>
      </c>
      <c r="I19321" s="4">
        <v>2.7242862601968387E-3</v>
      </c>
      <c r="J19321" s="13">
        <v>-5.905548808038259</v>
      </c>
      <c r="K19321" s="4">
        <v>4.1562801256413297E-2</v>
      </c>
      <c r="L19321" s="7">
        <v>47979509.990000002</v>
      </c>
      <c r="M19321" s="7">
        <v>17574904.801367495</v>
      </c>
      <c r="N19321" s="12">
        <v>2.7300011312873078</v>
      </c>
      <c r="O19321" s="4">
        <v>3.0390871659546881E-4</v>
      </c>
      <c r="P19321" s="7">
        <v>4646993675.09865</v>
      </c>
      <c r="Q19321" s="7">
        <v>1702194780.01</v>
      </c>
      <c r="R19321" t="s">
        <v>44</v>
      </c>
    </row>
    <row r="19322" spans="1:18" x14ac:dyDescent="0.25">
      <c r="A19322" s="1">
        <v>44353</v>
      </c>
      <c r="B19322" s="7">
        <v>44353</v>
      </c>
      <c r="C19322" s="4">
        <v>96.856951620000004</v>
      </c>
      <c r="D19322" s="4">
        <v>99.540641930000007</v>
      </c>
      <c r="E19322" s="4">
        <v>95.40377977</v>
      </c>
      <c r="F19322" s="4">
        <v>97.536779330000002</v>
      </c>
      <c r="G19322" s="4">
        <v>4.5802295307701906</v>
      </c>
      <c r="H19322" s="4">
        <v>7.0525603107938666E-3</v>
      </c>
      <c r="I19322" s="4">
        <v>2.7197521611984033E-3</v>
      </c>
      <c r="J19322" s="13">
        <v>-5.9072145200321255</v>
      </c>
      <c r="K19322" s="4">
        <v>-1.6643254656020482E-3</v>
      </c>
      <c r="L19322" s="7">
        <v>24488939.170000002</v>
      </c>
      <c r="M19322" s="7">
        <v>17580245.360865556</v>
      </c>
      <c r="N19322" s="12">
        <v>1.3929805112113804</v>
      </c>
      <c r="O19322" s="4">
        <v>3.0387416366801305E-4</v>
      </c>
      <c r="P19322" s="7">
        <v>2388572255.8500834</v>
      </c>
      <c r="Q19322" s="7">
        <v>1714720512.3299999</v>
      </c>
      <c r="R19322" t="s">
        <v>44</v>
      </c>
    </row>
    <row r="19323" spans="1:18" x14ac:dyDescent="0.25">
      <c r="A19323" s="1">
        <v>44355</v>
      </c>
      <c r="B19323" s="7">
        <v>44355</v>
      </c>
      <c r="C19323" s="4">
        <v>90.903109090000001</v>
      </c>
      <c r="D19323" s="4">
        <v>92.703768460000006</v>
      </c>
      <c r="E19323" s="4">
        <v>79.187072459999996</v>
      </c>
      <c r="F19323" s="4">
        <v>89.957211419999993</v>
      </c>
      <c r="G19323" s="4">
        <v>4.4993341286115562</v>
      </c>
      <c r="H19323" s="4">
        <v>-7.7709844041043835E-2</v>
      </c>
      <c r="I19323" s="4">
        <v>2.6874854686369251E-3</v>
      </c>
      <c r="J19323" s="13">
        <v>-5.9191492925617926</v>
      </c>
      <c r="K19323" s="4">
        <v>-1.1863835617750014E-2</v>
      </c>
      <c r="L19323" s="7">
        <v>73927806.170000002</v>
      </c>
      <c r="M19323" s="7">
        <v>17590924.570814136</v>
      </c>
      <c r="N19323" s="12">
        <v>4.2026106059630788</v>
      </c>
      <c r="O19323" s="4">
        <v>6.0745511392879252E-4</v>
      </c>
      <c r="P19323" s="7">
        <v>6650339289.4514704</v>
      </c>
      <c r="Q19323" s="7">
        <v>1582430520.6900001</v>
      </c>
      <c r="R19323" t="s">
        <v>44</v>
      </c>
    </row>
    <row r="19324" spans="1:18" x14ac:dyDescent="0.25">
      <c r="A19324" s="1">
        <v>44356</v>
      </c>
      <c r="B19324" s="7">
        <v>44356</v>
      </c>
      <c r="C19324" s="4">
        <v>89.698735299999996</v>
      </c>
      <c r="D19324" s="4">
        <v>95.002939040000001</v>
      </c>
      <c r="E19324" s="4">
        <v>84.846889250000004</v>
      </c>
      <c r="F19324" s="4">
        <v>92.450452170000005</v>
      </c>
      <c r="G19324" s="4">
        <v>4.5266728487892642</v>
      </c>
      <c r="H19324" s="4">
        <v>2.7715851910519489E-2</v>
      </c>
      <c r="I19324" s="4">
        <v>2.4755697261337768E-3</v>
      </c>
      <c r="J19324" s="13">
        <v>-6.0012847170743999</v>
      </c>
      <c r="K19324" s="4">
        <v>-7.8852795662047115E-2</v>
      </c>
      <c r="L19324" s="7">
        <v>56023313.280000001</v>
      </c>
      <c r="M19324" s="7">
        <v>17596265.07330256</v>
      </c>
      <c r="N19324" s="12">
        <v>3.1838184436650594</v>
      </c>
      <c r="O19324" s="4">
        <v>3.035941895449769E-4</v>
      </c>
      <c r="P19324" s="7">
        <v>5179380644.7975664</v>
      </c>
      <c r="Q19324" s="7">
        <v>1626782662.53</v>
      </c>
      <c r="R19324" t="s">
        <v>44</v>
      </c>
    </row>
    <row r="19325" spans="1:18" x14ac:dyDescent="0.25">
      <c r="A19325" s="1">
        <v>44357</v>
      </c>
      <c r="B19325" s="7">
        <v>44357</v>
      </c>
      <c r="C19325" s="4">
        <v>92.591788230000006</v>
      </c>
      <c r="D19325" s="4">
        <v>93.673901060000006</v>
      </c>
      <c r="E19325" s="4">
        <v>86.55579032</v>
      </c>
      <c r="F19325" s="4">
        <v>87.246638219999994</v>
      </c>
      <c r="G19325" s="4">
        <v>4.468739029910421</v>
      </c>
      <c r="H19325" s="4">
        <v>-5.6287598685089382E-2</v>
      </c>
      <c r="I19325" s="4">
        <v>2.3771242284337038E-3</v>
      </c>
      <c r="J19325" s="13">
        <v>-6.0418638292714926</v>
      </c>
      <c r="K19325" s="4">
        <v>-3.9766804651396467E-2</v>
      </c>
      <c r="L19325" s="7">
        <v>40619366.530000001</v>
      </c>
      <c r="M19325" s="7">
        <v>17601603.7617134</v>
      </c>
      <c r="N19325" s="12">
        <v>2.3077082679451233</v>
      </c>
      <c r="O19325" s="4">
        <v>3.0339895361890771E-4</v>
      </c>
      <c r="P19325" s="7">
        <v>3543903176.3684864</v>
      </c>
      <c r="Q19325" s="7">
        <v>1535680755.49</v>
      </c>
      <c r="R19325" t="s">
        <v>44</v>
      </c>
    </row>
    <row r="19326" spans="1:18" x14ac:dyDescent="0.25">
      <c r="A19326" s="1">
        <v>44358</v>
      </c>
      <c r="B19326" s="7">
        <v>44358</v>
      </c>
      <c r="C19326" s="4">
        <v>87.235197330000005</v>
      </c>
      <c r="D19326" s="4">
        <v>90.007416559999996</v>
      </c>
      <c r="E19326" s="4">
        <v>80.664591380000005</v>
      </c>
      <c r="F19326" s="4">
        <v>81.032954309999994</v>
      </c>
      <c r="G19326" s="4">
        <v>4.3948559152674633</v>
      </c>
      <c r="H19326" s="4">
        <v>-7.1219751692112823E-2</v>
      </c>
      <c r="I19326" s="4">
        <v>2.1704635762144252E-3</v>
      </c>
      <c r="J19326" s="13">
        <v>-6.1328145046534202</v>
      </c>
      <c r="K19326" s="4">
        <v>-8.6937253740183393E-2</v>
      </c>
      <c r="L19326" s="7">
        <v>39391712.210000001</v>
      </c>
      <c r="M19326" s="7">
        <v>17606927.051701121</v>
      </c>
      <c r="N19326" s="12">
        <v>2.2372849103270469</v>
      </c>
      <c r="O19326" s="4">
        <v>3.0243209992601049E-4</v>
      </c>
      <c r="P19326" s="7">
        <v>3192026815.7055988</v>
      </c>
      <c r="Q19326" s="7">
        <v>1426741315.3199999</v>
      </c>
      <c r="R19326" t="s">
        <v>44</v>
      </c>
    </row>
    <row r="19327" spans="1:18" x14ac:dyDescent="0.25">
      <c r="A19327" s="1">
        <v>44359</v>
      </c>
      <c r="B19327" s="7">
        <v>44359</v>
      </c>
      <c r="C19327" s="4">
        <v>81.040118539999995</v>
      </c>
      <c r="D19327" s="4">
        <v>81.530648360000001</v>
      </c>
      <c r="E19327" s="4">
        <v>77.505167270000001</v>
      </c>
      <c r="F19327" s="4">
        <v>78.952294089999995</v>
      </c>
      <c r="G19327" s="4">
        <v>4.3688437977842396</v>
      </c>
      <c r="H19327" s="4">
        <v>-2.5676716808820971E-2</v>
      </c>
      <c r="I19327" s="4">
        <v>2.2207230436114903E-3</v>
      </c>
      <c r="J19327" s="13">
        <v>-6.1099224408046648</v>
      </c>
      <c r="K19327" s="4">
        <v>2.3156098055662461E-2</v>
      </c>
      <c r="L19327" s="7">
        <v>37797706.640000001</v>
      </c>
      <c r="M19327" s="7">
        <v>17612255.512485769</v>
      </c>
      <c r="N19327" s="12">
        <v>2.1461025598455725</v>
      </c>
      <c r="O19327" s="4">
        <v>3.0263434209735059E-4</v>
      </c>
      <c r="P19327" s="7">
        <v>2984215650.5688257</v>
      </c>
      <c r="Q19327" s="7">
        <v>1390527976.8099999</v>
      </c>
      <c r="R19327" t="s">
        <v>44</v>
      </c>
    </row>
    <row r="19328" spans="1:18" x14ac:dyDescent="0.25">
      <c r="A19328" s="1">
        <v>44360</v>
      </c>
      <c r="B19328" s="7">
        <v>44360</v>
      </c>
      <c r="C19328" s="4">
        <v>78.998914380000002</v>
      </c>
      <c r="D19328" s="4">
        <v>89.109187199999994</v>
      </c>
      <c r="E19328" s="4">
        <v>76.2087602</v>
      </c>
      <c r="F19328" s="4">
        <v>87.292504390000005</v>
      </c>
      <c r="G19328" s="4">
        <v>4.4692645987927921</v>
      </c>
      <c r="H19328" s="4">
        <v>0.10563607297455807</v>
      </c>
      <c r="I19328" s="4">
        <v>2.2326670152288254E-3</v>
      </c>
      <c r="J19328" s="13">
        <v>-6.1045584371590351</v>
      </c>
      <c r="K19328" s="4">
        <v>5.3784156703805082E-3</v>
      </c>
      <c r="L19328" s="7">
        <v>46226550.579999998</v>
      </c>
      <c r="M19328" s="7">
        <v>17617594.126858111</v>
      </c>
      <c r="N19328" s="12">
        <v>2.6238855457299581</v>
      </c>
      <c r="O19328" s="4">
        <v>3.0311928921075145E-4</v>
      </c>
      <c r="P19328" s="7">
        <v>4035231369.4392071</v>
      </c>
      <c r="Q19328" s="7">
        <v>1537883912.6600001</v>
      </c>
      <c r="R19328" t="s">
        <v>44</v>
      </c>
    </row>
    <row r="19329" spans="1:18" x14ac:dyDescent="0.25">
      <c r="A19329" s="1">
        <v>44361</v>
      </c>
      <c r="B19329" s="7">
        <v>44361</v>
      </c>
      <c r="C19329" s="4">
        <v>87.336906830000004</v>
      </c>
      <c r="D19329" s="4">
        <v>93.616848849999997</v>
      </c>
      <c r="E19329" s="4">
        <v>85.017912620000004</v>
      </c>
      <c r="F19329" s="4">
        <v>89.120469999999997</v>
      </c>
      <c r="G19329" s="4">
        <v>4.489989049953218</v>
      </c>
      <c r="H19329" s="4">
        <v>2.0940693851938558E-2</v>
      </c>
      <c r="I19329" s="4">
        <v>2.215908575940896E-3</v>
      </c>
      <c r="J19329" s="13">
        <v>-6.1120927672925269</v>
      </c>
      <c r="K19329" s="4">
        <v>-7.5060182166088833E-3</v>
      </c>
      <c r="L19329" s="7">
        <v>46103826.420000002</v>
      </c>
      <c r="M19329" s="7">
        <v>17617594.127589319</v>
      </c>
      <c r="N19329" s="12">
        <v>2.6169195456603789</v>
      </c>
      <c r="O19329" s="4">
        <v>4.1504386189029747E-11</v>
      </c>
      <c r="P19329" s="7">
        <v>4108794679.3488173</v>
      </c>
      <c r="Q19329" s="7">
        <v>1570088268.9200001</v>
      </c>
      <c r="R19329" t="s">
        <v>44</v>
      </c>
    </row>
    <row r="19330" spans="1:18" x14ac:dyDescent="0.25">
      <c r="A19330" s="1">
        <v>44362</v>
      </c>
      <c r="B19330" s="7">
        <v>44362</v>
      </c>
      <c r="C19330" s="4">
        <v>89.210607769999996</v>
      </c>
      <c r="D19330" s="4">
        <v>93.86895964</v>
      </c>
      <c r="E19330" s="4">
        <v>88.423255960000006</v>
      </c>
      <c r="F19330" s="4">
        <v>92.034435509999994</v>
      </c>
      <c r="G19330" s="4">
        <v>4.5221628060383754</v>
      </c>
      <c r="H19330" s="4">
        <v>3.2696927092058618E-2</v>
      </c>
      <c r="I19330" s="4">
        <v>2.2777266453437072E-3</v>
      </c>
      <c r="J19330" s="13">
        <v>-6.0845774188116524</v>
      </c>
      <c r="K19330" s="4">
        <v>2.7897391649636352E-2</v>
      </c>
      <c r="L19330" s="7">
        <v>57790349.159999996</v>
      </c>
      <c r="M19330" s="7">
        <v>17622933.787905622</v>
      </c>
      <c r="N19330" s="12">
        <v>3.2792694936901325</v>
      </c>
      <c r="O19330" s="4">
        <v>3.0308680502188514E-4</v>
      </c>
      <c r="P19330" s="7">
        <v>5318702162.8664017</v>
      </c>
      <c r="Q19330" s="7">
        <v>1621916763.2</v>
      </c>
      <c r="R19330" t="s">
        <v>44</v>
      </c>
    </row>
    <row r="19331" spans="1:18" x14ac:dyDescent="0.25">
      <c r="A19331" s="1">
        <v>44363</v>
      </c>
      <c r="B19331" s="7">
        <v>44363</v>
      </c>
      <c r="C19331" s="4">
        <v>91.002138049999999</v>
      </c>
      <c r="D19331" s="4">
        <v>91.918309039999997</v>
      </c>
      <c r="E19331" s="4">
        <v>85.389754330000002</v>
      </c>
      <c r="F19331" s="4">
        <v>86.500513299999994</v>
      </c>
      <c r="G19331" s="4">
        <v>4.460150348024273</v>
      </c>
      <c r="H19331" s="4">
        <v>-6.0128822210233607E-2</v>
      </c>
      <c r="I19331" s="4">
        <v>2.2557271932068662E-3</v>
      </c>
      <c r="J19331" s="13">
        <v>-6.0942828776552984</v>
      </c>
      <c r="K19331" s="4">
        <v>-9.6585128780987961E-3</v>
      </c>
      <c r="L19331" s="7">
        <v>35097766.149999999</v>
      </c>
      <c r="M19331" s="7">
        <v>17633606.161271185</v>
      </c>
      <c r="N19331" s="12">
        <v>1.990390724903762</v>
      </c>
      <c r="O19331" s="4">
        <v>6.0559572509355465E-4</v>
      </c>
      <c r="P19331" s="7">
        <v>3035974787.6583643</v>
      </c>
      <c r="Q19331" s="7">
        <v>1525315984.28</v>
      </c>
      <c r="R19331" t="s">
        <v>44</v>
      </c>
    </row>
    <row r="19332" spans="1:18" x14ac:dyDescent="0.25">
      <c r="A19332" s="1">
        <v>44364</v>
      </c>
      <c r="B19332" s="7">
        <v>44364</v>
      </c>
      <c r="C19332" s="4">
        <v>86.494092219999999</v>
      </c>
      <c r="D19332" s="4">
        <v>89.309854419999994</v>
      </c>
      <c r="E19332" s="4">
        <v>83.207169769999993</v>
      </c>
      <c r="F19332" s="4">
        <v>86.288263619999995</v>
      </c>
      <c r="G19332" s="4">
        <v>4.4576935937079494</v>
      </c>
      <c r="H19332" s="4">
        <v>-2.4537389652692309E-3</v>
      </c>
      <c r="I19332" s="4">
        <v>2.2675510572897416E-3</v>
      </c>
      <c r="J19332" s="13">
        <v>-6.0890548592319078</v>
      </c>
      <c r="K19332" s="4">
        <v>5.2417083583879169E-3</v>
      </c>
      <c r="L19332" s="7">
        <v>29164899.789999999</v>
      </c>
      <c r="M19332" s="7">
        <v>17638946.73756329</v>
      </c>
      <c r="N19332" s="12">
        <v>1.6534377150701089</v>
      </c>
      <c r="O19332" s="4">
        <v>3.0286353473372708E-4</v>
      </c>
      <c r="P19332" s="7">
        <v>2516588561.5304022</v>
      </c>
      <c r="Q19332" s="7">
        <v>1522034086.0699999</v>
      </c>
      <c r="R19332" t="s">
        <v>44</v>
      </c>
    </row>
    <row r="19333" spans="1:18" x14ac:dyDescent="0.25">
      <c r="A19333" s="1">
        <v>44365</v>
      </c>
      <c r="B19333" s="7">
        <v>44365</v>
      </c>
      <c r="C19333" s="4">
        <v>86.330910169999996</v>
      </c>
      <c r="D19333" s="4">
        <v>86.44774597</v>
      </c>
      <c r="E19333" s="4">
        <v>78.028981279999996</v>
      </c>
      <c r="F19333" s="4">
        <v>79.721171639999994</v>
      </c>
      <c r="G19333" s="4">
        <v>4.3785351921758826</v>
      </c>
      <c r="H19333" s="4">
        <v>-7.6106433302684656E-2</v>
      </c>
      <c r="I19333" s="4">
        <v>2.2276420586758864E-3</v>
      </c>
      <c r="J19333" s="13">
        <v>-6.1068116257141751</v>
      </c>
      <c r="K19333" s="4">
        <v>-1.7600044102890393E-2</v>
      </c>
      <c r="L19333" s="7">
        <v>33808433.789999999</v>
      </c>
      <c r="M19333" s="7">
        <v>17644278.72763763</v>
      </c>
      <c r="N19333" s="12">
        <v>1.916113110197198</v>
      </c>
      <c r="O19333" s="4">
        <v>3.0228506008158826E-4</v>
      </c>
      <c r="P19333" s="7">
        <v>2695247953.0521655</v>
      </c>
      <c r="Q19333" s="7">
        <v>1406622572.9100001</v>
      </c>
      <c r="R19333" t="s">
        <v>44</v>
      </c>
    </row>
    <row r="19334" spans="1:18" x14ac:dyDescent="0.25">
      <c r="A19334" s="1">
        <v>44366</v>
      </c>
      <c r="B19334" s="7">
        <v>44366</v>
      </c>
      <c r="C19334" s="4">
        <v>79.873073460000001</v>
      </c>
      <c r="D19334" s="4">
        <v>81.848028299999996</v>
      </c>
      <c r="E19334" s="4">
        <v>78.152201259999998</v>
      </c>
      <c r="F19334" s="4">
        <v>79.682610240000002</v>
      </c>
      <c r="G19334" s="4">
        <v>4.3780513717759222</v>
      </c>
      <c r="H19334" s="4">
        <v>-4.8370337774418423E-4</v>
      </c>
      <c r="I19334" s="4">
        <v>2.2372782659294409E-3</v>
      </c>
      <c r="J19334" s="13">
        <v>-6.1024952117518447</v>
      </c>
      <c r="K19334" s="4">
        <v>4.325743095047462E-3</v>
      </c>
      <c r="L19334" s="7">
        <v>23756136.52</v>
      </c>
      <c r="M19334" s="7">
        <v>17649599.406496551</v>
      </c>
      <c r="N19334" s="12">
        <v>1.3459872925645964</v>
      </c>
      <c r="O19334" s="4">
        <v>3.0155264157025196E-4</v>
      </c>
      <c r="P19334" s="7">
        <v>1892950967.1313901</v>
      </c>
      <c r="Q19334" s="7">
        <v>1406366150.4000001</v>
      </c>
      <c r="R19334" t="s">
        <v>44</v>
      </c>
    </row>
    <row r="19335" spans="1:18" x14ac:dyDescent="0.25">
      <c r="A19335" s="1">
        <v>44367</v>
      </c>
      <c r="B19335" s="7">
        <v>44367</v>
      </c>
      <c r="C19335" s="4">
        <v>79.602037339999995</v>
      </c>
      <c r="D19335" s="4">
        <v>82.610168680000001</v>
      </c>
      <c r="E19335" s="4">
        <v>76.538216500000004</v>
      </c>
      <c r="F19335" s="4">
        <v>80.563417580000007</v>
      </c>
      <c r="G19335" s="4">
        <v>4.3890446703009527</v>
      </c>
      <c r="H19335" s="4">
        <v>1.1053946869298795E-2</v>
      </c>
      <c r="I19335" s="4">
        <v>2.2567860544220751E-3</v>
      </c>
      <c r="J19335" s="13">
        <v>-6.0938135776548163</v>
      </c>
      <c r="K19335" s="4">
        <v>8.7194287763440303E-3</v>
      </c>
      <c r="L19335" s="7">
        <v>28318358.420000002</v>
      </c>
      <c r="M19335" s="7">
        <v>17654929.95983699</v>
      </c>
      <c r="N19335" s="12">
        <v>1.6039915470874782</v>
      </c>
      <c r="O19335" s="4">
        <v>3.0202120839505612E-4</v>
      </c>
      <c r="P19335" s="7">
        <v>2281423734.5705695</v>
      </c>
      <c r="Q19335" s="7">
        <v>1422341494.7</v>
      </c>
      <c r="R19335" t="s">
        <v>44</v>
      </c>
    </row>
    <row r="19336" spans="1:18" x14ac:dyDescent="0.25">
      <c r="A19336" s="1">
        <v>44368</v>
      </c>
      <c r="B19336" s="7">
        <v>44368</v>
      </c>
      <c r="C19336" s="4">
        <v>80.342985729999995</v>
      </c>
      <c r="D19336" s="4">
        <v>80.978151049999994</v>
      </c>
      <c r="E19336" s="4">
        <v>67.639325330000005</v>
      </c>
      <c r="F19336" s="4">
        <v>68.34207413</v>
      </c>
      <c r="G19336" s="4">
        <v>4.224525596387549</v>
      </c>
      <c r="H19336" s="4">
        <v>-0.15169842364078126</v>
      </c>
      <c r="I19336" s="4">
        <v>2.1574876060942989E-3</v>
      </c>
      <c r="J19336" s="13">
        <v>-6.1388108795913032</v>
      </c>
      <c r="K19336" s="4">
        <v>-4.3999938821495804E-2</v>
      </c>
      <c r="L19336" s="7">
        <v>50362844.950000003</v>
      </c>
      <c r="M19336" s="7">
        <v>17660262.740989774</v>
      </c>
      <c r="N19336" s="12">
        <v>2.8517607970297618</v>
      </c>
      <c r="O19336" s="4">
        <v>3.0205620554237889E-4</v>
      </c>
      <c r="P19336" s="7">
        <v>3441901282.9705963</v>
      </c>
      <c r="Q19336" s="7">
        <v>1206938985.4000001</v>
      </c>
      <c r="R19336" t="s">
        <v>44</v>
      </c>
    </row>
    <row r="19337" spans="1:18" x14ac:dyDescent="0.25">
      <c r="A19337" s="1">
        <v>44369</v>
      </c>
      <c r="B19337" s="7">
        <v>44369</v>
      </c>
      <c r="C19337" s="4">
        <v>68.268897510000002</v>
      </c>
      <c r="D19337" s="4">
        <v>72.482366529999993</v>
      </c>
      <c r="E19337" s="4">
        <v>53.52772032</v>
      </c>
      <c r="F19337" s="4">
        <v>59.452642390000001</v>
      </c>
      <c r="G19337" s="4">
        <v>4.0851800694156513</v>
      </c>
      <c r="H19337" s="4">
        <v>-0.13007260685548641</v>
      </c>
      <c r="I19337" s="4">
        <v>1.8289935571524582E-3</v>
      </c>
      <c r="J19337" s="13">
        <v>-6.3039894321862517</v>
      </c>
      <c r="K19337" s="4">
        <v>-0.15225767601813189</v>
      </c>
      <c r="L19337" s="7">
        <v>89627275.670000002</v>
      </c>
      <c r="M19337" s="7">
        <v>17665598.513526388</v>
      </c>
      <c r="N19337" s="12">
        <v>5.0735487734181897</v>
      </c>
      <c r="O19337" s="4">
        <v>3.0213438015441453E-4</v>
      </c>
      <c r="P19337" s="7">
        <v>5328578368.7984581</v>
      </c>
      <c r="Q19337" s="7">
        <v>1050266511.03</v>
      </c>
      <c r="R19337" t="s">
        <v>44</v>
      </c>
    </row>
    <row r="19338" spans="1:18" x14ac:dyDescent="0.25">
      <c r="A19338" s="1">
        <v>44370</v>
      </c>
      <c r="B19338" s="7">
        <v>44370</v>
      </c>
      <c r="C19338" s="4">
        <v>59.540009589999997</v>
      </c>
      <c r="D19338" s="4">
        <v>69.396179009999997</v>
      </c>
      <c r="E19338" s="4">
        <v>57.080003099999999</v>
      </c>
      <c r="F19338" s="4">
        <v>65.777142089999998</v>
      </c>
      <c r="G19338" s="4">
        <v>4.1862723933287906</v>
      </c>
      <c r="H19338" s="4">
        <v>0.10637878226693898</v>
      </c>
      <c r="I19338" s="4">
        <v>1.9505110923670641E-3</v>
      </c>
      <c r="J19338" s="13">
        <v>-6.2396638420985555</v>
      </c>
      <c r="K19338" s="4">
        <v>6.6439564392886868E-2</v>
      </c>
      <c r="L19338" s="7">
        <v>56631576.490000002</v>
      </c>
      <c r="M19338" s="7">
        <v>17670933.471077476</v>
      </c>
      <c r="N19338" s="12">
        <v>3.2047869221334873</v>
      </c>
      <c r="O19338" s="4">
        <v>3.019969884973473E-4</v>
      </c>
      <c r="P19338" s="7">
        <v>3725063253.5634336</v>
      </c>
      <c r="Q19338" s="7">
        <v>1162343501.79</v>
      </c>
      <c r="R19338" t="s">
        <v>44</v>
      </c>
    </row>
    <row r="19339" spans="1:18" x14ac:dyDescent="0.25">
      <c r="A19339" s="1">
        <v>44371</v>
      </c>
      <c r="B19339" s="7">
        <v>44371</v>
      </c>
      <c r="C19339" s="4">
        <v>65.35360292</v>
      </c>
      <c r="D19339" s="4">
        <v>69.370030679999999</v>
      </c>
      <c r="E19339" s="4">
        <v>61.32307016</v>
      </c>
      <c r="F19339" s="4">
        <v>67.363007940000003</v>
      </c>
      <c r="G19339" s="4">
        <v>4.2100960236282914</v>
      </c>
      <c r="H19339" s="4">
        <v>2.4109680044020969E-2</v>
      </c>
      <c r="I19339" s="4">
        <v>1.9434008661946532E-3</v>
      </c>
      <c r="J19339" s="13">
        <v>-6.2433158168480887</v>
      </c>
      <c r="K19339" s="4">
        <v>-3.6453144000233519E-3</v>
      </c>
      <c r="L19339" s="7">
        <v>32705557.82</v>
      </c>
      <c r="M19339" s="7">
        <v>17676269.287894271</v>
      </c>
      <c r="N19339" s="12">
        <v>1.8502522951717335</v>
      </c>
      <c r="O19339" s="4">
        <v>3.019544397883056E-4</v>
      </c>
      <c r="P19339" s="7">
        <v>2203144751.1107893</v>
      </c>
      <c r="Q19339" s="7">
        <v>1190726668.3900001</v>
      </c>
      <c r="R19339" t="s">
        <v>44</v>
      </c>
    </row>
    <row r="19340" spans="1:18" x14ac:dyDescent="0.25">
      <c r="A19340" s="1">
        <v>44372</v>
      </c>
      <c r="B19340" s="7">
        <v>44372</v>
      </c>
      <c r="C19340" s="4">
        <v>67.407991100000004</v>
      </c>
      <c r="D19340" s="4">
        <v>69.055006800000001</v>
      </c>
      <c r="E19340" s="4">
        <v>61.133531599999998</v>
      </c>
      <c r="F19340" s="4">
        <v>61.779139270000002</v>
      </c>
      <c r="G19340" s="4">
        <v>4.1235657552146829</v>
      </c>
      <c r="H19340" s="4">
        <v>-8.2892211033294916E-2</v>
      </c>
      <c r="I19340" s="4">
        <v>1.9527014588824126E-3</v>
      </c>
      <c r="J19340" s="13">
        <v>-6.2385415016077355</v>
      </c>
      <c r="K19340" s="4">
        <v>4.7857304427216599E-3</v>
      </c>
      <c r="L19340" s="7">
        <v>37042851.600000001</v>
      </c>
      <c r="M19340" s="7">
        <v>17681606.034942739</v>
      </c>
      <c r="N19340" s="12">
        <v>2.0949936067343198</v>
      </c>
      <c r="O19340" s="4">
        <v>3.0191591684577409E-4</v>
      </c>
      <c r="P19340" s="7">
        <v>2288475487.9543424</v>
      </c>
      <c r="Q19340" s="7">
        <v>1092354401.75</v>
      </c>
      <c r="R19340" t="s">
        <v>44</v>
      </c>
    </row>
    <row r="19341" spans="1:18" x14ac:dyDescent="0.25">
      <c r="A19341" s="1">
        <v>44373</v>
      </c>
      <c r="B19341" s="7">
        <v>44373</v>
      </c>
      <c r="C19341" s="4">
        <v>61.648555829999999</v>
      </c>
      <c r="D19341" s="4">
        <v>64.480562460000002</v>
      </c>
      <c r="E19341" s="4">
        <v>59.190494800000003</v>
      </c>
      <c r="F19341" s="4">
        <v>63.626941989999999</v>
      </c>
      <c r="G19341" s="4">
        <v>4.1530369968410357</v>
      </c>
      <c r="H19341" s="4">
        <v>2.990981651467086E-2</v>
      </c>
      <c r="I19341" s="4">
        <v>1.9768344336215855E-3</v>
      </c>
      <c r="J19341" s="13">
        <v>-6.2262584845718996</v>
      </c>
      <c r="K19341" s="4">
        <v>1.235876310195666E-2</v>
      </c>
      <c r="L19341" s="7">
        <v>32529241.940000001</v>
      </c>
      <c r="M19341" s="7">
        <v>17686936.442063637</v>
      </c>
      <c r="N19341" s="12">
        <v>1.8391676843841605</v>
      </c>
      <c r="O19341" s="4">
        <v>3.0146623052025422E-4</v>
      </c>
      <c r="P19341" s="7">
        <v>2069736189.8950551</v>
      </c>
      <c r="Q19341" s="7">
        <v>1125365678.98</v>
      </c>
      <c r="R19341" t="s">
        <v>44</v>
      </c>
    </row>
    <row r="19342" spans="1:18" x14ac:dyDescent="0.25">
      <c r="A19342" s="1">
        <v>44374</v>
      </c>
      <c r="B19342" s="7">
        <v>44374</v>
      </c>
      <c r="C19342" s="4">
        <v>63.786174520000003</v>
      </c>
      <c r="D19342" s="4">
        <v>66.303673700000004</v>
      </c>
      <c r="E19342" s="4">
        <v>61.998099359999998</v>
      </c>
      <c r="F19342" s="4">
        <v>65.771332349999994</v>
      </c>
      <c r="G19342" s="4">
        <v>4.1861840648243591</v>
      </c>
      <c r="H19342" s="4">
        <v>3.3702552612649858E-2</v>
      </c>
      <c r="I19342" s="4">
        <v>1.8981820198430066E-3</v>
      </c>
      <c r="J19342" s="13">
        <v>-6.2668586825269434</v>
      </c>
      <c r="K19342" s="4">
        <v>-3.9787051682667579E-2</v>
      </c>
      <c r="L19342" s="7">
        <v>45057697.619999997</v>
      </c>
      <c r="M19342" s="7">
        <v>17692269.832055487</v>
      </c>
      <c r="N19342" s="12">
        <v>2.5467448805445443</v>
      </c>
      <c r="O19342" s="4">
        <v>3.0154402427577128E-4</v>
      </c>
      <c r="P19342" s="7">
        <v>2963504805.0908237</v>
      </c>
      <c r="Q19342" s="7">
        <v>1163644159.1500001</v>
      </c>
      <c r="R19342" t="s">
        <v>44</v>
      </c>
    </row>
    <row r="19343" spans="1:18" x14ac:dyDescent="0.25">
      <c r="A19343" s="1">
        <v>44375</v>
      </c>
      <c r="B19343" s="7">
        <v>44375</v>
      </c>
      <c r="C19343" s="4">
        <v>65.738457490000002</v>
      </c>
      <c r="D19343" s="4">
        <v>74.596959479999995</v>
      </c>
      <c r="E19343" s="4">
        <v>64.576475239999994</v>
      </c>
      <c r="F19343" s="4">
        <v>73.491868229999994</v>
      </c>
      <c r="G19343" s="4">
        <v>4.2971747637716105</v>
      </c>
      <c r="H19343" s="4">
        <v>0.11738451395382141</v>
      </c>
      <c r="I19343" s="4">
        <v>2.1342612703060585E-3</v>
      </c>
      <c r="J19343" s="13">
        <v>-6.1496347014008812</v>
      </c>
      <c r="K19343" s="4">
        <v>0.1243712394254885</v>
      </c>
      <c r="L19343" s="7">
        <v>53336744.170000002</v>
      </c>
      <c r="M19343" s="7">
        <v>17697610.382954884</v>
      </c>
      <c r="N19343" s="12">
        <v>3.0137822573701967</v>
      </c>
      <c r="O19343" s="4">
        <v>3.018578707024568E-4</v>
      </c>
      <c r="P19343" s="7">
        <v>3919816974.3588605</v>
      </c>
      <c r="Q19343" s="7">
        <v>1300630450.25</v>
      </c>
      <c r="R19343" t="s">
        <v>44</v>
      </c>
    </row>
    <row r="19344" spans="1:18" x14ac:dyDescent="0.25">
      <c r="A19344" s="1">
        <v>44376</v>
      </c>
      <c r="B19344" s="7">
        <v>44376</v>
      </c>
      <c r="C19344" s="4">
        <v>73.74636194</v>
      </c>
      <c r="D19344" s="4">
        <v>89.162422129999996</v>
      </c>
      <c r="E19344" s="4">
        <v>73.324415470000005</v>
      </c>
      <c r="F19344" s="4">
        <v>84.657502309999998</v>
      </c>
      <c r="G19344" s="4">
        <v>4.4386137320589372</v>
      </c>
      <c r="H19344" s="4">
        <v>0.15193019784251585</v>
      </c>
      <c r="I19344" s="4">
        <v>2.3602661679882706E-3</v>
      </c>
      <c r="J19344" s="13">
        <v>-6.0489808832582703</v>
      </c>
      <c r="K19344" s="4">
        <v>0.10589373514227826</v>
      </c>
      <c r="L19344" s="7">
        <v>81714048.359999999</v>
      </c>
      <c r="M19344" s="7">
        <v>17702947.921403188</v>
      </c>
      <c r="N19344" s="12">
        <v>4.6158441363998035</v>
      </c>
      <c r="O19344" s="4">
        <v>3.0159656206719786E-4</v>
      </c>
      <c r="P19344" s="7">
        <v>6917707237.7961512</v>
      </c>
      <c r="Q19344" s="7">
        <v>1498687354.55</v>
      </c>
      <c r="R19344" t="s">
        <v>44</v>
      </c>
    </row>
    <row r="19345" spans="1:18" x14ac:dyDescent="0.25">
      <c r="A19345" s="1">
        <v>44377</v>
      </c>
      <c r="B19345" s="7">
        <v>44377</v>
      </c>
      <c r="C19345" s="4">
        <v>85.129496230000001</v>
      </c>
      <c r="D19345" s="4">
        <v>88.554512000000003</v>
      </c>
      <c r="E19345" s="4">
        <v>78.182579779999998</v>
      </c>
      <c r="F19345" s="4">
        <v>85.028455960000002</v>
      </c>
      <c r="G19345" s="4">
        <v>4.4429859764653346</v>
      </c>
      <c r="H19345" s="4">
        <v>4.3818166125624758E-3</v>
      </c>
      <c r="I19345" s="4">
        <v>2.4265532057940048E-3</v>
      </c>
      <c r="J19345" s="13">
        <v>-6.02128346238886</v>
      </c>
      <c r="K19345" s="4">
        <v>2.8084560421519203E-2</v>
      </c>
      <c r="L19345" s="7">
        <v>74390698.489999995</v>
      </c>
      <c r="M19345" s="7">
        <v>17708986.548201691</v>
      </c>
      <c r="N19345" s="12">
        <v>4.2007315487827395</v>
      </c>
      <c r="O19345" s="4">
        <v>3.4110854448158266E-4</v>
      </c>
      <c r="P19345" s="7">
        <v>6325326230.3906031</v>
      </c>
      <c r="Q19345" s="7">
        <v>1505767782.8099999</v>
      </c>
      <c r="R19345" t="s">
        <v>44</v>
      </c>
    </row>
    <row r="19346" spans="1:18" x14ac:dyDescent="0.25">
      <c r="A19346" s="1">
        <v>44378</v>
      </c>
      <c r="B19346" s="7">
        <v>44378</v>
      </c>
      <c r="C19346" s="4">
        <v>85.046036490000006</v>
      </c>
      <c r="D19346" s="4">
        <v>85.102935880000004</v>
      </c>
      <c r="E19346" s="4">
        <v>78.476931669999999</v>
      </c>
      <c r="F19346" s="4">
        <v>80.21997331</v>
      </c>
      <c r="G19346" s="4">
        <v>4.3847725276318039</v>
      </c>
      <c r="H19346" s="4">
        <v>-5.655145204873601E-2</v>
      </c>
      <c r="I19346" s="4">
        <v>2.3894820737932988E-3</v>
      </c>
      <c r="J19346" s="13">
        <v>-6.0366786420485692</v>
      </c>
      <c r="K19346" s="4">
        <v>-1.5277279687166707E-2</v>
      </c>
      <c r="L19346" s="7">
        <v>42694137.270000003</v>
      </c>
      <c r="M19346" s="7">
        <v>17714326.072368026</v>
      </c>
      <c r="N19346" s="12">
        <v>2.4101474194153587</v>
      </c>
      <c r="O19346" s="4">
        <v>3.0151494845856311E-4</v>
      </c>
      <c r="P19346" s="7">
        <v>3424922552.2928767</v>
      </c>
      <c r="Q19346" s="7">
        <v>1421042764.73</v>
      </c>
      <c r="R19346" t="s">
        <v>44</v>
      </c>
    </row>
    <row r="19347" spans="1:18" x14ac:dyDescent="0.25">
      <c r="A19347" s="1">
        <v>44379</v>
      </c>
      <c r="B19347" s="7">
        <v>44379</v>
      </c>
      <c r="C19347" s="4">
        <v>80.247461619999996</v>
      </c>
      <c r="D19347" s="4">
        <v>82.111362380000003</v>
      </c>
      <c r="E19347" s="4">
        <v>77.504349689999998</v>
      </c>
      <c r="F19347" s="4">
        <v>81.188970990000001</v>
      </c>
      <c r="G19347" s="4">
        <v>4.396779412696243</v>
      </c>
      <c r="H19347" s="4">
        <v>1.2079257072991428E-2</v>
      </c>
      <c r="I19347" s="4">
        <v>2.3951634247837686E-3</v>
      </c>
      <c r="J19347" s="13">
        <v>-6.0343038146293582</v>
      </c>
      <c r="K19347" s="4">
        <v>2.3776495554330016E-3</v>
      </c>
      <c r="L19347" s="7">
        <v>31565723.379999999</v>
      </c>
      <c r="M19347" s="7">
        <v>17719664.663162149</v>
      </c>
      <c r="N19347" s="12">
        <v>1.7813950760379098</v>
      </c>
      <c r="O19347" s="4">
        <v>3.0137137435057125E-4</v>
      </c>
      <c r="P19347" s="7">
        <v>2562788599.7771845</v>
      </c>
      <c r="Q19347" s="7">
        <v>1438641340.29</v>
      </c>
      <c r="R19347" t="s">
        <v>44</v>
      </c>
    </row>
    <row r="19348" spans="1:18" x14ac:dyDescent="0.25">
      <c r="A19348" s="1">
        <v>44380</v>
      </c>
      <c r="B19348" s="7">
        <v>44380</v>
      </c>
      <c r="C19348" s="4">
        <v>81.096917450000007</v>
      </c>
      <c r="D19348" s="4">
        <v>94.363648359999999</v>
      </c>
      <c r="E19348" s="4">
        <v>80.032787979999995</v>
      </c>
      <c r="F19348" s="4">
        <v>92.396935769999999</v>
      </c>
      <c r="G19348" s="4">
        <v>4.5260938154354076</v>
      </c>
      <c r="H19348" s="4">
        <v>0.13804787329279583</v>
      </c>
      <c r="I19348" s="4">
        <v>2.6651515575180362E-3</v>
      </c>
      <c r="J19348" s="13">
        <v>-5.9274943533685729</v>
      </c>
      <c r="K19348" s="4">
        <v>0.11272221759091106</v>
      </c>
      <c r="L19348" s="7">
        <v>68719736.920000002</v>
      </c>
      <c r="M19348" s="7">
        <v>17725002.46076072</v>
      </c>
      <c r="N19348" s="12">
        <v>3.8769944925046116</v>
      </c>
      <c r="O19348" s="4">
        <v>3.0123581343316643E-4</v>
      </c>
      <c r="P19348" s="7">
        <v>6349493118.3285379</v>
      </c>
      <c r="Q19348" s="7">
        <v>1637735913.8900001</v>
      </c>
      <c r="R19348" t="s">
        <v>44</v>
      </c>
    </row>
    <row r="19349" spans="1:18" x14ac:dyDescent="0.25">
      <c r="A19349" s="1">
        <v>44381</v>
      </c>
      <c r="B19349" s="7">
        <v>44381</v>
      </c>
      <c r="C19349" s="4">
        <v>92.42057002</v>
      </c>
      <c r="D19349" s="4">
        <v>96.455397759999997</v>
      </c>
      <c r="E19349" s="4">
        <v>89.916958649999998</v>
      </c>
      <c r="F19349" s="4">
        <v>93.591972729999995</v>
      </c>
      <c r="G19349" s="4">
        <v>4.5389446183742006</v>
      </c>
      <c r="H19349" s="4">
        <v>1.2933729349799583E-2</v>
      </c>
      <c r="I19349" s="4">
        <v>2.6522488337379644E-3</v>
      </c>
      <c r="J19349" s="13">
        <v>-5.9323473823505193</v>
      </c>
      <c r="K19349" s="4">
        <v>-4.8412720633747852E-3</v>
      </c>
      <c r="L19349" s="7">
        <v>51097345.460000001</v>
      </c>
      <c r="M19349" s="7">
        <v>17730331.012331467</v>
      </c>
      <c r="N19349" s="12">
        <v>2.8819171748379504</v>
      </c>
      <c r="O19349" s="4">
        <v>3.0062346014017745E-4</v>
      </c>
      <c r="P19349" s="7">
        <v>4782301362.8677092</v>
      </c>
      <c r="Q19349" s="7">
        <v>1659416656.5999999</v>
      </c>
      <c r="R19349" t="s">
        <v>44</v>
      </c>
    </row>
    <row r="19350" spans="1:18" x14ac:dyDescent="0.25">
      <c r="A19350" s="1">
        <v>44382</v>
      </c>
      <c r="B19350" s="7">
        <v>44382</v>
      </c>
      <c r="C19350" s="4">
        <v>93.485411170000006</v>
      </c>
      <c r="D19350" s="4">
        <v>107.83757462</v>
      </c>
      <c r="E19350" s="4">
        <v>88.635346229999996</v>
      </c>
      <c r="F19350" s="4">
        <v>97.506121550000003</v>
      </c>
      <c r="G19350" s="4">
        <v>4.5799151611611029</v>
      </c>
      <c r="H19350" s="4">
        <v>4.1821415938007749E-2</v>
      </c>
      <c r="I19350" s="4">
        <v>2.8894125067622347E-3</v>
      </c>
      <c r="J19350" s="13">
        <v>-5.8467020823803217</v>
      </c>
      <c r="K19350" s="4">
        <v>8.9419842515312611E-2</v>
      </c>
      <c r="L19350" s="7">
        <v>156779786.86000001</v>
      </c>
      <c r="M19350" s="7">
        <v>17867447.378333345</v>
      </c>
      <c r="N19350" s="12">
        <v>8.7746046505846351</v>
      </c>
      <c r="O19350" s="4">
        <v>7.7334352024512869E-3</v>
      </c>
      <c r="P19350" s="7">
        <v>15286988954.154255</v>
      </c>
      <c r="Q19350" s="7">
        <v>1742185495.8599999</v>
      </c>
      <c r="R19350" t="s">
        <v>44</v>
      </c>
    </row>
    <row r="19351" spans="1:18" x14ac:dyDescent="0.25">
      <c r="A19351" s="1">
        <v>44383</v>
      </c>
      <c r="B19351" s="7">
        <v>44383</v>
      </c>
      <c r="C19351" s="4">
        <v>97.691425609999996</v>
      </c>
      <c r="D19351" s="4">
        <v>105.15398441000001</v>
      </c>
      <c r="E19351" s="4">
        <v>93.258665039999997</v>
      </c>
      <c r="F19351" s="4">
        <v>95.773642949999996</v>
      </c>
      <c r="G19351" s="4">
        <v>4.5619875213398924</v>
      </c>
      <c r="H19351" s="4">
        <v>-1.7767895722440488E-2</v>
      </c>
      <c r="I19351" s="4">
        <v>2.797520133386449E-3</v>
      </c>
      <c r="J19351" s="13">
        <v>-5.8790219208831092</v>
      </c>
      <c r="K19351" s="4">
        <v>-3.1803134083736896E-2</v>
      </c>
      <c r="L19351" s="7">
        <v>90404385.719999999</v>
      </c>
      <c r="M19351" s="7">
        <v>17993559.174726997</v>
      </c>
      <c r="N19351" s="12">
        <v>5.0242636735803901</v>
      </c>
      <c r="O19351" s="4">
        <v>7.0581876483698973E-3</v>
      </c>
      <c r="P19351" s="7">
        <v>8658357359.0613575</v>
      </c>
      <c r="Q19351" s="7">
        <v>1723308711.8</v>
      </c>
      <c r="R19351" t="s">
        <v>44</v>
      </c>
    </row>
    <row r="19352" spans="1:18" x14ac:dyDescent="0.25">
      <c r="A19352" s="1">
        <v>44384</v>
      </c>
      <c r="B19352" s="7">
        <v>44384</v>
      </c>
      <c r="C19352" s="4">
        <v>95.780096940000007</v>
      </c>
      <c r="D19352" s="4">
        <v>99.582694840000002</v>
      </c>
      <c r="E19352" s="4">
        <v>93.879736120000004</v>
      </c>
      <c r="F19352" s="4">
        <v>95.356240369999995</v>
      </c>
      <c r="G19352" s="4">
        <v>4.55761977688966</v>
      </c>
      <c r="H19352" s="4">
        <v>-4.3582197266727333E-3</v>
      </c>
      <c r="I19352" s="4">
        <v>2.8165801111455077E-3</v>
      </c>
      <c r="J19352" s="13">
        <v>-5.8722318565241594</v>
      </c>
      <c r="K19352" s="4">
        <v>6.81316911059591E-3</v>
      </c>
      <c r="L19352" s="7">
        <v>59214017.539999999</v>
      </c>
      <c r="M19352" s="7">
        <v>17998881.824623264</v>
      </c>
      <c r="N19352" s="12">
        <v>3.2898720107708366</v>
      </c>
      <c r="O19352" s="4">
        <v>2.9580861932772999E-4</v>
      </c>
      <c r="P19352" s="7">
        <v>5646426089.8176355</v>
      </c>
      <c r="Q19352" s="7">
        <v>1716305701.6600001</v>
      </c>
      <c r="R19352" t="s">
        <v>44</v>
      </c>
    </row>
    <row r="19353" spans="1:18" x14ac:dyDescent="0.25">
      <c r="A19353" s="1">
        <v>44385</v>
      </c>
      <c r="B19353" s="7">
        <v>44385</v>
      </c>
      <c r="C19353" s="4">
        <v>95.851756940000001</v>
      </c>
      <c r="D19353" s="4">
        <v>95.867159700000002</v>
      </c>
      <c r="E19353" s="4">
        <v>85.936354910000006</v>
      </c>
      <c r="F19353" s="4">
        <v>88.787525259999995</v>
      </c>
      <c r="G19353" s="4">
        <v>4.4862461588233948</v>
      </c>
      <c r="H19353" s="4">
        <v>-6.8886053859843463E-2</v>
      </c>
      <c r="I19353" s="4">
        <v>2.7005663215086077E-3</v>
      </c>
      <c r="J19353" s="13">
        <v>-5.9142937792591468</v>
      </c>
      <c r="K19353" s="4">
        <v>-4.1189593428506109E-2</v>
      </c>
      <c r="L19353" s="7">
        <v>56880418.969999999</v>
      </c>
      <c r="M19353" s="7">
        <v>19049875.317811061</v>
      </c>
      <c r="N19353" s="12">
        <v>2.9858683073278973</v>
      </c>
      <c r="O19353" s="4">
        <v>5.8392154769858581E-2</v>
      </c>
      <c r="P19353" s="7">
        <v>5050271636.098258</v>
      </c>
      <c r="Q19353" s="7">
        <v>1691391285.98</v>
      </c>
      <c r="R19353" t="s">
        <v>44</v>
      </c>
    </row>
    <row r="19354" spans="1:18" x14ac:dyDescent="0.25">
      <c r="A19354" s="1">
        <v>44386</v>
      </c>
      <c r="B19354" s="7">
        <v>44386</v>
      </c>
      <c r="C19354" s="4">
        <v>88.719130219999997</v>
      </c>
      <c r="D19354" s="4">
        <v>93.709958099999994</v>
      </c>
      <c r="E19354" s="4">
        <v>85.000366420000006</v>
      </c>
      <c r="F19354" s="4">
        <v>89.821661779999999</v>
      </c>
      <c r="G19354" s="4">
        <v>4.497826168713118</v>
      </c>
      <c r="H19354" s="4">
        <v>1.1647317761945742E-2</v>
      </c>
      <c r="I19354" s="4">
        <v>2.6576020667713925E-3</v>
      </c>
      <c r="J19354" s="13">
        <v>-5.93033104142215</v>
      </c>
      <c r="K19354" s="4">
        <v>-1.5909349974124774E-2</v>
      </c>
      <c r="L19354" s="7">
        <v>39592459.450000003</v>
      </c>
      <c r="M19354" s="7">
        <v>19055197.418659918</v>
      </c>
      <c r="N19354" s="12">
        <v>2.0777774472821178</v>
      </c>
      <c r="O19354" s="4">
        <v>2.7937720116631465E-4</v>
      </c>
      <c r="P19354" s="7">
        <v>3556260501.7562652</v>
      </c>
      <c r="Q19354" s="7">
        <v>1711569497.6900001</v>
      </c>
      <c r="R19354" t="s">
        <v>44</v>
      </c>
    </row>
    <row r="19355" spans="1:18" x14ac:dyDescent="0.25">
      <c r="A19355" s="1">
        <v>44388</v>
      </c>
      <c r="B19355" s="7">
        <v>44388</v>
      </c>
      <c r="C19355" s="4">
        <v>88.278558849999996</v>
      </c>
      <c r="D19355" s="4">
        <v>91.963442790000002</v>
      </c>
      <c r="E19355" s="4">
        <v>86.958190139999999</v>
      </c>
      <c r="F19355" s="4">
        <v>89.191932539999996</v>
      </c>
      <c r="G19355" s="4">
        <v>4.4907905931191241</v>
      </c>
      <c r="H19355" s="4">
        <v>-7.0108838727833567E-3</v>
      </c>
      <c r="I19355" s="4">
        <v>2.6048903445540024E-3</v>
      </c>
      <c r="J19355" s="13">
        <v>-5.9503646988839058</v>
      </c>
      <c r="K19355" s="4">
        <v>-1.9834317137413758E-2</v>
      </c>
      <c r="L19355" s="7">
        <v>26271849.960000001</v>
      </c>
      <c r="M19355" s="7">
        <v>19065855.678005025</v>
      </c>
      <c r="N19355" s="12">
        <v>1.3779528390277305</v>
      </c>
      <c r="O19355" s="4">
        <v>5.5933607566141584E-4</v>
      </c>
      <c r="P19355" s="7">
        <v>2343237069.3333216</v>
      </c>
      <c r="Q19355" s="7">
        <v>1700520513.45</v>
      </c>
      <c r="R19355" t="s">
        <v>44</v>
      </c>
    </row>
    <row r="19356" spans="1:18" x14ac:dyDescent="0.25">
      <c r="A19356" s="1">
        <v>44389</v>
      </c>
      <c r="B19356" s="7">
        <v>44389</v>
      </c>
      <c r="C19356" s="4">
        <v>89.193529580000003</v>
      </c>
      <c r="D19356" s="4">
        <v>90.942188329999993</v>
      </c>
      <c r="E19356" s="4">
        <v>85.931989920000007</v>
      </c>
      <c r="F19356" s="4">
        <v>88.615566139999999</v>
      </c>
      <c r="G19356" s="4">
        <v>4.4843075322470627</v>
      </c>
      <c r="H19356" s="4">
        <v>-6.4620911733414242E-3</v>
      </c>
      <c r="I19356" s="4">
        <v>2.6726979141138986E-3</v>
      </c>
      <c r="J19356" s="13">
        <v>-5.92466686201141</v>
      </c>
      <c r="K19356" s="4">
        <v>2.6030872931622748E-2</v>
      </c>
      <c r="L19356" s="7">
        <v>28409830.260000002</v>
      </c>
      <c r="M19356" s="7">
        <v>19071174.307796393</v>
      </c>
      <c r="N19356" s="12">
        <v>1.4896738817171797</v>
      </c>
      <c r="O19356" s="4">
        <v>2.789609803615339E-4</v>
      </c>
      <c r="P19356" s="7">
        <v>2517553192.4312034</v>
      </c>
      <c r="Q19356" s="7">
        <v>1690002908.24</v>
      </c>
      <c r="R19356" t="s">
        <v>44</v>
      </c>
    </row>
    <row r="19357" spans="1:18" x14ac:dyDescent="0.25">
      <c r="A19357" s="1">
        <v>44390</v>
      </c>
      <c r="B19357" s="7">
        <v>44390</v>
      </c>
      <c r="C19357" s="4">
        <v>88.212046869999995</v>
      </c>
      <c r="D19357" s="4">
        <v>88.890973729999999</v>
      </c>
      <c r="E19357" s="4">
        <v>83.434883549999995</v>
      </c>
      <c r="F19357" s="4">
        <v>85.694911340000004</v>
      </c>
      <c r="G19357" s="4">
        <v>4.4507934462445489</v>
      </c>
      <c r="H19357" s="4">
        <v>-3.2958710610568966E-2</v>
      </c>
      <c r="I19357" s="4">
        <v>2.6204771392561942E-3</v>
      </c>
      <c r="J19357" s="13">
        <v>-5.944398863569992</v>
      </c>
      <c r="K19357" s="4">
        <v>-1.9538599772888143E-2</v>
      </c>
      <c r="L19357" s="7">
        <v>33284486.73</v>
      </c>
      <c r="M19357" s="7">
        <v>19076488.90917214</v>
      </c>
      <c r="N19357" s="12">
        <v>1.7447910298627611</v>
      </c>
      <c r="O19357" s="4">
        <v>2.7867195223394483E-4</v>
      </c>
      <c r="P19357" s="7">
        <v>2852311139.3247566</v>
      </c>
      <c r="Q19357" s="7">
        <v>1634758025.75</v>
      </c>
      <c r="R19357" t="s">
        <v>44</v>
      </c>
    </row>
    <row r="19358" spans="1:18" x14ac:dyDescent="0.25">
      <c r="A19358" s="1">
        <v>44391</v>
      </c>
      <c r="B19358" s="7">
        <v>44391</v>
      </c>
      <c r="C19358" s="4">
        <v>85.712333380000004</v>
      </c>
      <c r="D19358" s="4">
        <v>85.885766450000006</v>
      </c>
      <c r="E19358" s="4">
        <v>80.278062160000005</v>
      </c>
      <c r="F19358" s="4">
        <v>84.180361930000004</v>
      </c>
      <c r="G19358" s="4">
        <v>4.4329616628104924</v>
      </c>
      <c r="H19358" s="4">
        <v>-1.7673737988839616E-2</v>
      </c>
      <c r="I19358" s="4">
        <v>2.5647269366701158E-3</v>
      </c>
      <c r="J19358" s="13">
        <v>-5.9659032634649511</v>
      </c>
      <c r="K19358" s="4">
        <v>-2.1274828828273123E-2</v>
      </c>
      <c r="L19358" s="7">
        <v>33312664.32</v>
      </c>
      <c r="M19358" s="7">
        <v>19114820.486374687</v>
      </c>
      <c r="N19358" s="12">
        <v>1.7427662657750689</v>
      </c>
      <c r="O19358" s="4">
        <v>2.0093622775686562E-3</v>
      </c>
      <c r="P19358" s="7">
        <v>2804272139.3101974</v>
      </c>
      <c r="Q19358" s="7">
        <v>1609092506.77</v>
      </c>
      <c r="R19358" t="s">
        <v>44</v>
      </c>
    </row>
    <row r="19359" spans="1:18" x14ac:dyDescent="0.25">
      <c r="A19359" s="1">
        <v>44392</v>
      </c>
      <c r="B19359" s="7">
        <v>44392</v>
      </c>
      <c r="C19359" s="4">
        <v>84.186279249999998</v>
      </c>
      <c r="D19359" s="4">
        <v>85.578551009999998</v>
      </c>
      <c r="E19359" s="4">
        <v>77.59887028</v>
      </c>
      <c r="F19359" s="4">
        <v>78.829769380000002</v>
      </c>
      <c r="G19359" s="4">
        <v>4.3672907095315736</v>
      </c>
      <c r="H19359" s="4">
        <v>-6.3561054233162786E-2</v>
      </c>
      <c r="I19359" s="4">
        <v>2.4804265343116639E-3</v>
      </c>
      <c r="J19359" s="13">
        <v>-5.999324743951969</v>
      </c>
      <c r="K19359" s="4">
        <v>-3.2869153106764033E-2</v>
      </c>
      <c r="L19359" s="7">
        <v>40376549.329999998</v>
      </c>
      <c r="M19359" s="7">
        <v>19120160.013209466</v>
      </c>
      <c r="N19359" s="12">
        <v>2.1117265390093607</v>
      </c>
      <c r="O19359" s="4">
        <v>2.7933962752015262E-4</v>
      </c>
      <c r="P19359" s="7">
        <v>3182874072.0440936</v>
      </c>
      <c r="Q19359" s="7">
        <v>1507237804.3499999</v>
      </c>
      <c r="R19359" t="s">
        <v>44</v>
      </c>
    </row>
    <row r="19360" spans="1:18" x14ac:dyDescent="0.25">
      <c r="A19360" s="1">
        <v>44393</v>
      </c>
      <c r="B19360" s="7">
        <v>44393</v>
      </c>
      <c r="C19360" s="4">
        <v>79.196100459999997</v>
      </c>
      <c r="D19360" s="4">
        <v>80.257909479999995</v>
      </c>
      <c r="E19360" s="4">
        <v>74.256603179999999</v>
      </c>
      <c r="F19360" s="4">
        <v>74.572547909999997</v>
      </c>
      <c r="G19360" s="4">
        <v>4.3117724490020288</v>
      </c>
      <c r="H19360" s="4">
        <v>-5.400525085235261E-2</v>
      </c>
      <c r="I19360" s="4">
        <v>2.3732939753799446E-3</v>
      </c>
      <c r="J19360" s="13">
        <v>-6.0434764257711953</v>
      </c>
      <c r="K19360" s="4">
        <v>-4.3191184036196151E-2</v>
      </c>
      <c r="L19360" s="7">
        <v>31954793.77</v>
      </c>
      <c r="M19360" s="7">
        <v>19129750.735909916</v>
      </c>
      <c r="N19360" s="12">
        <v>1.6704239491220978</v>
      </c>
      <c r="O19360" s="4">
        <v>5.0160263793946631E-4</v>
      </c>
      <c r="P19360" s="7">
        <v>2382950389.3674946</v>
      </c>
      <c r="Q19360" s="7">
        <v>1426554253.26</v>
      </c>
      <c r="R19360" t="s">
        <v>44</v>
      </c>
    </row>
    <row r="19361" spans="1:18" x14ac:dyDescent="0.25">
      <c r="A19361" s="1">
        <v>44395</v>
      </c>
      <c r="B19361" s="7">
        <v>44395</v>
      </c>
      <c r="C19361" s="4">
        <v>74.371718569999999</v>
      </c>
      <c r="D19361" s="4">
        <v>79.538946559999999</v>
      </c>
      <c r="E19361" s="4">
        <v>74.327345410000007</v>
      </c>
      <c r="F19361" s="4">
        <v>74.583413030000003</v>
      </c>
      <c r="G19361" s="4">
        <v>4.3119181370449438</v>
      </c>
      <c r="H19361" s="4">
        <v>1.456986559332567E-4</v>
      </c>
      <c r="I19361" s="4">
        <v>2.3456256368395842E-3</v>
      </c>
      <c r="J19361" s="13">
        <v>-6.0552031165740043</v>
      </c>
      <c r="K19361" s="4">
        <v>-1.1658201144647913E-2</v>
      </c>
      <c r="L19361" s="7">
        <v>56467280.43</v>
      </c>
      <c r="M19361" s="7">
        <v>19140425.986616988</v>
      </c>
      <c r="N19361" s="12">
        <v>2.9501579781704965</v>
      </c>
      <c r="O19361" s="4">
        <v>5.5804442276563202E-4</v>
      </c>
      <c r="P19361" s="7">
        <v>4211522498.9915261</v>
      </c>
      <c r="Q19361" s="7">
        <v>1427558296.9300001</v>
      </c>
      <c r="R19361" t="s">
        <v>44</v>
      </c>
    </row>
    <row r="19362" spans="1:18" x14ac:dyDescent="0.25">
      <c r="A19362" s="1">
        <v>44397</v>
      </c>
      <c r="B19362" s="7">
        <v>44397</v>
      </c>
      <c r="C19362" s="4">
        <v>70.185953659999996</v>
      </c>
      <c r="D19362" s="4">
        <v>71.176367010000007</v>
      </c>
      <c r="E19362" s="4">
        <v>65.372991110000001</v>
      </c>
      <c r="F19362" s="4">
        <v>67.774033959999997</v>
      </c>
      <c r="G19362" s="4">
        <v>4.2161791416497998</v>
      </c>
      <c r="H19362" s="4">
        <v>-9.1298839693230993E-2</v>
      </c>
      <c r="I19362" s="4">
        <v>2.2737358152147918E-3</v>
      </c>
      <c r="J19362" s="13">
        <v>-6.0863310666495689</v>
      </c>
      <c r="K19362" s="4">
        <v>-3.064846346139629E-2</v>
      </c>
      <c r="L19362" s="7">
        <v>37444167.219999999</v>
      </c>
      <c r="M19362" s="7">
        <v>19151101.470454659</v>
      </c>
      <c r="N19362" s="12">
        <v>1.9551965341401876</v>
      </c>
      <c r="O19362" s="4">
        <v>5.5774536288460302E-4</v>
      </c>
      <c r="P19362" s="7">
        <v>2537742260.7721987</v>
      </c>
      <c r="Q19362" s="7">
        <v>1297947401.4300001</v>
      </c>
      <c r="R19362" t="s">
        <v>44</v>
      </c>
    </row>
    <row r="19363" spans="1:18" x14ac:dyDescent="0.25">
      <c r="A19363" s="1">
        <v>44398</v>
      </c>
      <c r="B19363" s="7">
        <v>44398</v>
      </c>
      <c r="C19363" s="4">
        <v>67.774257939999998</v>
      </c>
      <c r="D19363" s="4">
        <v>78.235256149999998</v>
      </c>
      <c r="E19363" s="4">
        <v>65.564416989999998</v>
      </c>
      <c r="F19363" s="4">
        <v>76.238065939999998</v>
      </c>
      <c r="G19363" s="4">
        <v>4.3338608909759033</v>
      </c>
      <c r="H19363" s="4">
        <v>0.12488605864888379</v>
      </c>
      <c r="I19363" s="4">
        <v>2.3742267198503873E-3</v>
      </c>
      <c r="J19363" s="13">
        <v>-6.0430834861539413</v>
      </c>
      <c r="K19363" s="4">
        <v>4.4196385509326433E-2</v>
      </c>
      <c r="L19363" s="7">
        <v>46641453.979999997</v>
      </c>
      <c r="M19363" s="7">
        <v>19161938.235286772</v>
      </c>
      <c r="N19363" s="12">
        <v>2.4340676505318029</v>
      </c>
      <c r="O19363" s="4">
        <v>5.6585595605721927E-4</v>
      </c>
      <c r="P19363" s="7">
        <v>3555854244.0647149</v>
      </c>
      <c r="Q19363" s="7">
        <v>1460869110.72</v>
      </c>
      <c r="R19363" t="s">
        <v>44</v>
      </c>
    </row>
    <row r="19364" spans="1:18" x14ac:dyDescent="0.25">
      <c r="A19364" s="1">
        <v>44399</v>
      </c>
      <c r="B19364" s="7">
        <v>44399</v>
      </c>
      <c r="C19364" s="4">
        <v>76.435508639999995</v>
      </c>
      <c r="D19364" s="4">
        <v>82.514031290000005</v>
      </c>
      <c r="E19364" s="4">
        <v>75.387292840000001</v>
      </c>
      <c r="F19364" s="4">
        <v>78.862220149999999</v>
      </c>
      <c r="G19364" s="4">
        <v>4.3677022811092403</v>
      </c>
      <c r="H19364" s="4">
        <v>3.4420524414473366E-2</v>
      </c>
      <c r="I19364" s="4">
        <v>2.4405644990419017E-3</v>
      </c>
      <c r="J19364" s="13">
        <v>-6.0155259143684354</v>
      </c>
      <c r="K19364" s="4">
        <v>2.7940793790617705E-2</v>
      </c>
      <c r="L19364" s="7">
        <v>40764929.229999997</v>
      </c>
      <c r="M19364" s="7">
        <v>19167276.833887108</v>
      </c>
      <c r="N19364" s="12">
        <v>2.1267981666508287</v>
      </c>
      <c r="O19364" s="4">
        <v>2.7860431104533945E-4</v>
      </c>
      <c r="P19364" s="7">
        <v>3214812823.3354297</v>
      </c>
      <c r="Q19364" s="7">
        <v>1511574005.3499999</v>
      </c>
      <c r="R19364" t="s">
        <v>44</v>
      </c>
    </row>
    <row r="19365" spans="1:18" x14ac:dyDescent="0.25">
      <c r="A19365" s="1">
        <v>44400</v>
      </c>
      <c r="B19365" s="7">
        <v>44400</v>
      </c>
      <c r="C19365" s="4">
        <v>78.781656060000003</v>
      </c>
      <c r="D19365" s="4">
        <v>81.918582830000005</v>
      </c>
      <c r="E19365" s="4">
        <v>75.296484980000002</v>
      </c>
      <c r="F19365" s="4">
        <v>80.25231205</v>
      </c>
      <c r="G19365" s="4">
        <v>4.3851755721870083</v>
      </c>
      <c r="H19365" s="4">
        <v>1.762684207160254E-2</v>
      </c>
      <c r="I19365" s="4">
        <v>2.3897738667728861E-3</v>
      </c>
      <c r="J19365" s="13">
        <v>-6.0365565339281515</v>
      </c>
      <c r="K19365" s="4">
        <v>-2.0811018225068246E-2</v>
      </c>
      <c r="L19365" s="7">
        <v>34792047.670000002</v>
      </c>
      <c r="M19365" s="7">
        <v>19177616.431052096</v>
      </c>
      <c r="N19365" s="12">
        <v>1.8142008312182771</v>
      </c>
      <c r="O19365" s="4">
        <v>5.3944007041774734E-4</v>
      </c>
      <c r="P19365" s="7">
        <v>2792142266.4713154</v>
      </c>
      <c r="Q19365" s="7">
        <v>1539048058.2</v>
      </c>
      <c r="R19365" t="s">
        <v>44</v>
      </c>
    </row>
    <row r="19366" spans="1:18" x14ac:dyDescent="0.25">
      <c r="A19366" s="1">
        <v>44401</v>
      </c>
      <c r="B19366" s="7">
        <v>44401</v>
      </c>
      <c r="C19366" s="4">
        <v>80.303408829999995</v>
      </c>
      <c r="D19366" s="4">
        <v>88.168651539999999</v>
      </c>
      <c r="E19366" s="4">
        <v>79.070983670000004</v>
      </c>
      <c r="F19366" s="4">
        <v>82.767420700000002</v>
      </c>
      <c r="G19366" s="4">
        <v>4.4160345141548945</v>
      </c>
      <c r="H19366" s="4">
        <v>3.1340014832631879E-2</v>
      </c>
      <c r="I19366" s="4">
        <v>2.4135758915122736E-3</v>
      </c>
      <c r="J19366" s="13">
        <v>-6.026645858770455</v>
      </c>
      <c r="K19366" s="4">
        <v>9.9599485417125929E-3</v>
      </c>
      <c r="L19366" s="7">
        <v>60623067.75</v>
      </c>
      <c r="M19366" s="7">
        <v>19182956.950233921</v>
      </c>
      <c r="N19366" s="12">
        <v>3.1602566750930832</v>
      </c>
      <c r="O19366" s="4">
        <v>2.7847669187803419E-4</v>
      </c>
      <c r="P19366" s="7">
        <v>5017614952.5888529</v>
      </c>
      <c r="Q19366" s="7">
        <v>1587723868.1700001</v>
      </c>
      <c r="R19366" t="s">
        <v>44</v>
      </c>
    </row>
    <row r="19367" spans="1:18" x14ac:dyDescent="0.25">
      <c r="A19367" s="1">
        <v>44402</v>
      </c>
      <c r="B19367" s="7">
        <v>44402</v>
      </c>
      <c r="C19367" s="4">
        <v>82.668957019999993</v>
      </c>
      <c r="D19367" s="4">
        <v>86.767518460000005</v>
      </c>
      <c r="E19367" s="4">
        <v>81.222532630000003</v>
      </c>
      <c r="F19367" s="4">
        <v>84.86847401</v>
      </c>
      <c r="G19367" s="4">
        <v>4.4411026934970907</v>
      </c>
      <c r="H19367" s="4">
        <v>2.5385028217992996E-2</v>
      </c>
      <c r="I19367" s="4">
        <v>2.4007927899659764E-3</v>
      </c>
      <c r="J19367" s="13">
        <v>-6.0319562670224096</v>
      </c>
      <c r="K19367" s="4">
        <v>-5.2963329602565869E-3</v>
      </c>
      <c r="L19367" s="7">
        <v>39679229.509999998</v>
      </c>
      <c r="M19367" s="7">
        <v>19188298.45553859</v>
      </c>
      <c r="N19367" s="12">
        <v>2.0678868218534938</v>
      </c>
      <c r="O19367" s="4">
        <v>2.7845057039566383E-4</v>
      </c>
      <c r="P19367" s="7">
        <v>3367515658.40626</v>
      </c>
      <c r="Q19367" s="7">
        <v>1628481608.77</v>
      </c>
      <c r="R19367" t="s">
        <v>44</v>
      </c>
    </row>
    <row r="19368" spans="1:18" x14ac:dyDescent="0.25">
      <c r="A19368" s="1">
        <v>44403</v>
      </c>
      <c r="B19368" s="7">
        <v>44403</v>
      </c>
      <c r="C19368" s="4">
        <v>84.894708379999997</v>
      </c>
      <c r="D19368" s="4">
        <v>92.770009920000007</v>
      </c>
      <c r="E19368" s="4">
        <v>84.590583910000007</v>
      </c>
      <c r="F19368" s="4">
        <v>86.414140919999994</v>
      </c>
      <c r="G19368" s="4">
        <v>4.4591513304734107</v>
      </c>
      <c r="H19368" s="4">
        <v>1.8212497962645933E-2</v>
      </c>
      <c r="I19368" s="4">
        <v>2.3144041197008312E-3</v>
      </c>
      <c r="J19368" s="13">
        <v>-6.0686030242741928</v>
      </c>
      <c r="K19368" s="4">
        <v>-3.5983392913459013E-2</v>
      </c>
      <c r="L19368" s="7">
        <v>109494128.7</v>
      </c>
      <c r="M19368" s="7">
        <v>19193637.199905638</v>
      </c>
      <c r="N19368" s="12">
        <v>5.7047097201846828</v>
      </c>
      <c r="O19368" s="4">
        <v>2.7822917073228802E-4</v>
      </c>
      <c r="P19368" s="7">
        <v>9461841067.3944168</v>
      </c>
      <c r="Q19368" s="7">
        <v>1658601669.76</v>
      </c>
      <c r="R19368" t="s">
        <v>44</v>
      </c>
    </row>
    <row r="19369" spans="1:18" x14ac:dyDescent="0.25">
      <c r="A19369" s="1">
        <v>44404</v>
      </c>
      <c r="B19369" s="7">
        <v>44404</v>
      </c>
      <c r="C19369" s="4">
        <v>86.203764579999998</v>
      </c>
      <c r="D19369" s="4">
        <v>87.498028259999998</v>
      </c>
      <c r="E19369" s="4">
        <v>81.074506769999999</v>
      </c>
      <c r="F19369" s="4">
        <v>86.405719919999996</v>
      </c>
      <c r="G19369" s="4">
        <v>4.4590538763964807</v>
      </c>
      <c r="H19369" s="4">
        <v>-9.7449328435659672E-5</v>
      </c>
      <c r="I19369" s="4">
        <v>2.1926523034543643E-3</v>
      </c>
      <c r="J19369" s="13">
        <v>-6.1226433704729279</v>
      </c>
      <c r="K19369" s="4">
        <v>-5.2606118011147091E-2</v>
      </c>
      <c r="L19369" s="7">
        <v>54472533.509999998</v>
      </c>
      <c r="M19369" s="7">
        <v>19198976.847897548</v>
      </c>
      <c r="N19369" s="12">
        <v>2.8372623156720564</v>
      </c>
      <c r="O19369" s="4">
        <v>2.7819886018981479E-4</v>
      </c>
      <c r="P19369" s="7">
        <v>4706738473.7978745</v>
      </c>
      <c r="Q19369" s="7">
        <v>1658901416.27</v>
      </c>
      <c r="R19369" t="s">
        <v>44</v>
      </c>
    </row>
    <row r="19370" spans="1:18" x14ac:dyDescent="0.25">
      <c r="A19370" s="1">
        <v>44405</v>
      </c>
      <c r="B19370" s="7">
        <v>44405</v>
      </c>
      <c r="C19370" s="4">
        <v>86.699492480000004</v>
      </c>
      <c r="D19370" s="4">
        <v>87.632332300000002</v>
      </c>
      <c r="E19370" s="4">
        <v>82.718892190000005</v>
      </c>
      <c r="F19370" s="4">
        <v>84.971234929999994</v>
      </c>
      <c r="G19370" s="4">
        <v>4.4423127866276193</v>
      </c>
      <c r="H19370" s="4">
        <v>-1.660173645133841E-2</v>
      </c>
      <c r="I19370" s="4">
        <v>2.1244982907604993E-3</v>
      </c>
      <c r="J19370" s="13">
        <v>-6.1542196029470349</v>
      </c>
      <c r="K19370" s="4">
        <v>-3.1082909308736875E-2</v>
      </c>
      <c r="L19370" s="7">
        <v>50001490.210000001</v>
      </c>
      <c r="M19370" s="7">
        <v>19204318.456172872</v>
      </c>
      <c r="N19370" s="12">
        <v>2.6036586679246589</v>
      </c>
      <c r="O19370" s="4">
        <v>2.7822359064457429E-4</v>
      </c>
      <c r="P19370" s="7">
        <v>4248688371.484005</v>
      </c>
      <c r="Q19370" s="7">
        <v>1631814655.21</v>
      </c>
      <c r="R19370" t="s">
        <v>44</v>
      </c>
    </row>
    <row r="19371" spans="1:18" x14ac:dyDescent="0.25">
      <c r="A19371" s="1">
        <v>44407</v>
      </c>
      <c r="B19371" s="7">
        <v>44407</v>
      </c>
      <c r="C19371" s="4">
        <v>85.046053069999999</v>
      </c>
      <c r="D19371" s="4">
        <v>87.604232460000006</v>
      </c>
      <c r="E19371" s="4">
        <v>81.705403070000003</v>
      </c>
      <c r="F19371" s="4">
        <v>86.934519370000004</v>
      </c>
      <c r="G19371" s="4">
        <v>4.4651551843511381</v>
      </c>
      <c r="H19371" s="4">
        <v>2.3105283118662209E-2</v>
      </c>
      <c r="I19371" s="4">
        <v>2.0583258436591848E-3</v>
      </c>
      <c r="J19371" s="13">
        <v>-6.1858623238509143</v>
      </c>
      <c r="K19371" s="4">
        <v>-3.1147328943073413E-2</v>
      </c>
      <c r="L19371" s="7">
        <v>46527554.740000002</v>
      </c>
      <c r="M19371" s="7">
        <v>19214436.289808638</v>
      </c>
      <c r="N19371" s="12">
        <v>2.4214894487785874</v>
      </c>
      <c r="O19371" s="4">
        <v>5.2685200252518564E-4</v>
      </c>
      <c r="P19371" s="7">
        <v>4044850608.7832656</v>
      </c>
      <c r="Q19371" s="7">
        <v>1670397783.8199999</v>
      </c>
      <c r="R19371" t="s">
        <v>44</v>
      </c>
    </row>
    <row r="19372" spans="1:18" x14ac:dyDescent="0.25">
      <c r="A19372" s="1">
        <v>44408</v>
      </c>
      <c r="B19372" s="7">
        <v>44408</v>
      </c>
      <c r="C19372" s="4">
        <v>86.719084089999996</v>
      </c>
      <c r="D19372" s="4">
        <v>89.516703989999996</v>
      </c>
      <c r="E19372" s="4">
        <v>84.609926599999994</v>
      </c>
      <c r="F19372" s="4">
        <v>86.107125389999993</v>
      </c>
      <c r="G19372" s="4">
        <v>4.4555921651523587</v>
      </c>
      <c r="H19372" s="4">
        <v>-9.5174389413549103E-3</v>
      </c>
      <c r="I19372" s="4">
        <v>2.0685802291356033E-3</v>
      </c>
      <c r="J19372" s="13">
        <v>-6.1808927866725476</v>
      </c>
      <c r="K19372" s="4">
        <v>4.9819058085520474E-3</v>
      </c>
      <c r="L19372" s="7">
        <v>53818427.490000002</v>
      </c>
      <c r="M19372" s="7">
        <v>19219214.46459287</v>
      </c>
      <c r="N19372" s="12">
        <v>2.8002407480882474</v>
      </c>
      <c r="O19372" s="4">
        <v>2.4867629277088298E-4</v>
      </c>
      <c r="P19372" s="7">
        <v>4634150084.1740532</v>
      </c>
      <c r="Q19372" s="7">
        <v>1654911309.8</v>
      </c>
      <c r="R19372" t="s">
        <v>44</v>
      </c>
    </row>
    <row r="19373" spans="1:18" x14ac:dyDescent="0.25">
      <c r="A19373" s="1">
        <v>44409</v>
      </c>
      <c r="B19373" s="7">
        <v>44409</v>
      </c>
      <c r="C19373" s="4">
        <v>86.511618709999993</v>
      </c>
      <c r="D19373" s="4">
        <v>91.808119840000003</v>
      </c>
      <c r="E19373" s="4">
        <v>86.101579799999996</v>
      </c>
      <c r="F19373" s="4">
        <v>87.187994130000007</v>
      </c>
      <c r="G19373" s="4">
        <v>4.4680666394404849</v>
      </c>
      <c r="H19373" s="4">
        <v>1.2552605084706962E-2</v>
      </c>
      <c r="I19373" s="4">
        <v>2.1810686905457638E-3</v>
      </c>
      <c r="J19373" s="13">
        <v>-6.1279402972811763</v>
      </c>
      <c r="K19373" s="4">
        <v>5.4379549715200565E-2</v>
      </c>
      <c r="L19373" s="7">
        <v>78061108.269999996</v>
      </c>
      <c r="M19373" s="7">
        <v>19223992.55958201</v>
      </c>
      <c r="N19373" s="12">
        <v>4.0606085353009149</v>
      </c>
      <c r="O19373" s="4">
        <v>2.4861031640716454E-4</v>
      </c>
      <c r="P19373" s="7">
        <v>6805991449.6260548</v>
      </c>
      <c r="Q19373" s="7">
        <v>1676101350.4400001</v>
      </c>
      <c r="R19373" t="s">
        <v>44</v>
      </c>
    </row>
    <row r="19374" spans="1:18" x14ac:dyDescent="0.25">
      <c r="A19374" s="1">
        <v>44410</v>
      </c>
      <c r="B19374" s="7">
        <v>44410</v>
      </c>
      <c r="C19374" s="4">
        <v>87.084038239999998</v>
      </c>
      <c r="D19374" s="4">
        <v>104.4884201</v>
      </c>
      <c r="E19374" s="4">
        <v>85.807769289999996</v>
      </c>
      <c r="F19374" s="4">
        <v>104.4884201</v>
      </c>
      <c r="G19374" s="4">
        <v>4.6490762528245222</v>
      </c>
      <c r="H19374" s="4">
        <v>0.19842670017393127</v>
      </c>
      <c r="I19374" s="4">
        <v>2.6653886585535883E-3</v>
      </c>
      <c r="J19374" s="13">
        <v>-5.9274053938912603</v>
      </c>
      <c r="K19374" s="4">
        <v>0.2220562654020008</v>
      </c>
      <c r="L19374" s="7">
        <v>142848136.53</v>
      </c>
      <c r="M19374" s="7">
        <v>19228770.707673855</v>
      </c>
      <c r="N19374" s="12">
        <v>7.4288751320432507</v>
      </c>
      <c r="O19374" s="4">
        <v>2.485512869938973E-4</v>
      </c>
      <c r="P19374" s="7">
        <v>14925976100.248796</v>
      </c>
      <c r="Q19374" s="7">
        <v>2009183871.71</v>
      </c>
      <c r="R19374" t="s">
        <v>44</v>
      </c>
    </row>
    <row r="19375" spans="1:18" x14ac:dyDescent="0.25">
      <c r="A19375" s="1">
        <v>44411</v>
      </c>
      <c r="B19375" s="7">
        <v>44411</v>
      </c>
      <c r="C19375" s="4">
        <v>104.20125505</v>
      </c>
      <c r="D19375" s="4">
        <v>104.38138902999999</v>
      </c>
      <c r="E19375" s="4">
        <v>95.946382040000003</v>
      </c>
      <c r="F19375" s="4">
        <v>97.887601739999994</v>
      </c>
      <c r="G19375" s="4">
        <v>4.5838198994329202</v>
      </c>
      <c r="H19375" s="4">
        <v>-6.3172726256964476E-2</v>
      </c>
      <c r="I19375" s="4">
        <v>2.565660569063872E-3</v>
      </c>
      <c r="J19375" s="13">
        <v>-5.9655393017162455</v>
      </c>
      <c r="K19375" s="4">
        <v>-3.7415965273835596E-2</v>
      </c>
      <c r="L19375" s="7">
        <v>94523300.099999994</v>
      </c>
      <c r="M19375" s="7">
        <v>19239147.830204058</v>
      </c>
      <c r="N19375" s="12">
        <v>4.9130710431781868</v>
      </c>
      <c r="O19375" s="4">
        <v>5.3966645543607162E-4</v>
      </c>
      <c r="P19375" s="7">
        <v>9252659155.3393002</v>
      </c>
      <c r="Q19375" s="7">
        <v>1883274040.6199999</v>
      </c>
      <c r="R19375" t="s">
        <v>44</v>
      </c>
    </row>
    <row r="19376" spans="1:18" x14ac:dyDescent="0.25">
      <c r="A19376" s="1">
        <v>44413</v>
      </c>
      <c r="B19376" s="7">
        <v>44413</v>
      </c>
      <c r="C19376" s="4">
        <v>102.6757628</v>
      </c>
      <c r="D19376" s="4">
        <v>110.67245191000001</v>
      </c>
      <c r="E19376" s="4">
        <v>100.11296077999999</v>
      </c>
      <c r="F19376" s="4">
        <v>108.94659364</v>
      </c>
      <c r="G19376" s="4">
        <v>4.6908577955507793</v>
      </c>
      <c r="H19376" s="4">
        <v>0.11297643116616425</v>
      </c>
      <c r="I19376" s="4">
        <v>2.6657152355318466E-3</v>
      </c>
      <c r="J19376" s="13">
        <v>-5.9272828763094774</v>
      </c>
      <c r="K19376" s="4">
        <v>3.8997624110691055E-2</v>
      </c>
      <c r="L19376" s="7">
        <v>115146015.77</v>
      </c>
      <c r="M19376" s="7">
        <v>19248701.280367997</v>
      </c>
      <c r="N19376" s="12">
        <v>5.9820147911713359</v>
      </c>
      <c r="O19376" s="4">
        <v>4.9656306236910792E-4</v>
      </c>
      <c r="P19376" s="7">
        <v>12544766189.359222</v>
      </c>
      <c r="Q19376" s="7">
        <v>2097080436.49</v>
      </c>
      <c r="R19376" t="s">
        <v>44</v>
      </c>
    </row>
    <row r="19377" spans="1:18" x14ac:dyDescent="0.25">
      <c r="A19377" s="1">
        <v>44414</v>
      </c>
      <c r="B19377" s="7">
        <v>44414</v>
      </c>
      <c r="C19377" s="4">
        <v>108.87189777</v>
      </c>
      <c r="D19377" s="4">
        <v>120.72679975</v>
      </c>
      <c r="E19377" s="4">
        <v>107.1687634</v>
      </c>
      <c r="F19377" s="4">
        <v>115.48894673</v>
      </c>
      <c r="G19377" s="4">
        <v>4.7491748260750182</v>
      </c>
      <c r="H19377" s="4">
        <v>6.0051010971654196E-2</v>
      </c>
      <c r="I19377" s="4">
        <v>2.697300094901987E-3</v>
      </c>
      <c r="J19377" s="13">
        <v>-5.9155039711213693</v>
      </c>
      <c r="K19377" s="4">
        <v>1.1848549668449055E-2</v>
      </c>
      <c r="L19377" s="7">
        <v>141352471.41999999</v>
      </c>
      <c r="M19377" s="7">
        <v>19253477.457357362</v>
      </c>
      <c r="N19377" s="12">
        <v>7.3416592785935793</v>
      </c>
      <c r="O19377" s="4">
        <v>2.4812983067261038E-4</v>
      </c>
      <c r="P19377" s="7">
        <v>16324648041.978226</v>
      </c>
      <c r="Q19377" s="7">
        <v>2223563832.4400001</v>
      </c>
      <c r="R19377" t="s">
        <v>44</v>
      </c>
    </row>
    <row r="19378" spans="1:18" x14ac:dyDescent="0.25">
      <c r="A19378" s="1">
        <v>44416</v>
      </c>
      <c r="B19378" s="7">
        <v>44416</v>
      </c>
      <c r="C19378" s="4">
        <v>117.93603648</v>
      </c>
      <c r="D19378" s="4">
        <v>128.04850691999999</v>
      </c>
      <c r="E19378" s="4">
        <v>114.83933261</v>
      </c>
      <c r="F19378" s="4">
        <v>125.45685761999999</v>
      </c>
      <c r="G19378" s="4">
        <v>4.8319619354873913</v>
      </c>
      <c r="H19378" s="4">
        <v>8.631051864473091E-2</v>
      </c>
      <c r="I19378" s="4">
        <v>2.8644349180132036E-3</v>
      </c>
      <c r="J19378" s="13">
        <v>-5.8553841845646364</v>
      </c>
      <c r="K19378" s="4">
        <v>6.1963747907438457E-2</v>
      </c>
      <c r="L19378" s="7">
        <v>107507129.40000001</v>
      </c>
      <c r="M19378" s="7">
        <v>19263030.869145088</v>
      </c>
      <c r="N19378" s="12">
        <v>5.5810080007815133</v>
      </c>
      <c r="O19378" s="4">
        <v>4.9619149625748909E-4</v>
      </c>
      <c r="P19378" s="7">
        <v>13487506626.270716</v>
      </c>
      <c r="Q19378" s="7">
        <v>2416679321.0799999</v>
      </c>
      <c r="R19378" t="s">
        <v>44</v>
      </c>
    </row>
    <row r="19379" spans="1:18" x14ac:dyDescent="0.25">
      <c r="A19379" s="1">
        <v>44417</v>
      </c>
      <c r="B19379" s="7">
        <v>44417</v>
      </c>
      <c r="C19379" s="4">
        <v>125.47967966</v>
      </c>
      <c r="D19379" s="4">
        <v>135.03910135999999</v>
      </c>
      <c r="E19379" s="4">
        <v>118.87910182</v>
      </c>
      <c r="F19379" s="4">
        <v>134.89299406000001</v>
      </c>
      <c r="G19379" s="4">
        <v>4.904481827543357</v>
      </c>
      <c r="H19379" s="4">
        <v>7.5214194098352172E-2</v>
      </c>
      <c r="I19379" s="4">
        <v>2.9093460245766633E-3</v>
      </c>
      <c r="J19379" s="13">
        <v>-5.8398269568776175</v>
      </c>
      <c r="K19379" s="4">
        <v>1.5678871347724846E-2</v>
      </c>
      <c r="L19379" s="7">
        <v>111955161.23</v>
      </c>
      <c r="M19379" s="7">
        <v>19267808.01339417</v>
      </c>
      <c r="N19379" s="12">
        <v>5.8104773076508485</v>
      </c>
      <c r="O19379" s="4">
        <v>2.4799546247592272E-4</v>
      </c>
      <c r="P19379" s="7">
        <v>15101966898.784733</v>
      </c>
      <c r="Q19379" s="7">
        <v>2599092311.9000001</v>
      </c>
      <c r="R19379" t="s">
        <v>44</v>
      </c>
    </row>
    <row r="19380" spans="1:18" x14ac:dyDescent="0.25">
      <c r="A19380" s="1">
        <v>44418</v>
      </c>
      <c r="B19380" s="7">
        <v>44418</v>
      </c>
      <c r="C19380" s="4">
        <v>134.54032483</v>
      </c>
      <c r="D19380" s="4">
        <v>142.80994888000001</v>
      </c>
      <c r="E19380" s="4">
        <v>132.6513684</v>
      </c>
      <c r="F19380" s="4">
        <v>139.65131005999999</v>
      </c>
      <c r="G19380" s="4">
        <v>4.9391486733711725</v>
      </c>
      <c r="H19380" s="4">
        <v>3.5274745239055889E-2</v>
      </c>
      <c r="I19380" s="4">
        <v>3.0635344035970084E-3</v>
      </c>
      <c r="J19380" s="13">
        <v>-5.7881859957010189</v>
      </c>
      <c r="K19380" s="4">
        <v>5.2997607612790189E-2</v>
      </c>
      <c r="L19380" s="7">
        <v>87890830.670000002</v>
      </c>
      <c r="M19380" s="7">
        <v>19273000.150830094</v>
      </c>
      <c r="N19380" s="12">
        <v>4.5603087211211646</v>
      </c>
      <c r="O19380" s="4">
        <v>2.694721388294354E-4</v>
      </c>
      <c r="P19380" s="7">
        <v>12274069645.327127</v>
      </c>
      <c r="Q19380" s="7">
        <v>2691499719.8499999</v>
      </c>
      <c r="R19380" t="s">
        <v>44</v>
      </c>
    </row>
    <row r="19381" spans="1:18" x14ac:dyDescent="0.25">
      <c r="A19381" s="1">
        <v>44420</v>
      </c>
      <c r="B19381" s="7">
        <v>44420</v>
      </c>
      <c r="C19381" s="4">
        <v>135.33053269999999</v>
      </c>
      <c r="D19381" s="4">
        <v>142.74271794000001</v>
      </c>
      <c r="E19381" s="4">
        <v>123.83242115</v>
      </c>
      <c r="F19381" s="4">
        <v>134.08623399999999</v>
      </c>
      <c r="G19381" s="4">
        <v>4.8984831302830028</v>
      </c>
      <c r="H19381" s="4">
        <v>-3.9849794875601301E-2</v>
      </c>
      <c r="I19381" s="4">
        <v>3.0180373502384332E-3</v>
      </c>
      <c r="J19381" s="13">
        <v>-5.803148542888529</v>
      </c>
      <c r="K19381" s="4">
        <v>-1.4851164493258316E-2</v>
      </c>
      <c r="L19381" s="7">
        <v>158915750.94</v>
      </c>
      <c r="M19381" s="7">
        <v>19282554.536284465</v>
      </c>
      <c r="N19381" s="12">
        <v>8.2414262405411201</v>
      </c>
      <c r="O19381" s="4">
        <v>4.9573939602548392E-4</v>
      </c>
      <c r="P19381" s="7">
        <v>21308414566.826557</v>
      </c>
      <c r="Q19381" s="7">
        <v>2585525119.6700001</v>
      </c>
      <c r="R19381" t="s">
        <v>44</v>
      </c>
    </row>
    <row r="19382" spans="1:18" x14ac:dyDescent="0.25">
      <c r="A19382" s="1">
        <v>44421</v>
      </c>
      <c r="B19382" s="7">
        <v>44421</v>
      </c>
      <c r="C19382" s="4">
        <v>134.27090075000001</v>
      </c>
      <c r="D19382" s="4">
        <v>139.18441701</v>
      </c>
      <c r="E19382" s="4">
        <v>131.57943839000001</v>
      </c>
      <c r="F19382" s="4">
        <v>138.18024690999999</v>
      </c>
      <c r="G19382" s="4">
        <v>4.928558969931248</v>
      </c>
      <c r="H19382" s="4">
        <v>3.0532686226387742E-2</v>
      </c>
      <c r="I19382" s="4">
        <v>2.8912041159944329E-3</v>
      </c>
      <c r="J19382" s="13">
        <v>-5.8460822144989226</v>
      </c>
      <c r="K19382" s="4">
        <v>-4.202507110588944E-2</v>
      </c>
      <c r="L19382" s="7">
        <v>86286934.980000004</v>
      </c>
      <c r="M19382" s="7">
        <v>19287328.938960861</v>
      </c>
      <c r="N19382" s="12">
        <v>4.4737628135588201</v>
      </c>
      <c r="O19382" s="4">
        <v>2.4760218711747758E-4</v>
      </c>
      <c r="P19382" s="7">
        <v>11923149980.643517</v>
      </c>
      <c r="Q19382" s="7">
        <v>2665127875.02</v>
      </c>
      <c r="R19382" t="s">
        <v>44</v>
      </c>
    </row>
    <row r="19383" spans="1:18" x14ac:dyDescent="0.25">
      <c r="A19383" s="1">
        <v>44422</v>
      </c>
      <c r="B19383" s="7">
        <v>44422</v>
      </c>
      <c r="C19383" s="4">
        <v>138.20436240000001</v>
      </c>
      <c r="D19383" s="4">
        <v>141.48953864000001</v>
      </c>
      <c r="E19383" s="4">
        <v>134.80221763</v>
      </c>
      <c r="F19383" s="4">
        <v>137.11984276000001</v>
      </c>
      <c r="G19383" s="4">
        <v>4.9208553081160238</v>
      </c>
      <c r="H19383" s="4">
        <v>-7.6740646634583607E-3</v>
      </c>
      <c r="I19383" s="4">
        <v>2.9114381162660598E-3</v>
      </c>
      <c r="J19383" s="13">
        <v>-5.8391081218447907</v>
      </c>
      <c r="K19383" s="4">
        <v>6.9984682712958329E-3</v>
      </c>
      <c r="L19383" s="7">
        <v>64577600.520000003</v>
      </c>
      <c r="M19383" s="7">
        <v>19292095.691796429</v>
      </c>
      <c r="N19383" s="12">
        <v>3.3473605745932677</v>
      </c>
      <c r="O19383" s="4">
        <v>2.4714427024361506E-4</v>
      </c>
      <c r="P19383" s="7">
        <v>8854870429.1204948</v>
      </c>
      <c r="Q19383" s="7">
        <v>2645329127.77</v>
      </c>
      <c r="R19383" t="s">
        <v>44</v>
      </c>
    </row>
    <row r="19384" spans="1:18" x14ac:dyDescent="0.25">
      <c r="A19384" s="1">
        <v>44423</v>
      </c>
      <c r="B19384" s="7">
        <v>44423</v>
      </c>
      <c r="C19384" s="4">
        <v>137.30853067999999</v>
      </c>
      <c r="D19384" s="4">
        <v>140.09002319999999</v>
      </c>
      <c r="E19384" s="4">
        <v>131.65982452</v>
      </c>
      <c r="F19384" s="4">
        <v>136.69310584999999</v>
      </c>
      <c r="G19384" s="4">
        <v>4.917738309758791</v>
      </c>
      <c r="H19384" s="4">
        <v>-3.1121455612148825E-3</v>
      </c>
      <c r="I19384" s="4">
        <v>2.9054582152646087E-3</v>
      </c>
      <c r="J19384" s="13">
        <v>-5.8411641678071771</v>
      </c>
      <c r="K19384" s="4">
        <v>-2.0539337477385134E-3</v>
      </c>
      <c r="L19384" s="7">
        <v>62987263.689999998</v>
      </c>
      <c r="M19384" s="7">
        <v>19296868.354023136</v>
      </c>
      <c r="N19384" s="12">
        <v>3.2641184328164838</v>
      </c>
      <c r="O19384" s="4">
        <v>2.4738951656435237E-4</v>
      </c>
      <c r="P19384" s="7">
        <v>8609924702.7790318</v>
      </c>
      <c r="Q19384" s="7">
        <v>2637748868.4899998</v>
      </c>
      <c r="R19384" t="s">
        <v>44</v>
      </c>
    </row>
    <row r="19385" spans="1:18" x14ac:dyDescent="0.25">
      <c r="A19385" s="1">
        <v>44424</v>
      </c>
      <c r="B19385" s="7">
        <v>44424</v>
      </c>
      <c r="C19385" s="4">
        <v>136.74453234000001</v>
      </c>
      <c r="D19385" s="4">
        <v>142.26577549000001</v>
      </c>
      <c r="E19385" s="4">
        <v>132.60765785999999</v>
      </c>
      <c r="F19385" s="4">
        <v>136.68559497999999</v>
      </c>
      <c r="G19385" s="4">
        <v>4.9176833612936832</v>
      </c>
      <c r="H19385" s="4">
        <v>-5.4946955468598628E-5</v>
      </c>
      <c r="I19385" s="4">
        <v>2.9711363515449642E-3</v>
      </c>
      <c r="J19385" s="13">
        <v>-5.8188107893962506</v>
      </c>
      <c r="K19385" s="4">
        <v>2.2605087189104176E-2</v>
      </c>
      <c r="L19385" s="7">
        <v>93338458.379999995</v>
      </c>
      <c r="M19385" s="7">
        <v>19301641.148184143</v>
      </c>
      <c r="N19385" s="12">
        <v>4.835778349800119</v>
      </c>
      <c r="O19385" s="4">
        <v>2.4733516721182094E-4</v>
      </c>
      <c r="P19385" s="7">
        <v>12758022718.186266</v>
      </c>
      <c r="Q19385" s="7">
        <v>2638256304.4299998</v>
      </c>
      <c r="R19385" t="s">
        <v>44</v>
      </c>
    </row>
    <row r="19386" spans="1:18" x14ac:dyDescent="0.25">
      <c r="A19386" s="1">
        <v>44426</v>
      </c>
      <c r="B19386" s="7">
        <v>44426</v>
      </c>
      <c r="C19386" s="4">
        <v>140.11004342999999</v>
      </c>
      <c r="D19386" s="4">
        <v>152.42283101999999</v>
      </c>
      <c r="E19386" s="4">
        <v>129.62274954</v>
      </c>
      <c r="F19386" s="4">
        <v>147.22447099999999</v>
      </c>
      <c r="G19386" s="4">
        <v>4.9919584356844267</v>
      </c>
      <c r="H19386" s="4">
        <v>7.7103048214715419E-2</v>
      </c>
      <c r="I19386" s="4">
        <v>3.2861733185145371E-3</v>
      </c>
      <c r="J19386" s="13">
        <v>-5.7180315162313651</v>
      </c>
      <c r="K19386" s="4">
        <v>0.10603248376862828</v>
      </c>
      <c r="L19386" s="7">
        <v>170568911.62</v>
      </c>
      <c r="M19386" s="7">
        <v>19313242.378096234</v>
      </c>
      <c r="N19386" s="12">
        <v>8.8317077102210284</v>
      </c>
      <c r="O19386" s="4">
        <v>6.0104888610378428E-4</v>
      </c>
      <c r="P19386" s="7">
        <v>25111917782.300251</v>
      </c>
      <c r="Q19386" s="7">
        <v>2843381892.4099998</v>
      </c>
      <c r="R19386" t="s">
        <v>44</v>
      </c>
    </row>
    <row r="19387" spans="1:18" x14ac:dyDescent="0.25">
      <c r="A19387" s="1">
        <v>44427</v>
      </c>
      <c r="B19387" s="7">
        <v>44427</v>
      </c>
      <c r="C19387" s="4">
        <v>146.6456829</v>
      </c>
      <c r="D19387" s="4">
        <v>153.23912141</v>
      </c>
      <c r="E19387" s="4">
        <v>137.53416479000001</v>
      </c>
      <c r="F19387" s="4">
        <v>146.16005612999999</v>
      </c>
      <c r="G19387" s="4">
        <v>4.9847022961008758</v>
      </c>
      <c r="H19387" s="4">
        <v>-7.2298773618959542E-3</v>
      </c>
      <c r="I19387" s="4">
        <v>3.1285879974038084E-3</v>
      </c>
      <c r="J19387" s="13">
        <v>-5.7671734952551992</v>
      </c>
      <c r="K19387" s="4">
        <v>-4.7954050452202773E-2</v>
      </c>
      <c r="L19387" s="7">
        <v>123658311.73999999</v>
      </c>
      <c r="M19387" s="7">
        <v>19318014.067322597</v>
      </c>
      <c r="N19387" s="12">
        <v>6.4011917223507107</v>
      </c>
      <c r="O19387" s="4">
        <v>2.470682619182877E-4</v>
      </c>
      <c r="P19387" s="7">
        <v>18073905784.859436</v>
      </c>
      <c r="Q19387" s="7">
        <v>2823522020.4000001</v>
      </c>
      <c r="R19387" t="s">
        <v>44</v>
      </c>
    </row>
    <row r="19388" spans="1:18" x14ac:dyDescent="0.25">
      <c r="A19388" s="1">
        <v>44428</v>
      </c>
      <c r="B19388" s="7">
        <v>44428</v>
      </c>
      <c r="C19388" s="4">
        <v>146.00001313000001</v>
      </c>
      <c r="D19388" s="4">
        <v>159.55034563999999</v>
      </c>
      <c r="E19388" s="4">
        <v>143.0453953</v>
      </c>
      <c r="F19388" s="4">
        <v>155.94420110999999</v>
      </c>
      <c r="G19388" s="4">
        <v>5.0494982580726226</v>
      </c>
      <c r="H19388" s="4">
        <v>6.6941305573238422E-2</v>
      </c>
      <c r="I19388" s="4">
        <v>3.1606567769480983E-3</v>
      </c>
      <c r="J19388" s="13">
        <v>-5.7569754321728643</v>
      </c>
      <c r="K19388" s="4">
        <v>1.0250240546502608E-2</v>
      </c>
      <c r="L19388" s="7">
        <v>149799760.03999999</v>
      </c>
      <c r="M19388" s="7">
        <v>19322784.969698835</v>
      </c>
      <c r="N19388" s="12">
        <v>7.7524932495450098</v>
      </c>
      <c r="O19388" s="4">
        <v>2.4696650285126778E-4</v>
      </c>
      <c r="P19388" s="7">
        <v>23360403905.907501</v>
      </c>
      <c r="Q19388" s="7">
        <v>3013276265.3200002</v>
      </c>
      <c r="R19388" t="s">
        <v>44</v>
      </c>
    </row>
    <row r="19389" spans="1:18" x14ac:dyDescent="0.25">
      <c r="A19389" s="1">
        <v>44429</v>
      </c>
      <c r="B19389" s="7">
        <v>44429</v>
      </c>
      <c r="C19389" s="4">
        <v>156.01348306</v>
      </c>
      <c r="D19389" s="4">
        <v>156.01348306</v>
      </c>
      <c r="E19389" s="4">
        <v>148.66152425999999</v>
      </c>
      <c r="F19389" s="4">
        <v>149.12527872000001</v>
      </c>
      <c r="G19389" s="4">
        <v>5.0047867494523768</v>
      </c>
      <c r="H19389" s="4">
        <v>-4.3726681347965278E-2</v>
      </c>
      <c r="I19389" s="4">
        <v>3.0492543257313065E-3</v>
      </c>
      <c r="J19389" s="13">
        <v>-5.7928582016205317</v>
      </c>
      <c r="K19389" s="4">
        <v>-3.5246614573683964E-2</v>
      </c>
      <c r="L19389" s="7">
        <v>77251033.969999999</v>
      </c>
      <c r="M19389" s="7">
        <v>19327558.45822569</v>
      </c>
      <c r="N19389" s="12">
        <v>3.9969370232132158</v>
      </c>
      <c r="O19389" s="4">
        <v>2.4703936489177126E-4</v>
      </c>
      <c r="P19389" s="7">
        <v>11520081972.184439</v>
      </c>
      <c r="Q19389" s="7">
        <v>2882227542.0599999</v>
      </c>
      <c r="R19389" t="s">
        <v>44</v>
      </c>
    </row>
    <row r="19390" spans="1:18" x14ac:dyDescent="0.25">
      <c r="A19390" s="1">
        <v>44430</v>
      </c>
      <c r="B19390" s="7">
        <v>44430</v>
      </c>
      <c r="C19390" s="4">
        <v>149.03267769999999</v>
      </c>
      <c r="D19390" s="4">
        <v>152.45721076000001</v>
      </c>
      <c r="E19390" s="4">
        <v>141.60761235000001</v>
      </c>
      <c r="F19390" s="4">
        <v>147.98342993</v>
      </c>
      <c r="G19390" s="4">
        <v>4.9971003075637013</v>
      </c>
      <c r="H19390" s="4">
        <v>-7.656976736613281E-3</v>
      </c>
      <c r="I19390" s="4">
        <v>3.000374435572487E-3</v>
      </c>
      <c r="J19390" s="13">
        <v>-5.8090181862448835</v>
      </c>
      <c r="K19390" s="4">
        <v>-1.6030112590590978E-2</v>
      </c>
      <c r="L19390" s="7">
        <v>88413183.319999993</v>
      </c>
      <c r="M19390" s="7">
        <v>19332333.952073306</v>
      </c>
      <c r="N19390" s="12">
        <v>4.5733320942615974</v>
      </c>
      <c r="O19390" s="4">
        <v>2.4708210599583497E-4</v>
      </c>
      <c r="P19390" s="7">
        <v>13083686118.723463</v>
      </c>
      <c r="Q19390" s="7">
        <v>2860865086.7800002</v>
      </c>
      <c r="R19390" t="s">
        <v>44</v>
      </c>
    </row>
    <row r="19391" spans="1:18" x14ac:dyDescent="0.25">
      <c r="A19391" s="1">
        <v>44431</v>
      </c>
      <c r="B19391" s="7">
        <v>44431</v>
      </c>
      <c r="C19391" s="4">
        <v>148.64995687000001</v>
      </c>
      <c r="D19391" s="4">
        <v>154.78417249</v>
      </c>
      <c r="E19391" s="4">
        <v>145.68416422999999</v>
      </c>
      <c r="F19391" s="4">
        <v>149.18526405</v>
      </c>
      <c r="G19391" s="4">
        <v>5.0051889164710248</v>
      </c>
      <c r="H19391" s="4">
        <v>8.1214100833350029E-3</v>
      </c>
      <c r="I19391" s="4">
        <v>3.0110365982711816E-3</v>
      </c>
      <c r="J19391" s="13">
        <v>-5.8054708747004877</v>
      </c>
      <c r="K19391" s="4">
        <v>3.5536107001459044E-3</v>
      </c>
      <c r="L19391" s="7">
        <v>78980534.099999994</v>
      </c>
      <c r="M19391" s="7">
        <v>19337108.418584455</v>
      </c>
      <c r="N19391" s="12">
        <v>4.0844025068450049</v>
      </c>
      <c r="O19391" s="4">
        <v>2.4696793066917401E-4</v>
      </c>
      <c r="P19391" s="7">
        <v>11782731834.518528</v>
      </c>
      <c r="Q19391" s="7">
        <v>2884811625.3899999</v>
      </c>
      <c r="R19391" t="s">
        <v>44</v>
      </c>
    </row>
    <row r="19392" spans="1:18" x14ac:dyDescent="0.25">
      <c r="A19392" s="1">
        <v>44432</v>
      </c>
      <c r="B19392" s="7">
        <v>44432</v>
      </c>
      <c r="C19392" s="4">
        <v>149.36756535999999</v>
      </c>
      <c r="D19392" s="4">
        <v>151.92384374</v>
      </c>
      <c r="E19392" s="4">
        <v>133.50445866000001</v>
      </c>
      <c r="F19392" s="4">
        <v>137.34779821000001</v>
      </c>
      <c r="G19392" s="4">
        <v>4.9225163819067861</v>
      </c>
      <c r="H19392" s="4">
        <v>-7.9347420238721586E-2</v>
      </c>
      <c r="I19392" s="4">
        <v>2.8790394685266718E-3</v>
      </c>
      <c r="J19392" s="13">
        <v>-5.8502985583364211</v>
      </c>
      <c r="K19392" s="4">
        <v>-4.3837769962775414E-2</v>
      </c>
      <c r="L19392" s="7">
        <v>89349762.489999995</v>
      </c>
      <c r="M19392" s="7">
        <v>19341883.834775452</v>
      </c>
      <c r="N19392" s="12">
        <v>4.6194963868697689</v>
      </c>
      <c r="O19392" s="4">
        <v>2.4695606435175293E-4</v>
      </c>
      <c r="P19392" s="7">
        <v>12271993148.587948</v>
      </c>
      <c r="Q19392" s="7">
        <v>2656565157.9400001</v>
      </c>
      <c r="R19392" t="s">
        <v>44</v>
      </c>
    </row>
    <row r="19393" spans="1:18" x14ac:dyDescent="0.25">
      <c r="A19393" s="1">
        <v>44433</v>
      </c>
      <c r="B19393" s="7">
        <v>44433</v>
      </c>
      <c r="C19393" s="4">
        <v>137.45701663</v>
      </c>
      <c r="D19393" s="4">
        <v>140.79985360000001</v>
      </c>
      <c r="E19393" s="4">
        <v>131.57910387000001</v>
      </c>
      <c r="F19393" s="4">
        <v>138.69032518</v>
      </c>
      <c r="G19393" s="4">
        <v>4.9322435713190389</v>
      </c>
      <c r="H19393" s="4">
        <v>9.7746522878169283E-3</v>
      </c>
      <c r="I19393" s="4">
        <v>2.8326816802626349E-3</v>
      </c>
      <c r="J19393" s="13">
        <v>-5.8665314258083514</v>
      </c>
      <c r="K19393" s="4">
        <v>-1.6101824504601226E-2</v>
      </c>
      <c r="L19393" s="7">
        <v>67796370.5</v>
      </c>
      <c r="M19393" s="7">
        <v>19347158.390734982</v>
      </c>
      <c r="N19393" s="12">
        <v>3.5042030013289449</v>
      </c>
      <c r="O19393" s="4">
        <v>2.7270125312441724E-4</v>
      </c>
      <c r="P19393" s="7">
        <v>9402700670.6687584</v>
      </c>
      <c r="Q19393" s="7">
        <v>2683263688.52</v>
      </c>
      <c r="R19393" t="s">
        <v>44</v>
      </c>
    </row>
    <row r="19394" spans="1:18" x14ac:dyDescent="0.25">
      <c r="A19394" s="1">
        <v>44434</v>
      </c>
      <c r="B19394" s="7">
        <v>44434</v>
      </c>
      <c r="C19394" s="4">
        <v>139.01860851000001</v>
      </c>
      <c r="D19394" s="4">
        <v>144.24618523999999</v>
      </c>
      <c r="E19394" s="4">
        <v>133.05017742000001</v>
      </c>
      <c r="F19394" s="4">
        <v>134.84407039999999</v>
      </c>
      <c r="G19394" s="4">
        <v>4.9041190767984091</v>
      </c>
      <c r="H19394" s="4">
        <v>-2.7732682687189078E-2</v>
      </c>
      <c r="I19394" s="4">
        <v>2.8725543130305371E-3</v>
      </c>
      <c r="J19394" s="13">
        <v>-5.8525536404895551</v>
      </c>
      <c r="K19394" s="4">
        <v>1.4075931314741056E-2</v>
      </c>
      <c r="L19394" s="7">
        <v>95358271.469999999</v>
      </c>
      <c r="M19394" s="7">
        <v>19353182.872622628</v>
      </c>
      <c r="N19394" s="12">
        <v>4.9272655613095857</v>
      </c>
      <c r="O19394" s="4">
        <v>3.1138846160121575E-4</v>
      </c>
      <c r="P19394" s="7">
        <v>12858497471.32299</v>
      </c>
      <c r="Q19394" s="7">
        <v>2609661953.7399998</v>
      </c>
      <c r="R19394" t="s">
        <v>44</v>
      </c>
    </row>
    <row r="19395" spans="1:18" x14ac:dyDescent="0.25">
      <c r="A19395" s="1">
        <v>44435</v>
      </c>
      <c r="B19395" s="7">
        <v>44435</v>
      </c>
      <c r="C19395" s="4">
        <v>134.68699713999999</v>
      </c>
      <c r="D19395" s="4">
        <v>141.10212372000001</v>
      </c>
      <c r="E19395" s="4">
        <v>128.59823098000001</v>
      </c>
      <c r="F19395" s="4">
        <v>141.06984714000001</v>
      </c>
      <c r="G19395" s="4">
        <v>4.9492551375102938</v>
      </c>
      <c r="H19395" s="4">
        <v>4.6170192886731604E-2</v>
      </c>
      <c r="I19395" s="4">
        <v>2.8755334768685416E-3</v>
      </c>
      <c r="J19395" s="13">
        <v>-5.8515170647747592</v>
      </c>
      <c r="K19395" s="4">
        <v>1.0371131450815033E-3</v>
      </c>
      <c r="L19395" s="7">
        <v>84155645.310000002</v>
      </c>
      <c r="M19395" s="7">
        <v>19357955.332509052</v>
      </c>
      <c r="N19395" s="12">
        <v>4.3473416414321431</v>
      </c>
      <c r="O19395" s="4">
        <v>2.4659819099707129E-4</v>
      </c>
      <c r="P19395" s="7">
        <v>11871824019.849758</v>
      </c>
      <c r="Q19395" s="7">
        <v>2730823799.6999998</v>
      </c>
      <c r="R19395" t="s">
        <v>44</v>
      </c>
    </row>
    <row r="19396" spans="1:18" x14ac:dyDescent="0.25">
      <c r="A19396" s="1">
        <v>44436</v>
      </c>
      <c r="B19396" s="7">
        <v>44436</v>
      </c>
      <c r="C19396" s="4">
        <v>141.03783774999999</v>
      </c>
      <c r="D19396" s="4">
        <v>143.91299961000001</v>
      </c>
      <c r="E19396" s="4">
        <v>138.14158420000001</v>
      </c>
      <c r="F19396" s="4">
        <v>140.74648603</v>
      </c>
      <c r="G19396" s="4">
        <v>4.9469603006690663</v>
      </c>
      <c r="H19396" s="4">
        <v>-2.2922057162158738E-3</v>
      </c>
      <c r="I19396" s="4">
        <v>2.8781098612722955E-3</v>
      </c>
      <c r="J19396" s="13">
        <v>-5.8506214984615426</v>
      </c>
      <c r="K19396" s="4">
        <v>8.9596745246712693E-4</v>
      </c>
      <c r="L19396" s="7">
        <v>56788903.840000004</v>
      </c>
      <c r="M19396" s="7">
        <v>19362788.742158126</v>
      </c>
      <c r="N19396" s="12">
        <v>2.9328886761210646</v>
      </c>
      <c r="O19396" s="4">
        <v>2.4968595939246866E-4</v>
      </c>
      <c r="P19396" s="7">
        <v>7992838660.9755735</v>
      </c>
      <c r="Q19396" s="7">
        <v>2725244475.1999998</v>
      </c>
      <c r="R19396" t="s">
        <v>44</v>
      </c>
    </row>
    <row r="19397" spans="1:18" x14ac:dyDescent="0.25">
      <c r="A19397" s="1">
        <v>44437</v>
      </c>
      <c r="B19397" s="7">
        <v>44437</v>
      </c>
      <c r="C19397" s="4">
        <v>140.79208224999999</v>
      </c>
      <c r="D19397" s="4">
        <v>143.76501314000001</v>
      </c>
      <c r="E19397" s="4">
        <v>135.35350958999999</v>
      </c>
      <c r="F19397" s="4">
        <v>141.20438848000001</v>
      </c>
      <c r="G19397" s="4">
        <v>4.9502084044628578</v>
      </c>
      <c r="H19397" s="4">
        <v>3.2533845989050443E-3</v>
      </c>
      <c r="I19397" s="4">
        <v>2.8917647462915939E-3</v>
      </c>
      <c r="J19397" s="13">
        <v>-5.8458883243666158</v>
      </c>
      <c r="K19397" s="4">
        <v>4.7443932571990576E-3</v>
      </c>
      <c r="L19397" s="7">
        <v>45375977.32</v>
      </c>
      <c r="M19397" s="7">
        <v>19367558.585881706</v>
      </c>
      <c r="N19397" s="12">
        <v>2.3428857653270532</v>
      </c>
      <c r="O19397" s="4">
        <v>2.4634074084560855E-4</v>
      </c>
      <c r="P19397" s="7">
        <v>6407287129.1529493</v>
      </c>
      <c r="Q19397" s="7">
        <v>2734784266.4699998</v>
      </c>
      <c r="R19397" t="s">
        <v>44</v>
      </c>
    </row>
    <row r="19398" spans="1:18" x14ac:dyDescent="0.25">
      <c r="A19398" s="1">
        <v>44438</v>
      </c>
      <c r="B19398" s="7">
        <v>44438</v>
      </c>
      <c r="C19398" s="4">
        <v>141.16502795</v>
      </c>
      <c r="D19398" s="4">
        <v>169.45242275999999</v>
      </c>
      <c r="E19398" s="4">
        <v>139.50590661000001</v>
      </c>
      <c r="F19398" s="4">
        <v>157.67145740000001</v>
      </c>
      <c r="G19398" s="4">
        <v>5.0605134845630477</v>
      </c>
      <c r="H19398" s="4">
        <v>0.11661867663788916</v>
      </c>
      <c r="I19398" s="4">
        <v>3.3507918043484122E-3</v>
      </c>
      <c r="J19398" s="13">
        <v>-5.6985586015666811</v>
      </c>
      <c r="K19398" s="4">
        <v>0.15873596171523832</v>
      </c>
      <c r="L19398" s="7">
        <v>272459079.99000001</v>
      </c>
      <c r="M19398" s="7">
        <v>19372331.007577784</v>
      </c>
      <c r="N19398" s="12">
        <v>14.06434155411775</v>
      </c>
      <c r="O19398" s="4">
        <v>2.4641317979835444E-4</v>
      </c>
      <c r="P19398" s="7">
        <v>42959020223.886482</v>
      </c>
      <c r="Q19398" s="7">
        <v>3054463663.1999998</v>
      </c>
      <c r="R19398" t="s">
        <v>44</v>
      </c>
    </row>
    <row r="19399" spans="1:18" x14ac:dyDescent="0.25">
      <c r="A19399" s="1">
        <v>44439</v>
      </c>
      <c r="B19399" s="7">
        <v>44439</v>
      </c>
      <c r="C19399" s="4">
        <v>158.44855745999999</v>
      </c>
      <c r="D19399" s="4">
        <v>170.95972626</v>
      </c>
      <c r="E19399" s="4">
        <v>153.58611809999999</v>
      </c>
      <c r="F19399" s="4">
        <v>168.59112103999999</v>
      </c>
      <c r="G19399" s="4">
        <v>5.1274763813103172</v>
      </c>
      <c r="H19399" s="4">
        <v>6.9255804570244189E-2</v>
      </c>
      <c r="I19399" s="4">
        <v>3.5743684448435679E-3</v>
      </c>
      <c r="J19399" s="13">
        <v>-5.6339667772271831</v>
      </c>
      <c r="K19399" s="4">
        <v>6.6723524930738548E-2</v>
      </c>
      <c r="L19399" s="7">
        <v>171315997.78999999</v>
      </c>
      <c r="M19399" s="7">
        <v>19377105.195444521</v>
      </c>
      <c r="N19399" s="12">
        <v>8.8411553770310185</v>
      </c>
      <c r="O19399" s="4">
        <v>2.4644364505586376E-4</v>
      </c>
      <c r="P19399" s="7">
        <v>28882356119.502258</v>
      </c>
      <c r="Q19399" s="7">
        <v>3266807887.4099998</v>
      </c>
      <c r="R19399" t="s">
        <v>44</v>
      </c>
    </row>
    <row r="19400" spans="1:18" x14ac:dyDescent="0.25">
      <c r="A19400" s="1">
        <v>44440</v>
      </c>
      <c r="B19400" s="7">
        <v>44440</v>
      </c>
      <c r="C19400" s="4">
        <v>168.36205835000001</v>
      </c>
      <c r="D19400" s="4">
        <v>184.85712432</v>
      </c>
      <c r="E19400" s="4">
        <v>168.31669737000001</v>
      </c>
      <c r="F19400" s="4">
        <v>176.88481275000001</v>
      </c>
      <c r="G19400" s="4">
        <v>5.1754987453038597</v>
      </c>
      <c r="H19400" s="4">
        <v>4.9194119232603327E-2</v>
      </c>
      <c r="I19400" s="4">
        <v>3.6211989982321276E-3</v>
      </c>
      <c r="J19400" s="13">
        <v>-5.6209500930027794</v>
      </c>
      <c r="K19400" s="4">
        <v>1.3101770036079539E-2</v>
      </c>
      <c r="L19400" s="7">
        <v>210860551.43000001</v>
      </c>
      <c r="M19400" s="7">
        <v>19381877.434019554</v>
      </c>
      <c r="N19400" s="12">
        <v>10.879263484552446</v>
      </c>
      <c r="O19400" s="4">
        <v>2.4628232787608426E-4</v>
      </c>
      <c r="P19400" s="7">
        <v>37298029156.057297</v>
      </c>
      <c r="Q19400" s="7">
        <v>3428359760.6599998</v>
      </c>
      <c r="R19400" t="s">
        <v>44</v>
      </c>
    </row>
    <row r="19401" spans="1:18" x14ac:dyDescent="0.25">
      <c r="A19401" s="1">
        <v>44441</v>
      </c>
      <c r="B19401" s="7">
        <v>44441</v>
      </c>
      <c r="C19401" s="4">
        <v>176.16006763999999</v>
      </c>
      <c r="D19401" s="4">
        <v>181.02410258</v>
      </c>
      <c r="E19401" s="4">
        <v>171.43007474999999</v>
      </c>
      <c r="F19401" s="4">
        <v>171.78387979999999</v>
      </c>
      <c r="G19401" s="4">
        <v>5.1462371739486636</v>
      </c>
      <c r="H19401" s="4">
        <v>-2.8837597025412318E-2</v>
      </c>
      <c r="I19401" s="4">
        <v>3.482501699080846E-3</v>
      </c>
      <c r="J19401" s="13">
        <v>-5.6600043644193061</v>
      </c>
      <c r="K19401" s="4">
        <v>-3.8301485010625955E-2</v>
      </c>
      <c r="L19401" s="7">
        <v>100767816.83</v>
      </c>
      <c r="M19401" s="7">
        <v>19387305.398780499</v>
      </c>
      <c r="N19401" s="12">
        <v>5.1976184806135306</v>
      </c>
      <c r="O19401" s="4">
        <v>2.8005361087553613E-4</v>
      </c>
      <c r="P19401" s="7">
        <v>17310286534.033134</v>
      </c>
      <c r="Q19401" s="7">
        <v>3330426540.27</v>
      </c>
      <c r="R19401" t="s">
        <v>44</v>
      </c>
    </row>
    <row r="19402" spans="1:18" x14ac:dyDescent="0.25">
      <c r="A19402" s="1">
        <v>44442</v>
      </c>
      <c r="B19402" s="7">
        <v>44442</v>
      </c>
      <c r="C19402" s="4">
        <v>172.41583424000001</v>
      </c>
      <c r="D19402" s="4">
        <v>179.02394727000001</v>
      </c>
      <c r="E19402" s="4">
        <v>167.91498958</v>
      </c>
      <c r="F19402" s="4">
        <v>174.55854883999999</v>
      </c>
      <c r="G19402" s="4">
        <v>5.1622602088054759</v>
      </c>
      <c r="H19402" s="4">
        <v>1.6152092054448942E-2</v>
      </c>
      <c r="I19402" s="4">
        <v>3.4894001337662721E-3</v>
      </c>
      <c r="J19402" s="13">
        <v>-5.6580254389834383</v>
      </c>
      <c r="K19402" s="4">
        <v>1.9808848010747044E-3</v>
      </c>
      <c r="L19402" s="7">
        <v>83328155.819999993</v>
      </c>
      <c r="M19402" s="7">
        <v>19392080.705727756</v>
      </c>
      <c r="N19402" s="12">
        <v>4.2970198548827057</v>
      </c>
      <c r="O19402" s="4">
        <v>2.4631101893911192E-4</v>
      </c>
      <c r="P19402" s="7">
        <v>14545641957.452599</v>
      </c>
      <c r="Q19402" s="7">
        <v>3385053466.98</v>
      </c>
      <c r="R19402" t="s">
        <v>44</v>
      </c>
    </row>
    <row r="19403" spans="1:18" x14ac:dyDescent="0.25">
      <c r="A19403" s="1">
        <v>44443</v>
      </c>
      <c r="B19403" s="7">
        <v>44443</v>
      </c>
      <c r="C19403" s="4">
        <v>174.66491585</v>
      </c>
      <c r="D19403" s="4">
        <v>179.55853407000001</v>
      </c>
      <c r="E19403" s="4">
        <v>171.04910755</v>
      </c>
      <c r="F19403" s="4">
        <v>171.70574342</v>
      </c>
      <c r="G19403" s="4">
        <v>5.1457822176643067</v>
      </c>
      <c r="H19403" s="4">
        <v>-1.6342971678888422E-2</v>
      </c>
      <c r="I19403" s="4">
        <v>3.4379222362450486E-3</v>
      </c>
      <c r="J19403" s="13">
        <v>-5.6728879911705281</v>
      </c>
      <c r="K19403" s="4">
        <v>-1.4752649609622425E-2</v>
      </c>
      <c r="L19403" s="7">
        <v>68069456.769999996</v>
      </c>
      <c r="M19403" s="7">
        <v>19396856.876437265</v>
      </c>
      <c r="N19403" s="12">
        <v>3.5093034507404539</v>
      </c>
      <c r="O19403" s="4">
        <v>2.462949067708183E-4</v>
      </c>
      <c r="P19403" s="7">
        <v>11687916678.888401</v>
      </c>
      <c r="Q19403" s="7">
        <v>3330551729.98</v>
      </c>
      <c r="R19403" t="s">
        <v>44</v>
      </c>
    </row>
    <row r="19404" spans="1:18" x14ac:dyDescent="0.25">
      <c r="A19404" s="1">
        <v>44444</v>
      </c>
      <c r="B19404" s="7">
        <v>44444</v>
      </c>
      <c r="C19404" s="4">
        <v>171.58099626000001</v>
      </c>
      <c r="D19404" s="4">
        <v>178.03067102</v>
      </c>
      <c r="E19404" s="4">
        <v>168.16673750999999</v>
      </c>
      <c r="F19404" s="4">
        <v>176.13465285000001</v>
      </c>
      <c r="G19404" s="4">
        <v>5.1712487755303487</v>
      </c>
      <c r="H19404" s="4">
        <v>2.579360096980968E-2</v>
      </c>
      <c r="I19404" s="4">
        <v>3.4033437853553065E-3</v>
      </c>
      <c r="J19404" s="13">
        <v>-5.6829968643651743</v>
      </c>
      <c r="K19404" s="4">
        <v>-1.0057950271588829E-2</v>
      </c>
      <c r="L19404" s="7">
        <v>66805984.07</v>
      </c>
      <c r="M19404" s="7">
        <v>19401633.104476295</v>
      </c>
      <c r="N19404" s="12">
        <v>3.4433175656015624</v>
      </c>
      <c r="O19404" s="4">
        <v>2.4623721613536303E-4</v>
      </c>
      <c r="P19404" s="7">
        <v>11766848812.47208</v>
      </c>
      <c r="Q19404" s="7">
        <v>3417299911.5799999</v>
      </c>
      <c r="R19404" t="s">
        <v>44</v>
      </c>
    </row>
    <row r="19405" spans="1:18" x14ac:dyDescent="0.25">
      <c r="A19405" s="1">
        <v>44445</v>
      </c>
      <c r="B19405" s="7">
        <v>44445</v>
      </c>
      <c r="C19405" s="4">
        <v>176.22614211999999</v>
      </c>
      <c r="D19405" s="4">
        <v>186.88217447</v>
      </c>
      <c r="E19405" s="4">
        <v>174.20121933999999</v>
      </c>
      <c r="F19405" s="4">
        <v>180.06679475000001</v>
      </c>
      <c r="G19405" s="4">
        <v>5.1933278640007785</v>
      </c>
      <c r="H19405" s="4">
        <v>2.2324635364902895E-2</v>
      </c>
      <c r="I19405" s="4">
        <v>3.4211418753574141E-3</v>
      </c>
      <c r="J19405" s="13">
        <v>-5.6777809019502543</v>
      </c>
      <c r="K19405" s="4">
        <v>5.2295892288911142E-3</v>
      </c>
      <c r="L19405" s="7">
        <v>130588786.95999999</v>
      </c>
      <c r="M19405" s="7">
        <v>19406408.397903688</v>
      </c>
      <c r="N19405" s="12">
        <v>6.7291579298159263</v>
      </c>
      <c r="O19405" s="4">
        <v>2.4612842649266966E-4</v>
      </c>
      <c r="P19405" s="7">
        <v>23514704298.177795</v>
      </c>
      <c r="Q19405" s="7">
        <v>3494449757.8200002</v>
      </c>
      <c r="R19405" t="s">
        <v>44</v>
      </c>
    </row>
    <row r="19406" spans="1:18" x14ac:dyDescent="0.25">
      <c r="A19406" s="1">
        <v>44447</v>
      </c>
      <c r="B19406" s="7">
        <v>44447</v>
      </c>
      <c r="C19406" s="4">
        <v>158.04073918</v>
      </c>
      <c r="D19406" s="4">
        <v>174.53920341</v>
      </c>
      <c r="E19406" s="4">
        <v>138.09418350000001</v>
      </c>
      <c r="F19406" s="4">
        <v>172.2912408</v>
      </c>
      <c r="G19406" s="4">
        <v>5.1491863053292821</v>
      </c>
      <c r="H19406" s="4">
        <v>-4.3181498070176627E-2</v>
      </c>
      <c r="I19406" s="4">
        <v>3.7380353122231222E-3</v>
      </c>
      <c r="J19406" s="13">
        <v>-5.5891951231707218</v>
      </c>
      <c r="K19406" s="4">
        <v>9.2627972884813933E-2</v>
      </c>
      <c r="L19406" s="7">
        <v>226228135.71000001</v>
      </c>
      <c r="M19406" s="7">
        <v>19415949.622205053</v>
      </c>
      <c r="N19406" s="12">
        <v>11.651664745322277</v>
      </c>
      <c r="O19406" s="4">
        <v>4.9165327791385305E-4</v>
      </c>
      <c r="P19406" s="7">
        <v>38977126205.346687</v>
      </c>
      <c r="Q19406" s="7">
        <v>3345198051.7199998</v>
      </c>
      <c r="R19406" t="s">
        <v>44</v>
      </c>
    </row>
    <row r="19407" spans="1:18" x14ac:dyDescent="0.25">
      <c r="A19407" s="1">
        <v>44448</v>
      </c>
      <c r="B19407" s="7">
        <v>44448</v>
      </c>
      <c r="C19407" s="4">
        <v>173.46764752000001</v>
      </c>
      <c r="D19407" s="4">
        <v>216.78283648999999</v>
      </c>
      <c r="E19407" s="4">
        <v>168.29537869000001</v>
      </c>
      <c r="F19407" s="4">
        <v>200.98541268</v>
      </c>
      <c r="G19407" s="4">
        <v>5.3032323316941321</v>
      </c>
      <c r="H19407" s="4">
        <v>0.16654457734916955</v>
      </c>
      <c r="I19407" s="4">
        <v>4.3323830093983072E-3</v>
      </c>
      <c r="J19407" s="13">
        <v>-5.4416375397631507</v>
      </c>
      <c r="K19407" s="4">
        <v>0.15900002207890021</v>
      </c>
      <c r="L19407" s="7">
        <v>476975881.06999999</v>
      </c>
      <c r="M19407" s="7">
        <v>19420712.373711556</v>
      </c>
      <c r="N19407" s="12">
        <v>24.560164009001465</v>
      </c>
      <c r="O19407" s="4">
        <v>2.4530098188227427E-4</v>
      </c>
      <c r="P19407" s="7">
        <v>95865194295.260544</v>
      </c>
      <c r="Q19407" s="7">
        <v>3903279890.9699998</v>
      </c>
      <c r="R19407" t="s">
        <v>44</v>
      </c>
    </row>
    <row r="19408" spans="1:18" x14ac:dyDescent="0.25">
      <c r="A19408" s="1">
        <v>44449</v>
      </c>
      <c r="B19408" s="7">
        <v>44449</v>
      </c>
      <c r="C19408" s="4">
        <v>200.60515003</v>
      </c>
      <c r="D19408" s="4">
        <v>240.05943192000001</v>
      </c>
      <c r="E19408" s="4">
        <v>196.00183478</v>
      </c>
      <c r="F19408" s="4">
        <v>235.07974988999999</v>
      </c>
      <c r="G19408" s="4">
        <v>5.4599248178082025</v>
      </c>
      <c r="H19408" s="4">
        <v>0.16963587931768698</v>
      </c>
      <c r="I19408" s="4">
        <v>5.2375060311933468E-3</v>
      </c>
      <c r="J19408" s="13">
        <v>-5.2519098421940482</v>
      </c>
      <c r="K19408" s="4">
        <v>0.20892036088026886</v>
      </c>
      <c r="L19408" s="7">
        <v>528268766.31999999</v>
      </c>
      <c r="M19408" s="7">
        <v>19425470.212627001</v>
      </c>
      <c r="N19408" s="12">
        <v>27.194644996372503</v>
      </c>
      <c r="O19408" s="4">
        <v>2.4498786779239161E-4</v>
      </c>
      <c r="P19408" s="7">
        <v>124185289461.20445</v>
      </c>
      <c r="Q19408" s="7">
        <v>4566534679.0799999</v>
      </c>
      <c r="R19408" t="s">
        <v>44</v>
      </c>
    </row>
    <row r="19409" spans="1:18" x14ac:dyDescent="0.25">
      <c r="A19409" s="1">
        <v>44450</v>
      </c>
      <c r="B19409" s="7">
        <v>44450</v>
      </c>
      <c r="C19409" s="4">
        <v>235.38588866000001</v>
      </c>
      <c r="D19409" s="4">
        <v>248.67039227999999</v>
      </c>
      <c r="E19409" s="4">
        <v>221.21365699</v>
      </c>
      <c r="F19409" s="4">
        <v>229.27020751000001</v>
      </c>
      <c r="G19409" s="4">
        <v>5.43490125342423</v>
      </c>
      <c r="H19409" s="4">
        <v>-2.4713070278143567E-2</v>
      </c>
      <c r="I19409" s="4">
        <v>5.072186001673305E-3</v>
      </c>
      <c r="J19409" s="13">
        <v>-5.2839833902654227</v>
      </c>
      <c r="K19409" s="4">
        <v>-3.156464709261142E-2</v>
      </c>
      <c r="L19409" s="7">
        <v>434122806.25999999</v>
      </c>
      <c r="M19409" s="7">
        <v>19430212.703129768</v>
      </c>
      <c r="N19409" s="12">
        <v>22.342668754731264</v>
      </c>
      <c r="O19409" s="4">
        <v>2.4413774548862849E-4</v>
      </c>
      <c r="P19409" s="7">
        <v>99531425876.053726</v>
      </c>
      <c r="Q19409" s="7">
        <v>4454768898.4099998</v>
      </c>
      <c r="R19409" t="s">
        <v>44</v>
      </c>
    </row>
    <row r="19410" spans="1:18" x14ac:dyDescent="0.25">
      <c r="A19410" s="1">
        <v>44451</v>
      </c>
      <c r="B19410" s="7">
        <v>44451</v>
      </c>
      <c r="C19410" s="4">
        <v>229.85053791999999</v>
      </c>
      <c r="D19410" s="4">
        <v>294.91546347000002</v>
      </c>
      <c r="E19410" s="4">
        <v>225.33599426000001</v>
      </c>
      <c r="F19410" s="4">
        <v>265.94129505000001</v>
      </c>
      <c r="G19410" s="4">
        <v>5.5832755891241552</v>
      </c>
      <c r="H19410" s="4">
        <v>0.15994702468440228</v>
      </c>
      <c r="I19410" s="4">
        <v>5.773391532741372E-3</v>
      </c>
      <c r="J19410" s="13">
        <v>-5.1544955838378925</v>
      </c>
      <c r="K19410" s="4">
        <v>0.13824523210243878</v>
      </c>
      <c r="L19410" s="7">
        <v>739750914.42999995</v>
      </c>
      <c r="M19410" s="7">
        <v>19434955.009406313</v>
      </c>
      <c r="N19410" s="12">
        <v>38.062908510566054</v>
      </c>
      <c r="O19410" s="4">
        <v>2.440686753666392E-4</v>
      </c>
      <c r="P19410" s="7">
        <v>196730316197.93591</v>
      </c>
      <c r="Q19410" s="7">
        <v>5168557104.4399996</v>
      </c>
      <c r="R19410" t="s">
        <v>44</v>
      </c>
    </row>
    <row r="19411" spans="1:18" x14ac:dyDescent="0.25">
      <c r="A19411" s="1">
        <v>44452</v>
      </c>
      <c r="B19411" s="7">
        <v>44452</v>
      </c>
      <c r="C19411" s="4">
        <v>266.00227037000002</v>
      </c>
      <c r="D19411" s="4">
        <v>288.27400117000002</v>
      </c>
      <c r="E19411" s="4">
        <v>250.97035806</v>
      </c>
      <c r="F19411" s="4">
        <v>261.04800552419999</v>
      </c>
      <c r="G19411" s="4">
        <v>5.564704319621284</v>
      </c>
      <c r="H19411" s="4">
        <v>-1.8399886053348805E-2</v>
      </c>
      <c r="I19411" s="4">
        <v>5.8058311018005801E-3</v>
      </c>
      <c r="J19411" s="13">
        <v>-5.1488925040886411</v>
      </c>
      <c r="K19411" s="4">
        <v>5.6188063593540713E-3</v>
      </c>
      <c r="L19411" s="7">
        <v>637136937.90999997</v>
      </c>
      <c r="M19411" s="7">
        <v>19439705.406519797</v>
      </c>
      <c r="N19411" s="12">
        <v>32.775030515447696</v>
      </c>
      <c r="O19411" s="4">
        <v>2.4442542373698614E-4</v>
      </c>
      <c r="P19411" s="7">
        <v>166323326887.20154</v>
      </c>
      <c r="Q19411" s="7">
        <v>5074696324.3500004</v>
      </c>
      <c r="R19411" t="s">
        <v>44</v>
      </c>
    </row>
    <row r="19412" spans="1:18" x14ac:dyDescent="0.25">
      <c r="A19412" s="1">
        <v>44454</v>
      </c>
      <c r="B19412" s="7">
        <v>44454</v>
      </c>
      <c r="C19412" s="4">
        <v>280.27052196699998</v>
      </c>
      <c r="D19412" s="4">
        <v>284.84312889479997</v>
      </c>
      <c r="E19412" s="4">
        <v>255.97213559420001</v>
      </c>
      <c r="F19412" s="4">
        <v>258.42133238619999</v>
      </c>
      <c r="G19412" s="4">
        <v>5.5545913241750631</v>
      </c>
      <c r="H19412" s="4">
        <v>-1.0062031053351602E-2</v>
      </c>
      <c r="I19412" s="4">
        <v>5.3640707885876555E-3</v>
      </c>
      <c r="J19412" s="13">
        <v>-5.2280321166722201</v>
      </c>
      <c r="K19412" s="4">
        <v>-7.608907415097213E-2</v>
      </c>
      <c r="L19412" s="7">
        <v>279908577.56</v>
      </c>
      <c r="M19412" s="7">
        <v>19449211.43049721</v>
      </c>
      <c r="N19412" s="12">
        <v>14.391769998504472</v>
      </c>
      <c r="O19412" s="4">
        <v>4.8900041325860785E-4</v>
      </c>
      <c r="P19412" s="7">
        <v>72334347559.381195</v>
      </c>
      <c r="Q19412" s="7">
        <v>5026091131.7299995</v>
      </c>
      <c r="R19412" t="s">
        <v>44</v>
      </c>
    </row>
    <row r="19413" spans="1:18" x14ac:dyDescent="0.25">
      <c r="A19413" s="1">
        <v>44455</v>
      </c>
      <c r="B19413" s="7">
        <v>44455</v>
      </c>
      <c r="C19413" s="4">
        <v>258.7386956588</v>
      </c>
      <c r="D19413" s="4">
        <v>271.12626956449998</v>
      </c>
      <c r="E19413" s="4">
        <v>245.77134890330001</v>
      </c>
      <c r="F19413" s="4">
        <v>266.98694865149997</v>
      </c>
      <c r="G19413" s="4">
        <v>5.5871997757504559</v>
      </c>
      <c r="H19413" s="4">
        <v>3.3145933372478016E-2</v>
      </c>
      <c r="I19413" s="4">
        <v>5.5874463603634078E-3</v>
      </c>
      <c r="J19413" s="13">
        <v>-5.18723291902349</v>
      </c>
      <c r="K19413" s="4">
        <v>4.1642920196168103E-2</v>
      </c>
      <c r="L19413" s="7">
        <v>297674325.19999999</v>
      </c>
      <c r="M19413" s="7">
        <v>19453977.916462544</v>
      </c>
      <c r="N19413" s="12">
        <v>15.301463098099797</v>
      </c>
      <c r="O19413" s="4">
        <v>2.4507348189242375E-4</v>
      </c>
      <c r="P19413" s="7">
        <v>79475159777.042297</v>
      </c>
      <c r="Q19413" s="7">
        <v>5193958203.0500002</v>
      </c>
      <c r="R19413" t="s">
        <v>44</v>
      </c>
    </row>
    <row r="19414" spans="1:18" x14ac:dyDescent="0.25">
      <c r="A19414" s="1">
        <v>44456</v>
      </c>
      <c r="B19414" s="7">
        <v>44456</v>
      </c>
      <c r="C19414" s="4">
        <v>266.00140827910002</v>
      </c>
      <c r="D19414" s="4">
        <v>277.81070087760003</v>
      </c>
      <c r="E19414" s="4">
        <v>238.87421021840001</v>
      </c>
      <c r="F19414" s="4">
        <v>241.82392903799999</v>
      </c>
      <c r="G19414" s="4">
        <v>5.4882098953934468</v>
      </c>
      <c r="H19414" s="4">
        <v>-9.4248126137227245E-2</v>
      </c>
      <c r="I19414" s="4">
        <v>5.1160697434512511E-3</v>
      </c>
      <c r="J19414" s="13">
        <v>-5.2753687629403121</v>
      </c>
      <c r="K19414" s="4">
        <v>-8.4363515371894918E-2</v>
      </c>
      <c r="L19414" s="7">
        <v>223350123.75999999</v>
      </c>
      <c r="M19414" s="7">
        <v>19458745.539448116</v>
      </c>
      <c r="N19414" s="12">
        <v>11.478135797973675</v>
      </c>
      <c r="O19414" s="4">
        <v>2.450718822671797E-4</v>
      </c>
      <c r="P19414" s="7">
        <v>54011404478.766754</v>
      </c>
      <c r="Q19414" s="7">
        <v>4705590300.5</v>
      </c>
      <c r="R19414" t="s">
        <v>44</v>
      </c>
    </row>
    <row r="19415" spans="1:18" x14ac:dyDescent="0.25">
      <c r="A19415" s="1">
        <v>44457</v>
      </c>
      <c r="B19415" s="7">
        <v>44457</v>
      </c>
      <c r="C19415" s="4">
        <v>241.9171462818</v>
      </c>
      <c r="D19415" s="4">
        <v>253.54741538159999</v>
      </c>
      <c r="E19415" s="4">
        <v>236.04509701609999</v>
      </c>
      <c r="F19415" s="4">
        <v>248.5650046415</v>
      </c>
      <c r="G19415" s="4">
        <v>5.5157043994230506</v>
      </c>
      <c r="H19415" s="4">
        <v>2.7875965915849135E-2</v>
      </c>
      <c r="I19415" s="4">
        <v>5.1485797475834755E-3</v>
      </c>
      <c r="J19415" s="13">
        <v>-5.2690343795082653</v>
      </c>
      <c r="K19415" s="4">
        <v>6.354488066515976E-3</v>
      </c>
      <c r="L19415" s="7">
        <v>156921206.16</v>
      </c>
      <c r="M19415" s="7">
        <v>19463512.203729842</v>
      </c>
      <c r="N19415" s="12">
        <v>8.0623273188036837</v>
      </c>
      <c r="O19415" s="4">
        <v>2.449625682222203E-4</v>
      </c>
      <c r="P19415" s="7">
        <v>39005120337.510178</v>
      </c>
      <c r="Q19415" s="7">
        <v>4837948001.2600002</v>
      </c>
      <c r="R19415" t="s">
        <v>44</v>
      </c>
    </row>
    <row r="19416" spans="1:18" x14ac:dyDescent="0.25">
      <c r="A19416" s="1">
        <v>44458</v>
      </c>
      <c r="B19416" s="7">
        <v>44458</v>
      </c>
      <c r="C19416" s="4">
        <v>247.8392243502</v>
      </c>
      <c r="D19416" s="4">
        <v>249.28667069420001</v>
      </c>
      <c r="E19416" s="4">
        <v>223.1616129798</v>
      </c>
      <c r="F19416" s="4">
        <v>225.01884640500001</v>
      </c>
      <c r="G19416" s="4">
        <v>5.4161841604965968</v>
      </c>
      <c r="H19416" s="4">
        <v>-9.4728372042798673E-2</v>
      </c>
      <c r="I19416" s="4">
        <v>4.7612740505781313E-3</v>
      </c>
      <c r="J19416" s="13">
        <v>-5.3472399888682549</v>
      </c>
      <c r="K19416" s="4">
        <v>-7.5225735250022879E-2</v>
      </c>
      <c r="L19416" s="7">
        <v>140762624.74000001</v>
      </c>
      <c r="M19416" s="7">
        <v>19468284.420920659</v>
      </c>
      <c r="N19416" s="12">
        <v>7.2303558801892276</v>
      </c>
      <c r="O19416" s="4">
        <v>2.4518787466850338E-4</v>
      </c>
      <c r="P19416" s="7">
        <v>31674243435.934715</v>
      </c>
      <c r="Q19416" s="7">
        <v>4380730901.8800001</v>
      </c>
      <c r="R19416" t="s">
        <v>44</v>
      </c>
    </row>
    <row r="19417" spans="1:18" x14ac:dyDescent="0.25">
      <c r="A19417" s="1">
        <v>44460</v>
      </c>
      <c r="B19417" s="7">
        <v>44460</v>
      </c>
      <c r="C19417" s="4">
        <v>185.4836401547</v>
      </c>
      <c r="D19417" s="4">
        <v>227.15691721490001</v>
      </c>
      <c r="E19417" s="4">
        <v>172.51788863690001</v>
      </c>
      <c r="F19417" s="4">
        <v>200.0507535566</v>
      </c>
      <c r="G19417" s="4">
        <v>5.2985711021374389</v>
      </c>
      <c r="H19417" s="4">
        <v>-0.11096000733850178</v>
      </c>
      <c r="I19417" s="4">
        <v>4.9160156408264745E-3</v>
      </c>
      <c r="J19417" s="13">
        <v>-5.315256905666959</v>
      </c>
      <c r="K19417" s="4">
        <v>3.2500038562063842E-2</v>
      </c>
      <c r="L19417" s="7">
        <v>505818886.94999999</v>
      </c>
      <c r="M19417" s="7">
        <v>19477813.170134127</v>
      </c>
      <c r="N19417" s="12">
        <v>25.968977242557504</v>
      </c>
      <c r="O19417" s="4">
        <v>4.8944986663687065E-4</v>
      </c>
      <c r="P19417" s="7">
        <v>101189449497.50816</v>
      </c>
      <c r="Q19417" s="7">
        <v>3896551202.3200002</v>
      </c>
      <c r="R19417" t="s">
        <v>44</v>
      </c>
    </row>
    <row r="19418" spans="1:18" x14ac:dyDescent="0.25">
      <c r="A19418" s="1">
        <v>44461</v>
      </c>
      <c r="B19418" s="7">
        <v>44461</v>
      </c>
      <c r="C19418" s="4">
        <v>199.3217430007</v>
      </c>
      <c r="D19418" s="4">
        <v>234.66681070920001</v>
      </c>
      <c r="E19418" s="4">
        <v>193.07469511260001</v>
      </c>
      <c r="F19418" s="4">
        <v>230.7299884087</v>
      </c>
      <c r="G19418" s="4">
        <v>5.4412481454995634</v>
      </c>
      <c r="H19418" s="4">
        <v>0.1533572571293513</v>
      </c>
      <c r="I19418" s="4">
        <v>5.2950679516996267E-3</v>
      </c>
      <c r="J19418" s="13">
        <v>-5.2409794668289349</v>
      </c>
      <c r="K19418" s="4">
        <v>7.7105594971098673E-2</v>
      </c>
      <c r="L19418" s="7">
        <v>396965932.00999999</v>
      </c>
      <c r="M19418" s="7">
        <v>19483086.401136823</v>
      </c>
      <c r="N19418" s="12">
        <v>20.374899738002359</v>
      </c>
      <c r="O19418" s="4">
        <v>2.7073013570031828E-4</v>
      </c>
      <c r="P19418" s="7">
        <v>91591944891.316086</v>
      </c>
      <c r="Q19418" s="7">
        <v>4495332299.5</v>
      </c>
      <c r="R19418" t="s">
        <v>44</v>
      </c>
    </row>
    <row r="19419" spans="1:18" x14ac:dyDescent="0.25">
      <c r="A19419" s="1">
        <v>44462</v>
      </c>
      <c r="B19419" s="7">
        <v>44462</v>
      </c>
      <c r="C19419" s="4">
        <v>230.26593676249999</v>
      </c>
      <c r="D19419" s="4">
        <v>258.76002756090003</v>
      </c>
      <c r="E19419" s="4">
        <v>222.8206021275</v>
      </c>
      <c r="F19419" s="4">
        <v>246.03188941260001</v>
      </c>
      <c r="G19419" s="4">
        <v>5.5054611592894291</v>
      </c>
      <c r="H19419" s="4">
        <v>6.6319515332333948E-2</v>
      </c>
      <c r="I19419" s="4">
        <v>5.4801505740382297E-3</v>
      </c>
      <c r="J19419" s="13">
        <v>-5.2066227013854238</v>
      </c>
      <c r="K19419" s="4">
        <v>3.4953776613800516E-2</v>
      </c>
      <c r="L19419" s="7">
        <v>344535535.98000002</v>
      </c>
      <c r="M19419" s="7">
        <v>19487849.905624684</v>
      </c>
      <c r="N19419" s="12">
        <v>17.679504801633268</v>
      </c>
      <c r="O19419" s="4">
        <v>2.4449434703441037E-4</v>
      </c>
      <c r="P19419" s="7">
        <v>84766728886.94223</v>
      </c>
      <c r="Q19419" s="7">
        <v>4794632532.8699999</v>
      </c>
      <c r="R19419" t="s">
        <v>44</v>
      </c>
    </row>
    <row r="19420" spans="1:18" x14ac:dyDescent="0.25">
      <c r="A19420" s="1">
        <v>44463</v>
      </c>
      <c r="B19420" s="7">
        <v>44463</v>
      </c>
      <c r="C19420" s="4">
        <v>245.70765457460001</v>
      </c>
      <c r="D19420" s="4">
        <v>249.461326337</v>
      </c>
      <c r="E19420" s="4">
        <v>214.1524734512</v>
      </c>
      <c r="F19420" s="4">
        <v>237.97113452729999</v>
      </c>
      <c r="G19420" s="4">
        <v>5.4721493828172969</v>
      </c>
      <c r="H19420" s="4">
        <v>-3.2763049150031032E-2</v>
      </c>
      <c r="I19420" s="4">
        <v>5.5549139550619018E-3</v>
      </c>
      <c r="J19420" s="13">
        <v>-5.1930723456483312</v>
      </c>
      <c r="K19420" s="4">
        <v>1.364257788423872E-2</v>
      </c>
      <c r="L19420" s="7">
        <v>367371460.72000003</v>
      </c>
      <c r="M19420" s="7">
        <v>19492452.368746664</v>
      </c>
      <c r="N19420" s="12">
        <v>18.846856915193861</v>
      </c>
      <c r="O19420" s="4">
        <v>2.3617090362811354E-4</v>
      </c>
      <c r="P19420" s="7">
        <v>87423803300.489838</v>
      </c>
      <c r="Q19420" s="7">
        <v>4638641004.9099998</v>
      </c>
      <c r="R19420" t="s">
        <v>44</v>
      </c>
    </row>
    <row r="19421" spans="1:18" x14ac:dyDescent="0.25">
      <c r="A19421" s="1">
        <v>44464</v>
      </c>
      <c r="B19421" s="7">
        <v>44464</v>
      </c>
      <c r="C19421" s="4">
        <v>238.15343352759999</v>
      </c>
      <c r="D19421" s="4">
        <v>238.51644907010001</v>
      </c>
      <c r="E19421" s="4">
        <v>215.900820399</v>
      </c>
      <c r="F19421" s="4">
        <v>218.8578301407</v>
      </c>
      <c r="G19421" s="4">
        <v>5.3884223415698616</v>
      </c>
      <c r="H19421" s="4">
        <v>-8.0317742841232359E-2</v>
      </c>
      <c r="I19421" s="4">
        <v>5.1234851381742625E-3</v>
      </c>
      <c r="J19421" s="13">
        <v>-5.2739203804461354</v>
      </c>
      <c r="K19421" s="4">
        <v>-7.7666156555764629E-2</v>
      </c>
      <c r="L19421" s="7">
        <v>164805620.71000001</v>
      </c>
      <c r="M19421" s="7">
        <v>19497220.822196495</v>
      </c>
      <c r="N19421" s="12">
        <v>8.4527749987002263</v>
      </c>
      <c r="O19421" s="4">
        <v>2.4463076064640997E-4</v>
      </c>
      <c r="P19421" s="7">
        <v>36069000543.58181</v>
      </c>
      <c r="Q19421" s="7">
        <v>4267119442.9200001</v>
      </c>
      <c r="R19421" t="s">
        <v>44</v>
      </c>
    </row>
    <row r="19422" spans="1:18" x14ac:dyDescent="0.25">
      <c r="A19422" s="1">
        <v>44465</v>
      </c>
      <c r="B19422" s="7">
        <v>44465</v>
      </c>
      <c r="C19422" s="4">
        <v>218.37715019140001</v>
      </c>
      <c r="D19422" s="4">
        <v>233.39408643679999</v>
      </c>
      <c r="E19422" s="4">
        <v>201.17372671690001</v>
      </c>
      <c r="F19422" s="4">
        <v>223.3394714655</v>
      </c>
      <c r="G19422" s="4">
        <v>5.4086929075130996</v>
      </c>
      <c r="H19422" s="4">
        <v>2.0477409110374635E-2</v>
      </c>
      <c r="I19422" s="4">
        <v>5.1688734702455396E-3</v>
      </c>
      <c r="J19422" s="13">
        <v>-5.2651005116428955</v>
      </c>
      <c r="K19422" s="4">
        <v>8.8588784484014502E-3</v>
      </c>
      <c r="L19422" s="7">
        <v>213314947.61000001</v>
      </c>
      <c r="M19422" s="7">
        <v>19501992.105425123</v>
      </c>
      <c r="N19422" s="12">
        <v>10.938110653355224</v>
      </c>
      <c r="O19422" s="4">
        <v>2.4471606862022606E-4</v>
      </c>
      <c r="P19422" s="7">
        <v>47641647654.908226</v>
      </c>
      <c r="Q19422" s="7">
        <v>4355564609.3500004</v>
      </c>
      <c r="R19422" t="s">
        <v>44</v>
      </c>
    </row>
    <row r="19423" spans="1:18" x14ac:dyDescent="0.25">
      <c r="A19423" s="1">
        <v>44467</v>
      </c>
      <c r="B19423" s="7">
        <v>44467</v>
      </c>
      <c r="C19423" s="4">
        <v>212.2219478218</v>
      </c>
      <c r="D19423" s="4">
        <v>221.1380809437</v>
      </c>
      <c r="E19423" s="4">
        <v>199.55352797680001</v>
      </c>
      <c r="F19423" s="4">
        <v>199.84294385250001</v>
      </c>
      <c r="G19423" s="4">
        <v>5.297531777316105</v>
      </c>
      <c r="H19423" s="4">
        <v>-0.10520544111088564</v>
      </c>
      <c r="I19423" s="4">
        <v>4.8701148138201918E-3</v>
      </c>
      <c r="J19423" s="13">
        <v>-5.3246377664324429</v>
      </c>
      <c r="K19423" s="4">
        <v>-5.7799568541412889E-2</v>
      </c>
      <c r="L19423" s="7">
        <v>166849854.38999999</v>
      </c>
      <c r="M19423" s="7">
        <v>19511529.826381814</v>
      </c>
      <c r="N19423" s="12">
        <v>8.5513466076042874</v>
      </c>
      <c r="O19423" s="4">
        <v>4.8906393280906814E-4</v>
      </c>
      <c r="P19423" s="7">
        <v>33343766082.658569</v>
      </c>
      <c r="Q19423" s="7">
        <v>3899241559.5700002</v>
      </c>
      <c r="R19423" t="s">
        <v>44</v>
      </c>
    </row>
    <row r="19424" spans="1:18" x14ac:dyDescent="0.25">
      <c r="A19424" s="1">
        <v>44468</v>
      </c>
      <c r="B19424" s="7">
        <v>44468</v>
      </c>
      <c r="C19424" s="4">
        <v>200.51969355649999</v>
      </c>
      <c r="D19424" s="4">
        <v>214.76919294359999</v>
      </c>
      <c r="E19424" s="4">
        <v>196.41493139049999</v>
      </c>
      <c r="F19424" s="4">
        <v>203.55064100460001</v>
      </c>
      <c r="G19424" s="4">
        <v>5.3159148240700427</v>
      </c>
      <c r="H19424" s="4">
        <v>1.8553055117305376E-2</v>
      </c>
      <c r="I19424" s="4">
        <v>4.8972394608001995E-3</v>
      </c>
      <c r="J19424" s="13">
        <v>-5.3190836079679737</v>
      </c>
      <c r="K19424" s="4">
        <v>5.5696113986952759E-3</v>
      </c>
      <c r="L19424" s="7">
        <v>168458788.13</v>
      </c>
      <c r="M19424" s="7">
        <v>19516299.146757416</v>
      </c>
      <c r="N19424" s="12">
        <v>8.6316973757798241</v>
      </c>
      <c r="O19424" s="4">
        <v>2.4443600363688691E-4</v>
      </c>
      <c r="P19424" s="7">
        <v>34289894306.719601</v>
      </c>
      <c r="Q19424" s="7">
        <v>3972555201.3600001</v>
      </c>
      <c r="R19424" t="s">
        <v>44</v>
      </c>
    </row>
    <row r="19425" spans="1:18" x14ac:dyDescent="0.25">
      <c r="A19425" s="1">
        <v>44469</v>
      </c>
      <c r="B19425" s="7">
        <v>44469</v>
      </c>
      <c r="C19425" s="4">
        <v>203.24638564559999</v>
      </c>
      <c r="D19425" s="4">
        <v>212.87459778749999</v>
      </c>
      <c r="E19425" s="4">
        <v>200.9583232016</v>
      </c>
      <c r="F19425" s="4">
        <v>210.3067658933</v>
      </c>
      <c r="G19425" s="4">
        <v>5.3485672547698249</v>
      </c>
      <c r="H19425" s="4">
        <v>3.319137122514542E-2</v>
      </c>
      <c r="I19425" s="4">
        <v>4.8025225994900219E-3</v>
      </c>
      <c r="J19425" s="13">
        <v>-5.3386139575564719</v>
      </c>
      <c r="K19425" s="4">
        <v>-1.9340867864096854E-2</v>
      </c>
      <c r="L19425" s="7">
        <v>138033308.84</v>
      </c>
      <c r="M19425" s="7">
        <v>19521073.256829496</v>
      </c>
      <c r="N19425" s="12">
        <v>7.0709897465145115</v>
      </c>
      <c r="O19425" s="4">
        <v>2.4462168960313625E-4</v>
      </c>
      <c r="P19425" s="7">
        <v>29029338767.691456</v>
      </c>
      <c r="Q19425" s="7">
        <v>4105413783.4099998</v>
      </c>
      <c r="R19425" t="s">
        <v>44</v>
      </c>
    </row>
    <row r="19426" spans="1:18" x14ac:dyDescent="0.25">
      <c r="A19426" s="1">
        <v>44470</v>
      </c>
      <c r="B19426" s="7">
        <v>44470</v>
      </c>
      <c r="C19426" s="4">
        <v>209.98082800290001</v>
      </c>
      <c r="D19426" s="4">
        <v>247.65094431630001</v>
      </c>
      <c r="E19426" s="4">
        <v>205.4933259686</v>
      </c>
      <c r="F19426" s="4">
        <v>241.81488752440001</v>
      </c>
      <c r="G19426" s="4">
        <v>5.4881725058651813</v>
      </c>
      <c r="H19426" s="4">
        <v>0.14981981914498074</v>
      </c>
      <c r="I19426" s="4">
        <v>5.0255664928634449E-3</v>
      </c>
      <c r="J19426" s="13">
        <v>-5.2932170964929011</v>
      </c>
      <c r="K19426" s="4">
        <v>4.6443070022639345E-2</v>
      </c>
      <c r="L19426" s="7">
        <v>272858962.05000001</v>
      </c>
      <c r="M19426" s="7">
        <v>19525846.468131825</v>
      </c>
      <c r="N19426" s="12">
        <v>13.974244983198741</v>
      </c>
      <c r="O19426" s="4">
        <v>2.4451582346574795E-4</v>
      </c>
      <c r="P19426" s="7">
        <v>65981359218.145287</v>
      </c>
      <c r="Q19426" s="7">
        <v>4721640367.5100002</v>
      </c>
      <c r="R19426" t="s">
        <v>44</v>
      </c>
    </row>
    <row r="19427" spans="1:18" x14ac:dyDescent="0.25">
      <c r="A19427" s="1">
        <v>44472</v>
      </c>
      <c r="B19427" s="7">
        <v>44472</v>
      </c>
      <c r="C19427" s="4">
        <v>245.31016991429999</v>
      </c>
      <c r="D19427" s="4">
        <v>254.5757848245</v>
      </c>
      <c r="E19427" s="4">
        <v>239.1461772868</v>
      </c>
      <c r="F19427" s="4">
        <v>254.4271209593</v>
      </c>
      <c r="G19427" s="4">
        <v>5.5390144333282052</v>
      </c>
      <c r="H19427" s="4">
        <v>5.2156563080208912E-2</v>
      </c>
      <c r="I19427" s="4">
        <v>5.2785762794184485E-3</v>
      </c>
      <c r="J19427" s="13">
        <v>-5.2440988616739963</v>
      </c>
      <c r="K19427" s="4">
        <v>5.0344530694060093E-2</v>
      </c>
      <c r="L19427" s="7">
        <v>169988913.16999999</v>
      </c>
      <c r="M19427" s="7">
        <v>19535388.358991377</v>
      </c>
      <c r="N19427" s="12">
        <v>8.7015886270702527</v>
      </c>
      <c r="O19427" s="4">
        <v>4.8868001062719955E-4</v>
      </c>
      <c r="P19427" s="7">
        <v>43249789772.843529</v>
      </c>
      <c r="Q19427" s="7">
        <v>4970332617</v>
      </c>
      <c r="R19427" t="s">
        <v>44</v>
      </c>
    </row>
    <row r="19428" spans="1:18" x14ac:dyDescent="0.25">
      <c r="A19428" s="1">
        <v>44473</v>
      </c>
      <c r="B19428" s="7">
        <v>44473</v>
      </c>
      <c r="C19428" s="4">
        <v>254.3738168985</v>
      </c>
      <c r="D19428" s="4">
        <v>254.8692712463</v>
      </c>
      <c r="E19428" s="4">
        <v>235.51684763110001</v>
      </c>
      <c r="F19428" s="4">
        <v>239.37127784719999</v>
      </c>
      <c r="G19428" s="4">
        <v>5.4780158103506222</v>
      </c>
      <c r="H19428" s="4">
        <v>-5.9175464688406579E-2</v>
      </c>
      <c r="I19428" s="4">
        <v>4.8738981326076486E-3</v>
      </c>
      <c r="J19428" s="13">
        <v>-5.3238612241601011</v>
      </c>
      <c r="K19428" s="4">
        <v>-7.6664260472784934E-2</v>
      </c>
      <c r="L19428" s="7">
        <v>186644019.96000001</v>
      </c>
      <c r="M19428" s="7">
        <v>19540164.416658785</v>
      </c>
      <c r="N19428" s="12">
        <v>9.551814200748403</v>
      </c>
      <c r="O19428" s="4">
        <v>2.4448235067770771E-4</v>
      </c>
      <c r="P19428" s="7">
        <v>44677217560.363503</v>
      </c>
      <c r="Q19428" s="7">
        <v>4677354125.7600002</v>
      </c>
      <c r="R19428" t="s">
        <v>44</v>
      </c>
    </row>
    <row r="19429" spans="1:18" x14ac:dyDescent="0.25">
      <c r="A19429" s="1">
        <v>44474</v>
      </c>
      <c r="B19429" s="7">
        <v>44474</v>
      </c>
      <c r="C19429" s="4">
        <v>239.5861586284</v>
      </c>
      <c r="D19429" s="4">
        <v>253.0982746132</v>
      </c>
      <c r="E19429" s="4">
        <v>236.88938290179999</v>
      </c>
      <c r="F19429" s="4">
        <v>244.7336130214</v>
      </c>
      <c r="G19429" s="4">
        <v>5.500170325221811</v>
      </c>
      <c r="H19429" s="4">
        <v>2.2401748540704203E-2</v>
      </c>
      <c r="I19429" s="4">
        <v>4.7507424317797383E-3</v>
      </c>
      <c r="J19429" s="13">
        <v>-5.3494543717220697</v>
      </c>
      <c r="K19429" s="4">
        <v>-2.5268419133335291E-2</v>
      </c>
      <c r="L19429" s="7">
        <v>167078529.44</v>
      </c>
      <c r="M19429" s="7">
        <v>19544941.46744664</v>
      </c>
      <c r="N19429" s="12">
        <v>8.5484282323526042</v>
      </c>
      <c r="O19429" s="4">
        <v>2.4447341823707018E-4</v>
      </c>
      <c r="P19429" s="7">
        <v>40889732168.153549</v>
      </c>
      <c r="Q19429" s="7">
        <v>4783304141.6199999</v>
      </c>
      <c r="R19429" t="s">
        <v>44</v>
      </c>
    </row>
    <row r="19430" spans="1:18" x14ac:dyDescent="0.25">
      <c r="A19430" s="1">
        <v>44475</v>
      </c>
      <c r="B19430" s="7">
        <v>44475</v>
      </c>
      <c r="C19430" s="4">
        <v>244.627833092</v>
      </c>
      <c r="D19430" s="4">
        <v>246.70658768359999</v>
      </c>
      <c r="E19430" s="4">
        <v>222.53360634750001</v>
      </c>
      <c r="F19430" s="4">
        <v>230.83814939499999</v>
      </c>
      <c r="G19430" s="4">
        <v>5.4417168129807916</v>
      </c>
      <c r="H19430" s="4">
        <v>-5.6777912338445181E-2</v>
      </c>
      <c r="I19430" s="4">
        <v>4.1696550898384765E-3</v>
      </c>
      <c r="J19430" s="13">
        <v>-5.479921958861226</v>
      </c>
      <c r="K19430" s="4">
        <v>-0.12231505923245202</v>
      </c>
      <c r="L19430" s="7">
        <v>181438719.19999999</v>
      </c>
      <c r="M19430" s="7">
        <v>19549721.522233572</v>
      </c>
      <c r="N19430" s="12">
        <v>9.280885100775107</v>
      </c>
      <c r="O19430" s="4">
        <v>2.4456736260342413E-4</v>
      </c>
      <c r="P19430" s="7">
        <v>41882978168.727051</v>
      </c>
      <c r="Q19430" s="7">
        <v>4512821537.3800001</v>
      </c>
      <c r="R19430" t="s">
        <v>44</v>
      </c>
    </row>
    <row r="19431" spans="1:18" x14ac:dyDescent="0.25">
      <c r="A19431" s="1">
        <v>44476</v>
      </c>
      <c r="B19431" s="7">
        <v>44476</v>
      </c>
      <c r="C19431" s="4">
        <v>230.51856692289999</v>
      </c>
      <c r="D19431" s="4">
        <v>244.21252514119999</v>
      </c>
      <c r="E19431" s="4">
        <v>225.2202641989</v>
      </c>
      <c r="F19431" s="4">
        <v>242.94493474769999</v>
      </c>
      <c r="G19431" s="4">
        <v>5.4928348116849914</v>
      </c>
      <c r="H19431" s="4">
        <v>5.2447073347410215E-2</v>
      </c>
      <c r="I19431" s="4">
        <v>4.5152027977158511E-3</v>
      </c>
      <c r="J19431" s="13">
        <v>-5.4003051766842818</v>
      </c>
      <c r="K19431" s="4">
        <v>8.2872012296527964E-2</v>
      </c>
      <c r="L19431" s="7">
        <v>150007847.63999999</v>
      </c>
      <c r="M19431" s="7">
        <v>19554501.585857723</v>
      </c>
      <c r="N19431" s="12">
        <v>7.6712692973207357</v>
      </c>
      <c r="O19431" s="4">
        <v>2.4450801607147011E-4</v>
      </c>
      <c r="P19431" s="7">
        <v>36443646756.542717</v>
      </c>
      <c r="Q19431" s="7">
        <v>4750667111.8000002</v>
      </c>
      <c r="R19431" t="s">
        <v>44</v>
      </c>
    </row>
    <row r="19432" spans="1:18" x14ac:dyDescent="0.25">
      <c r="A19432" s="1">
        <v>44477</v>
      </c>
      <c r="B19432" s="7">
        <v>44477</v>
      </c>
      <c r="C19432" s="4">
        <v>243.25936098989999</v>
      </c>
      <c r="D19432" s="4">
        <v>276.19336318559999</v>
      </c>
      <c r="E19432" s="4">
        <v>242.9029439617</v>
      </c>
      <c r="F19432" s="4">
        <v>257.6718126321</v>
      </c>
      <c r="G19432" s="4">
        <v>5.5516867311251907</v>
      </c>
      <c r="H19432" s="4">
        <v>6.0618172178374397E-2</v>
      </c>
      <c r="I19432" s="4">
        <v>4.7745431412774732E-3</v>
      </c>
      <c r="J19432" s="13">
        <v>-5.3444569868461782</v>
      </c>
      <c r="K19432" s="4">
        <v>5.7437141847275851E-2</v>
      </c>
      <c r="L19432" s="7">
        <v>344068443.63999999</v>
      </c>
      <c r="M19432" s="7">
        <v>19559280.651143085</v>
      </c>
      <c r="N19432" s="12">
        <v>17.591058167054417</v>
      </c>
      <c r="O19432" s="4">
        <v>2.4439719234872423E-4</v>
      </c>
      <c r="P19432" s="7">
        <v>88656739542.224335</v>
      </c>
      <c r="Q19432" s="7">
        <v>5039875299.1599998</v>
      </c>
      <c r="R19432" t="s">
        <v>44</v>
      </c>
    </row>
    <row r="19433" spans="1:18" x14ac:dyDescent="0.25">
      <c r="A19433" s="1">
        <v>44479</v>
      </c>
      <c r="B19433" s="7">
        <v>44479</v>
      </c>
      <c r="C19433" s="4">
        <v>259.00882971049998</v>
      </c>
      <c r="D19433" s="4">
        <v>259.00882971049998</v>
      </c>
      <c r="E19433" s="4">
        <v>237.7591016229</v>
      </c>
      <c r="F19433" s="4">
        <v>240.61997819199999</v>
      </c>
      <c r="G19433" s="4">
        <v>5.4832188349728419</v>
      </c>
      <c r="H19433" s="4">
        <v>-6.6176561052280744E-2</v>
      </c>
      <c r="I19433" s="4">
        <v>4.3931539272274479E-3</v>
      </c>
      <c r="J19433" s="13">
        <v>-5.4277078753973802</v>
      </c>
      <c r="K19433" s="4">
        <v>-7.9879729382439105E-2</v>
      </c>
      <c r="L19433" s="7">
        <v>112920473.68000001</v>
      </c>
      <c r="M19433" s="7">
        <v>19568839.761812225</v>
      </c>
      <c r="N19433" s="12">
        <v>5.7704225214393956</v>
      </c>
      <c r="O19433" s="4">
        <v>4.8872506303452006E-4</v>
      </c>
      <c r="P19433" s="7">
        <v>27170921914.311913</v>
      </c>
      <c r="Q19433" s="7">
        <v>4708653796.7299995</v>
      </c>
      <c r="R19433" t="s">
        <v>44</v>
      </c>
    </row>
    <row r="19434" spans="1:18" x14ac:dyDescent="0.25">
      <c r="A19434" s="1">
        <v>44481</v>
      </c>
      <c r="B19434" s="7">
        <v>44481</v>
      </c>
      <c r="C19434" s="4">
        <v>248.62111434830001</v>
      </c>
      <c r="D19434" s="4">
        <v>248.62111434830001</v>
      </c>
      <c r="E19434" s="4">
        <v>220.57603400470001</v>
      </c>
      <c r="F19434" s="4">
        <v>236.22393867490001</v>
      </c>
      <c r="G19434" s="4">
        <v>5.4647802478017864</v>
      </c>
      <c r="H19434" s="4">
        <v>-1.8269636420597663E-2</v>
      </c>
      <c r="I19434" s="4">
        <v>4.2151942165815576E-3</v>
      </c>
      <c r="J19434" s="13">
        <v>-5.4690596111090564</v>
      </c>
      <c r="K19434" s="4">
        <v>-4.0508416867196369E-2</v>
      </c>
      <c r="L19434" s="7">
        <v>162260641.28</v>
      </c>
      <c r="M19434" s="7">
        <v>19578394.344380718</v>
      </c>
      <c r="N19434" s="12">
        <v>8.2877399661004958</v>
      </c>
      <c r="O19434" s="4">
        <v>4.8825493410897613E-4</v>
      </c>
      <c r="P19434" s="7">
        <v>38329847775.076668</v>
      </c>
      <c r="Q19434" s="7">
        <v>4624885424.96</v>
      </c>
      <c r="R19434" t="s">
        <v>44</v>
      </c>
    </row>
    <row r="19435" spans="1:18" x14ac:dyDescent="0.25">
      <c r="A19435" s="1">
        <v>44482</v>
      </c>
      <c r="B19435" s="7">
        <v>44482</v>
      </c>
      <c r="C19435" s="4">
        <v>236.17475405959999</v>
      </c>
      <c r="D19435" s="4">
        <v>250.05132901869999</v>
      </c>
      <c r="E19435" s="4">
        <v>233.26315458479999</v>
      </c>
      <c r="F19435" s="4">
        <v>241.9198695373</v>
      </c>
      <c r="G19435" s="4">
        <v>5.4886065537106825</v>
      </c>
      <c r="H19435" s="4">
        <v>2.411242016516767E-2</v>
      </c>
      <c r="I19435" s="4">
        <v>4.2145512883632616E-3</v>
      </c>
      <c r="J19435" s="13">
        <v>-5.4692121490994774</v>
      </c>
      <c r="K19435" s="4">
        <v>-1.5252635709331135E-4</v>
      </c>
      <c r="L19435" s="7">
        <v>137966205.59999999</v>
      </c>
      <c r="M19435" s="7">
        <v>19583168.947185412</v>
      </c>
      <c r="N19435" s="12">
        <v>7.0451419773830404</v>
      </c>
      <c r="O19435" s="4">
        <v>2.4387101008948187E-4</v>
      </c>
      <c r="P19435" s="7">
        <v>33376766459.308308</v>
      </c>
      <c r="Q19435" s="7">
        <v>4737557676.8299999</v>
      </c>
      <c r="R19435" t="s">
        <v>44</v>
      </c>
    </row>
    <row r="19436" spans="1:18" x14ac:dyDescent="0.25">
      <c r="A19436" s="1">
        <v>44483</v>
      </c>
      <c r="B19436" s="7">
        <v>44483</v>
      </c>
      <c r="C19436" s="4">
        <v>241.9791642193</v>
      </c>
      <c r="D19436" s="4">
        <v>250.29685485659999</v>
      </c>
      <c r="E19436" s="4">
        <v>239.2834534186</v>
      </c>
      <c r="F19436" s="4">
        <v>241.55549470170001</v>
      </c>
      <c r="G19436" s="4">
        <v>5.4870992384200186</v>
      </c>
      <c r="H19436" s="4">
        <v>-1.5061798615256298E-3</v>
      </c>
      <c r="I19436" s="4">
        <v>4.214045134409778E-3</v>
      </c>
      <c r="J19436" s="13">
        <v>-5.4693322530714088</v>
      </c>
      <c r="K19436" s="4">
        <v>-1.2009675973836659E-4</v>
      </c>
      <c r="L19436" s="7">
        <v>81038417.519999996</v>
      </c>
      <c r="M19436" s="7">
        <v>19587949.037479293</v>
      </c>
      <c r="N19436" s="12">
        <v>4.1371568490882984</v>
      </c>
      <c r="O19436" s="4">
        <v>2.4409176608607922E-4</v>
      </c>
      <c r="P19436" s="7">
        <v>19575275033.886513</v>
      </c>
      <c r="Q19436" s="7">
        <v>4731576719.9399996</v>
      </c>
      <c r="R19436" t="s">
        <v>44</v>
      </c>
    </row>
    <row r="19437" spans="1:18" x14ac:dyDescent="0.25">
      <c r="A19437" s="1">
        <v>44484</v>
      </c>
      <c r="B19437" s="7">
        <v>44484</v>
      </c>
      <c r="C19437" s="4">
        <v>242.26782948869999</v>
      </c>
      <c r="D19437" s="4">
        <v>244.00110853070001</v>
      </c>
      <c r="E19437" s="4">
        <v>234.54993784589999</v>
      </c>
      <c r="F19437" s="4">
        <v>236.47911820760001</v>
      </c>
      <c r="G19437" s="4">
        <v>5.4658599089284596</v>
      </c>
      <c r="H19437" s="4">
        <v>-2.1015363365544163E-2</v>
      </c>
      <c r="I19437" s="4">
        <v>3.8393237968155432E-3</v>
      </c>
      <c r="J19437" s="13">
        <v>-5.562459022468258</v>
      </c>
      <c r="K19437" s="4">
        <v>-8.8922003832955759E-2</v>
      </c>
      <c r="L19437" s="7">
        <v>106002901.51000001</v>
      </c>
      <c r="M19437" s="7">
        <v>19592729.096708443</v>
      </c>
      <c r="N19437" s="12">
        <v>5.4103183373166921</v>
      </c>
      <c r="O19437" s="4">
        <v>2.4403061392513936E-4</v>
      </c>
      <c r="P19437" s="7">
        <v>25067472676.531872</v>
      </c>
      <c r="Q19437" s="7">
        <v>4633271300.0699997</v>
      </c>
      <c r="R19437" t="s">
        <v>44</v>
      </c>
    </row>
    <row r="19438" spans="1:18" x14ac:dyDescent="0.25">
      <c r="A19438" s="1">
        <v>44486</v>
      </c>
      <c r="B19438" s="7">
        <v>44486</v>
      </c>
      <c r="C19438" s="4">
        <v>241.02310677220001</v>
      </c>
      <c r="D19438" s="4">
        <v>242.94650424229999</v>
      </c>
      <c r="E19438" s="4">
        <v>226.02867980639999</v>
      </c>
      <c r="F19438" s="4">
        <v>235.86270938609999</v>
      </c>
      <c r="G19438" s="4">
        <v>5.4632498958599012</v>
      </c>
      <c r="H19438" s="4">
        <v>-2.6066099458256779E-3</v>
      </c>
      <c r="I19438" s="4">
        <v>3.8318253160004993E-3</v>
      </c>
      <c r="J19438" s="13">
        <v>-5.5644140055074374</v>
      </c>
      <c r="K19438" s="4">
        <v>-1.9530733045395616E-3</v>
      </c>
      <c r="L19438" s="7">
        <v>76165491.379999995</v>
      </c>
      <c r="M19438" s="7">
        <v>19602289.275544427</v>
      </c>
      <c r="N19438" s="12">
        <v>3.8855406279012072</v>
      </c>
      <c r="O19438" s="4">
        <v>4.8794523666386113E-4</v>
      </c>
      <c r="P19438" s="7">
        <v>17964599158.610443</v>
      </c>
      <c r="Q19438" s="7">
        <v>4623449058.6999998</v>
      </c>
      <c r="R19438" t="s">
        <v>44</v>
      </c>
    </row>
    <row r="19439" spans="1:18" x14ac:dyDescent="0.25">
      <c r="A19439" s="1">
        <v>44488</v>
      </c>
      <c r="B19439" s="7">
        <v>44488</v>
      </c>
      <c r="C19439" s="4">
        <v>230.28585560830001</v>
      </c>
      <c r="D19439" s="4">
        <v>232.69163302050001</v>
      </c>
      <c r="E19439" s="4">
        <v>225.3702399885</v>
      </c>
      <c r="F19439" s="4">
        <v>229.82968311420001</v>
      </c>
      <c r="G19439" s="4">
        <v>5.4373385264124403</v>
      </c>
      <c r="H19439" s="4">
        <v>-2.5578550706903423E-2</v>
      </c>
      <c r="I19439" s="4">
        <v>3.5764482059770118E-3</v>
      </c>
      <c r="J19439" s="13">
        <v>-5.6333850922830315</v>
      </c>
      <c r="K19439" s="4">
        <v>-6.6646334047930855E-2</v>
      </c>
      <c r="L19439" s="7">
        <v>88826594.849999994</v>
      </c>
      <c r="M19439" s="7">
        <v>19611848.491477609</v>
      </c>
      <c r="N19439" s="12">
        <v>4.529231137421843</v>
      </c>
      <c r="O19439" s="4">
        <v>4.8765814027177453E-4</v>
      </c>
      <c r="P19439" s="7">
        <v>20414988146.48893</v>
      </c>
      <c r="Q19439" s="7">
        <v>4507384924.0799999</v>
      </c>
      <c r="R19439" t="s">
        <v>44</v>
      </c>
    </row>
    <row r="19440" spans="1:18" x14ac:dyDescent="0.25">
      <c r="A19440" s="1">
        <v>44489</v>
      </c>
      <c r="B19440" s="7">
        <v>44489</v>
      </c>
      <c r="C19440" s="4">
        <v>229.8135628181</v>
      </c>
      <c r="D19440" s="4">
        <v>244.84626077269999</v>
      </c>
      <c r="E19440" s="4">
        <v>227.66045515979999</v>
      </c>
      <c r="F19440" s="4">
        <v>239.9441160625</v>
      </c>
      <c r="G19440" s="4">
        <v>5.4804060464886986</v>
      </c>
      <c r="H19440" s="4">
        <v>4.4008383996571213E-2</v>
      </c>
      <c r="I19440" s="4">
        <v>3.6359115146266494E-3</v>
      </c>
      <c r="J19440" s="13">
        <v>-5.6168954388742902</v>
      </c>
      <c r="K19440" s="4">
        <v>1.6626358114249114E-2</v>
      </c>
      <c r="L19440" s="7">
        <v>111130613</v>
      </c>
      <c r="M19440" s="7">
        <v>19616628.54013874</v>
      </c>
      <c r="N19440" s="12">
        <v>5.6651229732269792</v>
      </c>
      <c r="O19440" s="4">
        <v>2.4373269369323331E-4</v>
      </c>
      <c r="P19440" s="7">
        <v>26665136703.768772</v>
      </c>
      <c r="Q19440" s="7">
        <v>4706894595.1899996</v>
      </c>
      <c r="R19440" t="s">
        <v>44</v>
      </c>
    </row>
    <row r="19441" spans="1:18" x14ac:dyDescent="0.25">
      <c r="A19441" s="1">
        <v>44490</v>
      </c>
      <c r="B19441" s="7">
        <v>44490</v>
      </c>
      <c r="C19441" s="4">
        <v>240.17078996539999</v>
      </c>
      <c r="D19441" s="4">
        <v>260.54907516349999</v>
      </c>
      <c r="E19441" s="4">
        <v>238.9050183999</v>
      </c>
      <c r="F19441" s="4">
        <v>248.53231842869999</v>
      </c>
      <c r="G19441" s="4">
        <v>5.5155728911194242</v>
      </c>
      <c r="H19441" s="4">
        <v>3.5792510802652736E-2</v>
      </c>
      <c r="I19441" s="4">
        <v>3.9950430314112089E-3</v>
      </c>
      <c r="J19441" s="13">
        <v>-5.5227009285049613</v>
      </c>
      <c r="K19441" s="4">
        <v>9.8773447962040586E-2</v>
      </c>
      <c r="L19441" s="7">
        <v>183654607.13</v>
      </c>
      <c r="M19441" s="7">
        <v>19621407.603168543</v>
      </c>
      <c r="N19441" s="12">
        <v>9.3599098925167183</v>
      </c>
      <c r="O19441" s="4">
        <v>2.436230578575015E-4</v>
      </c>
      <c r="P19441" s="7">
        <v>45644105300.130959</v>
      </c>
      <c r="Q19441" s="7">
        <v>4876553922.4499998</v>
      </c>
      <c r="R19441" t="s">
        <v>44</v>
      </c>
    </row>
    <row r="19442" spans="1:18" x14ac:dyDescent="0.25">
      <c r="A19442" s="1">
        <v>44492</v>
      </c>
      <c r="B19442" s="7">
        <v>44492</v>
      </c>
      <c r="C19442" s="4">
        <v>274.57898131119998</v>
      </c>
      <c r="D19442" s="4">
        <v>279.76795219749999</v>
      </c>
      <c r="E19442" s="4">
        <v>266.52830620700001</v>
      </c>
      <c r="F19442" s="4">
        <v>271.38547984540003</v>
      </c>
      <c r="G19442" s="4">
        <v>5.6035402450314438</v>
      </c>
      <c r="H19442" s="4">
        <v>9.1952473469788382E-2</v>
      </c>
      <c r="I19442" s="4">
        <v>4.4204184776866166E-3</v>
      </c>
      <c r="J19442" s="13">
        <v>-5.4215209091645873</v>
      </c>
      <c r="K19442" s="4">
        <v>0.10647581088135315</v>
      </c>
      <c r="L19442" s="7">
        <v>99236294.310000002</v>
      </c>
      <c r="M19442" s="7">
        <v>19630961.7502563</v>
      </c>
      <c r="N19442" s="12">
        <v>5.0550908087172237</v>
      </c>
      <c r="O19442" s="4">
        <v>4.8692465295984691E-4</v>
      </c>
      <c r="P19442" s="7">
        <v>26931289349.398689</v>
      </c>
      <c r="Q19442" s="7">
        <v>5327557974.4200001</v>
      </c>
      <c r="R19442" t="s">
        <v>44</v>
      </c>
    </row>
    <row r="19443" spans="1:18" x14ac:dyDescent="0.25">
      <c r="A19443" s="1">
        <v>44493</v>
      </c>
      <c r="B19443" s="7">
        <v>44493</v>
      </c>
      <c r="C19443" s="4">
        <v>271.3989724859</v>
      </c>
      <c r="D19443" s="4">
        <v>294.48351773569999</v>
      </c>
      <c r="E19443" s="4">
        <v>270.10955675029999</v>
      </c>
      <c r="F19443" s="4">
        <v>283.79014980350001</v>
      </c>
      <c r="G19443" s="4">
        <v>5.6482350558906873</v>
      </c>
      <c r="H19443" s="4">
        <v>4.5708672273721301E-2</v>
      </c>
      <c r="I19443" s="4">
        <v>4.6575784344073971E-3</v>
      </c>
      <c r="J19443" s="13">
        <v>-5.3692596151778558</v>
      </c>
      <c r="K19443" s="4">
        <v>5.3651019223160949E-2</v>
      </c>
      <c r="L19443" s="7">
        <v>193175119.08000001</v>
      </c>
      <c r="M19443" s="7">
        <v>19635739.790011819</v>
      </c>
      <c r="N19443" s="12">
        <v>9.8379343557131005</v>
      </c>
      <c r="O19443" s="4">
        <v>2.4339305512920668E-4</v>
      </c>
      <c r="P19443" s="7">
        <v>54821195982.022156</v>
      </c>
      <c r="Q19443" s="7">
        <v>5572429536.5100002</v>
      </c>
      <c r="R19443" t="s">
        <v>44</v>
      </c>
    </row>
    <row r="19444" spans="1:18" x14ac:dyDescent="0.25">
      <c r="A19444" s="1">
        <v>44494</v>
      </c>
      <c r="B19444" s="7">
        <v>44494</v>
      </c>
      <c r="C19444" s="4">
        <v>283.6070677985</v>
      </c>
      <c r="D19444" s="4">
        <v>297.91289356819999</v>
      </c>
      <c r="E19444" s="4">
        <v>282.5181123781</v>
      </c>
      <c r="F19444" s="4">
        <v>294.6184009854</v>
      </c>
      <c r="G19444" s="4">
        <v>5.6856809629923886</v>
      </c>
      <c r="H19444" s="4">
        <v>3.8155838704752816E-2</v>
      </c>
      <c r="I19444" s="4">
        <v>4.6735281797244295E-3</v>
      </c>
      <c r="J19444" s="13">
        <v>-5.365840993676616</v>
      </c>
      <c r="K19444" s="4">
        <v>3.4244716523086846E-3</v>
      </c>
      <c r="L19444" s="7">
        <v>135421295.58000001</v>
      </c>
      <c r="M19444" s="7">
        <v>19640514.877299711</v>
      </c>
      <c r="N19444" s="12">
        <v>6.8949972251755192</v>
      </c>
      <c r="O19444" s="4">
        <v>2.4318346744035672E-4</v>
      </c>
      <c r="P19444" s="7">
        <v>39897605563.150818</v>
      </c>
      <c r="Q19444" s="7">
        <v>5786457087.6800003</v>
      </c>
      <c r="R19444" t="s">
        <v>44</v>
      </c>
    </row>
    <row r="19445" spans="1:18" x14ac:dyDescent="0.25">
      <c r="A19445" s="1">
        <v>44495</v>
      </c>
      <c r="B19445" s="7">
        <v>44495</v>
      </c>
      <c r="C19445" s="4">
        <v>294.61956203130001</v>
      </c>
      <c r="D19445" s="4">
        <v>295.55990825330002</v>
      </c>
      <c r="E19445" s="4">
        <v>269.13572690000001</v>
      </c>
      <c r="F19445" s="4">
        <v>273.00811135399999</v>
      </c>
      <c r="G19445" s="4">
        <v>5.6095015066629834</v>
      </c>
      <c r="H19445" s="4">
        <v>-7.3350101552112218E-2</v>
      </c>
      <c r="I19445" s="4">
        <v>4.5227130715421058E-3</v>
      </c>
      <c r="J19445" s="13">
        <v>-5.398643228141375</v>
      </c>
      <c r="K19445" s="4">
        <v>-3.2270075707817029E-2</v>
      </c>
      <c r="L19445" s="7">
        <v>143090816.65000001</v>
      </c>
      <c r="M19445" s="7">
        <v>19645293.963173006</v>
      </c>
      <c r="N19445" s="12">
        <v>7.2837198017111637</v>
      </c>
      <c r="O19445" s="4">
        <v>2.4332793224368247E-4</v>
      </c>
      <c r="P19445" s="7">
        <v>39064953605.717995</v>
      </c>
      <c r="Q19445" s="7">
        <v>5363324601.8800001</v>
      </c>
      <c r="R19445" t="s">
        <v>44</v>
      </c>
    </row>
    <row r="19446" spans="1:18" x14ac:dyDescent="0.25">
      <c r="A19446" s="1">
        <v>44496</v>
      </c>
      <c r="B19446" s="7">
        <v>44496</v>
      </c>
      <c r="C19446" s="4">
        <v>272.91858637080003</v>
      </c>
      <c r="D19446" s="4">
        <v>277.47417859299998</v>
      </c>
      <c r="E19446" s="4">
        <v>228.50614817249999</v>
      </c>
      <c r="F19446" s="4">
        <v>245.3912668431</v>
      </c>
      <c r="G19446" s="4">
        <v>5.5028539442071329</v>
      </c>
      <c r="H19446" s="4">
        <v>-0.1011575970176586</v>
      </c>
      <c r="I19446" s="4">
        <v>4.1959857571935719E-3</v>
      </c>
      <c r="J19446" s="13">
        <v>-5.4736269828309752</v>
      </c>
      <c r="K19446" s="4">
        <v>-7.2241442068119083E-2</v>
      </c>
      <c r="L19446" s="7">
        <v>209627154.38999999</v>
      </c>
      <c r="M19446" s="7">
        <v>19650073.115776759</v>
      </c>
      <c r="N19446" s="12">
        <v>10.668008874821609</v>
      </c>
      <c r="O19446" s="4">
        <v>2.4327213493022262E-4</v>
      </c>
      <c r="P19446" s="7">
        <v>51440672980.476212</v>
      </c>
      <c r="Q19446" s="7">
        <v>4821956335.4399996</v>
      </c>
      <c r="R19446" t="s">
        <v>44</v>
      </c>
    </row>
    <row r="19447" spans="1:18" x14ac:dyDescent="0.25">
      <c r="A19447" s="1">
        <v>44497</v>
      </c>
      <c r="B19447" s="7">
        <v>44497</v>
      </c>
      <c r="C19447" s="4">
        <v>245.50910409709999</v>
      </c>
      <c r="D19447" s="4">
        <v>267.47417904269997</v>
      </c>
      <c r="E19447" s="4">
        <v>244.3481792856</v>
      </c>
      <c r="F19447" s="4">
        <v>257.08804305379999</v>
      </c>
      <c r="G19447" s="4">
        <v>5.5494186062039734</v>
      </c>
      <c r="H19447" s="4">
        <v>4.7665821042355033E-2</v>
      </c>
      <c r="I19447" s="4">
        <v>4.2408278066562418E-3</v>
      </c>
      <c r="J19447" s="13">
        <v>-5.4629967913756907</v>
      </c>
      <c r="K19447" s="4">
        <v>1.0686892677314964E-2</v>
      </c>
      <c r="L19447" s="7">
        <v>135236640.21000001</v>
      </c>
      <c r="M19447" s="7">
        <v>19654848.588981517</v>
      </c>
      <c r="N19447" s="12">
        <v>6.8805740017663375</v>
      </c>
      <c r="O19447" s="4">
        <v>2.4302572192079326E-4</v>
      </c>
      <c r="P19447" s="7">
        <v>34767723180.759743</v>
      </c>
      <c r="Q19447" s="7">
        <v>5053026560.2600002</v>
      </c>
      <c r="R19447" t="s">
        <v>44</v>
      </c>
    </row>
    <row r="19448" spans="1:18" x14ac:dyDescent="0.25">
      <c r="A19448" s="1">
        <v>44499</v>
      </c>
      <c r="B19448" s="7">
        <v>44499</v>
      </c>
      <c r="C19448" s="4">
        <v>269.00837308199999</v>
      </c>
      <c r="D19448" s="4">
        <v>269.79712605719999</v>
      </c>
      <c r="E19448" s="4">
        <v>257.25500236210002</v>
      </c>
      <c r="F19448" s="4">
        <v>259.61575039309997</v>
      </c>
      <c r="G19448" s="4">
        <v>5.559202654765671</v>
      </c>
      <c r="H19448" s="4">
        <v>9.8320688479900022E-3</v>
      </c>
      <c r="I19448" s="4">
        <v>4.1948724071761215E-3</v>
      </c>
      <c r="J19448" s="13">
        <v>-5.4738923549781795</v>
      </c>
      <c r="K19448" s="4">
        <v>-1.0836421938186324E-2</v>
      </c>
      <c r="L19448" s="7">
        <v>75082777</v>
      </c>
      <c r="M19448" s="7">
        <v>19664408.729054078</v>
      </c>
      <c r="N19448" s="12">
        <v>3.8182066918221409</v>
      </c>
      <c r="O19448" s="4">
        <v>4.8640110501391512E-4</v>
      </c>
      <c r="P19448" s="7">
        <v>19492671492.452789</v>
      </c>
      <c r="Q19448" s="7">
        <v>5105190228.2299995</v>
      </c>
      <c r="R19448" t="s">
        <v>44</v>
      </c>
    </row>
    <row r="19449" spans="1:18" x14ac:dyDescent="0.25">
      <c r="A19449" s="1">
        <v>44500</v>
      </c>
      <c r="B19449" s="7">
        <v>44500</v>
      </c>
      <c r="C19449" s="4">
        <v>259.97267418289999</v>
      </c>
      <c r="D19449" s="4">
        <v>275.26438874190001</v>
      </c>
      <c r="E19449" s="4">
        <v>252.48243320829999</v>
      </c>
      <c r="F19449" s="4">
        <v>270.94420099130002</v>
      </c>
      <c r="G19449" s="4">
        <v>5.6019128992781964</v>
      </c>
      <c r="H19449" s="4">
        <v>4.363545193635962E-2</v>
      </c>
      <c r="I19449" s="4">
        <v>4.4186041455984253E-3</v>
      </c>
      <c r="J19449" s="13">
        <v>-5.4219314369324181</v>
      </c>
      <c r="K19449" s="4">
        <v>5.3334575335251773E-2</v>
      </c>
      <c r="L19449" s="7">
        <v>105013996.18000001</v>
      </c>
      <c r="M19449" s="7">
        <v>19669187.857728396</v>
      </c>
      <c r="N19449" s="12">
        <v>5.3390102804238575</v>
      </c>
      <c r="O19449" s="4">
        <v>2.4303444564066702E-4</v>
      </c>
      <c r="P19449" s="7">
        <v>28452933287.893536</v>
      </c>
      <c r="Q19449" s="7">
        <v>5329252388.2600002</v>
      </c>
      <c r="R19449" t="s">
        <v>44</v>
      </c>
    </row>
    <row r="19450" spans="1:18" x14ac:dyDescent="0.25">
      <c r="A19450" s="1">
        <v>44501</v>
      </c>
      <c r="B19450" s="7">
        <v>44501</v>
      </c>
      <c r="C19450" s="4">
        <v>270.85687274200001</v>
      </c>
      <c r="D19450" s="4">
        <v>278.01586042610001</v>
      </c>
      <c r="E19450" s="4">
        <v>259.51077476199998</v>
      </c>
      <c r="F19450" s="4">
        <v>269.59043654679999</v>
      </c>
      <c r="G19450" s="4">
        <v>5.5969039056597207</v>
      </c>
      <c r="H19450" s="4">
        <v>-4.9964695296929379E-3</v>
      </c>
      <c r="I19450" s="4">
        <v>4.4191960104334304E-3</v>
      </c>
      <c r="J19450" s="13">
        <v>-5.4217974975299787</v>
      </c>
      <c r="K19450" s="4">
        <v>1.3394837272189585E-4</v>
      </c>
      <c r="L19450" s="7">
        <v>126006580.59</v>
      </c>
      <c r="M19450" s="7">
        <v>19673965.924044408</v>
      </c>
      <c r="N19450" s="12">
        <v>6.4047371575449308</v>
      </c>
      <c r="O19450" s="4">
        <v>2.429213829555703E-4</v>
      </c>
      <c r="P19450" s="7">
        <v>33970169069.027634</v>
      </c>
      <c r="Q19450" s="7">
        <v>5303913062.0699997</v>
      </c>
      <c r="R19450" t="s">
        <v>44</v>
      </c>
    </row>
    <row r="19451" spans="1:18" x14ac:dyDescent="0.25">
      <c r="A19451" s="1">
        <v>44502</v>
      </c>
      <c r="B19451" s="7">
        <v>44502</v>
      </c>
      <c r="C19451" s="4">
        <v>269.33250301599998</v>
      </c>
      <c r="D19451" s="4">
        <v>276.99302395720002</v>
      </c>
      <c r="E19451" s="4">
        <v>267.80587400090002</v>
      </c>
      <c r="F19451" s="4">
        <v>272.5179990291</v>
      </c>
      <c r="G19451" s="4">
        <v>5.607704663404931</v>
      </c>
      <c r="H19451" s="4">
        <v>1.0859296493597202E-2</v>
      </c>
      <c r="I19451" s="4">
        <v>4.3101931202858121E-3</v>
      </c>
      <c r="J19451" s="13">
        <v>-5.4467725683793988</v>
      </c>
      <c r="K19451" s="4">
        <v>-2.4665774020946277E-2</v>
      </c>
      <c r="L19451" s="7">
        <v>90680887.659999996</v>
      </c>
      <c r="M19451" s="7">
        <v>19678739.000785589</v>
      </c>
      <c r="N19451" s="12">
        <v>4.608063944360457</v>
      </c>
      <c r="O19451" s="4">
        <v>2.4260877342213599E-4</v>
      </c>
      <c r="P19451" s="7">
        <v>24712174055.285805</v>
      </c>
      <c r="Q19451" s="7">
        <v>5362810575.9099998</v>
      </c>
      <c r="R19451" t="s">
        <v>44</v>
      </c>
    </row>
    <row r="19452" spans="1:18" x14ac:dyDescent="0.25">
      <c r="A19452" s="1">
        <v>44503</v>
      </c>
      <c r="B19452" s="7">
        <v>44503</v>
      </c>
      <c r="C19452" s="4">
        <v>272.24018614980002</v>
      </c>
      <c r="D19452" s="4">
        <v>307.81854635799999</v>
      </c>
      <c r="E19452" s="4">
        <v>269.6321963757</v>
      </c>
      <c r="F19452" s="4">
        <v>307.70108792129997</v>
      </c>
      <c r="G19452" s="4">
        <v>5.7291288179775792</v>
      </c>
      <c r="H19452" s="4">
        <v>0.12910372532290265</v>
      </c>
      <c r="I19452" s="4">
        <v>4.8864674634842564E-3</v>
      </c>
      <c r="J19452" s="13">
        <v>-5.3212856366575139</v>
      </c>
      <c r="K19452" s="4">
        <v>0.13370035335220229</v>
      </c>
      <c r="L19452" s="7">
        <v>269484958.04000002</v>
      </c>
      <c r="M19452" s="7">
        <v>19683499.068970118</v>
      </c>
      <c r="N19452" s="12">
        <v>13.69090714490023</v>
      </c>
      <c r="O19452" s="4">
        <v>2.4188888242983835E-4</v>
      </c>
      <c r="P19452" s="7">
        <v>82920814767.333878</v>
      </c>
      <c r="Q19452" s="7">
        <v>6056634077.6199999</v>
      </c>
      <c r="R19452" t="s">
        <v>44</v>
      </c>
    </row>
    <row r="19453" spans="1:18" x14ac:dyDescent="0.25">
      <c r="A19453" s="1">
        <v>44504</v>
      </c>
      <c r="B19453" s="7">
        <v>44504</v>
      </c>
      <c r="C19453" s="4">
        <v>307.50719148629997</v>
      </c>
      <c r="D19453" s="4">
        <v>323.93679665529999</v>
      </c>
      <c r="E19453" s="4">
        <v>298.4344060226</v>
      </c>
      <c r="F19453" s="4">
        <v>318.08060135149998</v>
      </c>
      <c r="G19453" s="4">
        <v>5.7623048140332607</v>
      </c>
      <c r="H19453" s="4">
        <v>3.3732456067411605E-2</v>
      </c>
      <c r="I19453" s="4">
        <v>5.1760627451841968E-3</v>
      </c>
      <c r="J19453" s="13">
        <v>-5.2637105995262168</v>
      </c>
      <c r="K19453" s="4">
        <v>5.9264751860937763E-2</v>
      </c>
      <c r="L19453" s="7">
        <v>350245226.44999999</v>
      </c>
      <c r="M19453" s="7">
        <v>19688268.130911805</v>
      </c>
      <c r="N19453" s="12">
        <v>17.789539644682776</v>
      </c>
      <c r="O19453" s="4">
        <v>2.4228730496424612E-4</v>
      </c>
      <c r="P19453" s="7">
        <v>111406212249.70828</v>
      </c>
      <c r="Q19453" s="7">
        <v>6262456166.6499996</v>
      </c>
      <c r="R19453" t="s">
        <v>44</v>
      </c>
    </row>
    <row r="19454" spans="1:18" x14ac:dyDescent="0.25">
      <c r="A19454" s="1">
        <v>44505</v>
      </c>
      <c r="B19454" s="7">
        <v>44505</v>
      </c>
      <c r="C19454" s="4">
        <v>318.83292276980001</v>
      </c>
      <c r="D19454" s="4">
        <v>329.09582599769999</v>
      </c>
      <c r="E19454" s="4">
        <v>305.10882132040001</v>
      </c>
      <c r="F19454" s="4">
        <v>316.17247298860002</v>
      </c>
      <c r="G19454" s="4">
        <v>5.756287865288777</v>
      </c>
      <c r="H19454" s="4">
        <v>-5.9988831597792133E-3</v>
      </c>
      <c r="I19454" s="4">
        <v>5.1724987375631557E-3</v>
      </c>
      <c r="J19454" s="13">
        <v>-5.2643993924116614</v>
      </c>
      <c r="K19454" s="4">
        <v>-6.8855572207989E-4</v>
      </c>
      <c r="L19454" s="7">
        <v>201108135.99000001</v>
      </c>
      <c r="M19454" s="7">
        <v>19693037.19835376</v>
      </c>
      <c r="N19454" s="12">
        <v>10.212144219521997</v>
      </c>
      <c r="O19454" s="4">
        <v>2.4222889541348111E-4</v>
      </c>
      <c r="P19454" s="7">
        <v>63584856694.085976</v>
      </c>
      <c r="Q19454" s="7">
        <v>6226396271.6599998</v>
      </c>
      <c r="R19454" t="s">
        <v>44</v>
      </c>
    </row>
    <row r="19455" spans="1:18" x14ac:dyDescent="0.25">
      <c r="A19455" s="1">
        <v>44506</v>
      </c>
      <c r="B19455" s="7">
        <v>44506</v>
      </c>
      <c r="C19455" s="4">
        <v>315.9485006438</v>
      </c>
      <c r="D19455" s="4">
        <v>319.71678742479997</v>
      </c>
      <c r="E19455" s="4">
        <v>303.6319895163</v>
      </c>
      <c r="F19455" s="4">
        <v>316.7204302829</v>
      </c>
      <c r="G19455" s="4">
        <v>5.7580194613562474</v>
      </c>
      <c r="H19455" s="4">
        <v>1.7330961456588725E-3</v>
      </c>
      <c r="I19455" s="4">
        <v>5.1476254358402982E-3</v>
      </c>
      <c r="J19455" s="13">
        <v>-5.2692197510561138</v>
      </c>
      <c r="K19455" s="4">
        <v>-4.8087593607757445E-3</v>
      </c>
      <c r="L19455" s="7">
        <v>113989382.81</v>
      </c>
      <c r="M19455" s="7">
        <v>19697807.265124928</v>
      </c>
      <c r="N19455" s="12">
        <v>5.7869072062563438</v>
      </c>
      <c r="O19455" s="4">
        <v>2.4222098009173595E-4</v>
      </c>
      <c r="P19455" s="7">
        <v>36102766371.265404</v>
      </c>
      <c r="Q19455" s="7">
        <v>6238697992.6400003</v>
      </c>
      <c r="R19455" t="s">
        <v>44</v>
      </c>
    </row>
    <row r="19456" spans="1:18" x14ac:dyDescent="0.25">
      <c r="A19456" s="1">
        <v>44507</v>
      </c>
      <c r="B19456" s="7">
        <v>44507</v>
      </c>
      <c r="C19456" s="4">
        <v>317.41633667309998</v>
      </c>
      <c r="D19456" s="4">
        <v>328.94759131789999</v>
      </c>
      <c r="E19456" s="4">
        <v>314.17021885729997</v>
      </c>
      <c r="F19456" s="4">
        <v>315.8182968058</v>
      </c>
      <c r="G19456" s="4">
        <v>5.7551670380969719</v>
      </c>
      <c r="H19456" s="4">
        <v>-2.8483589653316445E-3</v>
      </c>
      <c r="I19456" s="4">
        <v>4.9871042608020787E-3</v>
      </c>
      <c r="J19456" s="13">
        <v>-5.3008998461193286</v>
      </c>
      <c r="K19456" s="4">
        <v>-3.1183538320521949E-2</v>
      </c>
      <c r="L19456" s="7">
        <v>133343748.73999999</v>
      </c>
      <c r="M19456" s="7">
        <v>19702537.314917613</v>
      </c>
      <c r="N19456" s="12">
        <v>6.7678465270074568</v>
      </c>
      <c r="O19456" s="4">
        <v>2.4013077846787509E-4</v>
      </c>
      <c r="P19456" s="7">
        <v>42112395616.767342</v>
      </c>
      <c r="Q19456" s="7">
        <v>6222421777.5500002</v>
      </c>
      <c r="R19456" t="s">
        <v>44</v>
      </c>
    </row>
    <row r="19457" spans="1:18" x14ac:dyDescent="0.25">
      <c r="A19457" s="1">
        <v>44508</v>
      </c>
      <c r="B19457" s="7">
        <v>44508</v>
      </c>
      <c r="C19457" s="4">
        <v>316.2367567471</v>
      </c>
      <c r="D19457" s="4">
        <v>316.2367567471</v>
      </c>
      <c r="E19457" s="4">
        <v>307.98318014339998</v>
      </c>
      <c r="F19457" s="4">
        <v>309.5417365527</v>
      </c>
      <c r="G19457" s="4">
        <v>5.7350929345764561</v>
      </c>
      <c r="H19457" s="4">
        <v>-1.9873960174509851E-2</v>
      </c>
      <c r="I19457" s="4">
        <v>4.5812677041398809E-3</v>
      </c>
      <c r="J19457" s="13">
        <v>-5.3857795278587703</v>
      </c>
      <c r="K19457" s="4">
        <v>-8.1377195149500828E-2</v>
      </c>
      <c r="L19457" s="7">
        <v>129173665.72</v>
      </c>
      <c r="M19457" s="7">
        <v>19707295.393819779</v>
      </c>
      <c r="N19457" s="12">
        <v>6.5546115354067789</v>
      </c>
      <c r="O19457" s="4">
        <v>2.4149574372656036E-4</v>
      </c>
      <c r="P19457" s="7">
        <v>39984640803.846771</v>
      </c>
      <c r="Q19457" s="7">
        <v>6100230438.96</v>
      </c>
      <c r="R19457" t="s">
        <v>44</v>
      </c>
    </row>
    <row r="19458" spans="1:18" x14ac:dyDescent="0.25">
      <c r="A19458" s="1">
        <v>44509</v>
      </c>
      <c r="B19458" s="7">
        <v>44509</v>
      </c>
      <c r="C19458" s="4">
        <v>309.29958413700001</v>
      </c>
      <c r="D19458" s="4">
        <v>322.55960979619999</v>
      </c>
      <c r="E19458" s="4">
        <v>308.8208174275</v>
      </c>
      <c r="F19458" s="4">
        <v>317.06923521139998</v>
      </c>
      <c r="G19458" s="4">
        <v>5.7591201576367519</v>
      </c>
      <c r="H19458" s="4">
        <v>2.4318202587257289E-2</v>
      </c>
      <c r="I19458" s="4">
        <v>4.734367333529904E-3</v>
      </c>
      <c r="J19458" s="13">
        <v>-5.3529071761541669</v>
      </c>
      <c r="K19458" s="4">
        <v>3.3418616696787647E-2</v>
      </c>
      <c r="L19458" s="7">
        <v>124196976.58</v>
      </c>
      <c r="M19458" s="7">
        <v>19712061.530292813</v>
      </c>
      <c r="N19458" s="12">
        <v>6.3005574728517555</v>
      </c>
      <c r="O19458" s="4">
        <v>2.418462999508416E-4</v>
      </c>
      <c r="P19458" s="7">
        <v>39379040379.788757</v>
      </c>
      <c r="Q19458" s="7">
        <v>6250088273.8500004</v>
      </c>
      <c r="R19458" t="s">
        <v>44</v>
      </c>
    </row>
    <row r="19459" spans="1:18" x14ac:dyDescent="0.25">
      <c r="A19459" s="1">
        <v>44510</v>
      </c>
      <c r="B19459" s="7">
        <v>44510</v>
      </c>
      <c r="C19459" s="4">
        <v>316.91877570039998</v>
      </c>
      <c r="D19459" s="4">
        <v>338.2199934171</v>
      </c>
      <c r="E19459" s="4">
        <v>292.73730691309999</v>
      </c>
      <c r="F19459" s="4">
        <v>313.18216355179999</v>
      </c>
      <c r="G19459" s="4">
        <v>5.7467850134266616</v>
      </c>
      <c r="H19459" s="4">
        <v>-1.2259378167069297E-2</v>
      </c>
      <c r="I19459" s="4">
        <v>4.8185407834933159E-3</v>
      </c>
      <c r="J19459" s="13">
        <v>-5.3352841387690777</v>
      </c>
      <c r="K19459" s="4">
        <v>1.7779239343613182E-2</v>
      </c>
      <c r="L19459" s="7">
        <v>293809853.08999997</v>
      </c>
      <c r="M19459" s="7">
        <v>19716832.587877147</v>
      </c>
      <c r="N19459" s="12">
        <v>14.901473235140635</v>
      </c>
      <c r="O19459" s="4">
        <v>2.4203747421355036E-4</v>
      </c>
      <c r="P19459" s="7">
        <v>92016005463.562698</v>
      </c>
      <c r="Q19459" s="7">
        <v>6174960288.2600002</v>
      </c>
      <c r="R19459" t="s">
        <v>44</v>
      </c>
    </row>
    <row r="19460" spans="1:18" x14ac:dyDescent="0.25">
      <c r="A19460" s="1">
        <v>44511</v>
      </c>
      <c r="B19460" s="7">
        <v>44511</v>
      </c>
      <c r="C19460" s="4">
        <v>313.04938591989998</v>
      </c>
      <c r="D19460" s="4">
        <v>334.20665176479997</v>
      </c>
      <c r="E19460" s="4">
        <v>303.71721141739999</v>
      </c>
      <c r="F19460" s="4">
        <v>318.59721118980002</v>
      </c>
      <c r="G19460" s="4">
        <v>5.7639276441099536</v>
      </c>
      <c r="H19460" s="4">
        <v>1.7290408804217835E-2</v>
      </c>
      <c r="I19460" s="4">
        <v>4.9052717168321883E-3</v>
      </c>
      <c r="J19460" s="13">
        <v>-5.3174447916107903</v>
      </c>
      <c r="K19460" s="4">
        <v>1.7999418752661221E-2</v>
      </c>
      <c r="L19460" s="7">
        <v>164725547.00999999</v>
      </c>
      <c r="M19460" s="7">
        <v>19721592.623881571</v>
      </c>
      <c r="N19460" s="12">
        <v>8.352547897705179</v>
      </c>
      <c r="O19460" s="4">
        <v>2.4141991281859305E-4</v>
      </c>
      <c r="P19460" s="7">
        <v>52481099889.100296</v>
      </c>
      <c r="Q19460" s="7">
        <v>6283244410.1899996</v>
      </c>
      <c r="R19460" t="s">
        <v>44</v>
      </c>
    </row>
    <row r="19461" spans="1:18" x14ac:dyDescent="0.25">
      <c r="A19461" s="1">
        <v>44513</v>
      </c>
      <c r="B19461" s="7">
        <v>44513</v>
      </c>
      <c r="C19461" s="4">
        <v>325.9090010534</v>
      </c>
      <c r="D19461" s="4">
        <v>330.39367129470003</v>
      </c>
      <c r="E19461" s="4">
        <v>319.04695854189998</v>
      </c>
      <c r="F19461" s="4">
        <v>322.30316769730001</v>
      </c>
      <c r="G19461" s="4">
        <v>5.7754926171854422</v>
      </c>
      <c r="H19461" s="4">
        <v>1.1632105923526797E-2</v>
      </c>
      <c r="I19461" s="4">
        <v>4.9993101016821626E-3</v>
      </c>
      <c r="J19461" s="13">
        <v>-5.298455355731674</v>
      </c>
      <c r="K19461" s="4">
        <v>1.9170881916140612E-2</v>
      </c>
      <c r="L19461" s="7">
        <v>109139530.45999999</v>
      </c>
      <c r="M19461" s="7">
        <v>19731123.789117116</v>
      </c>
      <c r="N19461" s="12">
        <v>5.5313387937993124</v>
      </c>
      <c r="O19461" s="4">
        <v>4.8328577804633598E-4</v>
      </c>
      <c r="P19461" s="7">
        <v>35176016388.25396</v>
      </c>
      <c r="Q19461" s="7">
        <v>6359403699.46</v>
      </c>
      <c r="R19461" t="s">
        <v>44</v>
      </c>
    </row>
    <row r="19462" spans="1:18" x14ac:dyDescent="0.25">
      <c r="A19462" s="1">
        <v>44514</v>
      </c>
      <c r="B19462" s="7">
        <v>44514</v>
      </c>
      <c r="C19462" s="4">
        <v>322.34826719159997</v>
      </c>
      <c r="D19462" s="4">
        <v>325.2559438486</v>
      </c>
      <c r="E19462" s="4">
        <v>312.10546071160002</v>
      </c>
      <c r="F19462" s="4">
        <v>319.89213227819999</v>
      </c>
      <c r="G19462" s="4">
        <v>5.7679838523366787</v>
      </c>
      <c r="H19462" s="4">
        <v>-7.4806445010320464E-3</v>
      </c>
      <c r="I19462" s="4">
        <v>4.8863230190190499E-3</v>
      </c>
      <c r="J19462" s="13">
        <v>-5.3213151971940826</v>
      </c>
      <c r="K19462" s="4">
        <v>-2.2600534946830935E-2</v>
      </c>
      <c r="L19462" s="7">
        <v>87452465.5</v>
      </c>
      <c r="M19462" s="7">
        <v>19735886.942663148</v>
      </c>
      <c r="N19462" s="12">
        <v>4.4311393632354896</v>
      </c>
      <c r="O19462" s="4">
        <v>2.41403054227389E-4</v>
      </c>
      <c r="P19462" s="7">
        <v>27975355661.78072</v>
      </c>
      <c r="Q19462" s="7">
        <v>6313354956.4899998</v>
      </c>
      <c r="R19462" t="s">
        <v>44</v>
      </c>
    </row>
    <row r="19463" spans="1:18" x14ac:dyDescent="0.25">
      <c r="A19463" s="1">
        <v>44515</v>
      </c>
      <c r="B19463" s="7">
        <v>44515</v>
      </c>
      <c r="C19463" s="4">
        <v>320.00998793180003</v>
      </c>
      <c r="D19463" s="4">
        <v>325.72179014149998</v>
      </c>
      <c r="E19463" s="4">
        <v>312.19700697970001</v>
      </c>
      <c r="F19463" s="4">
        <v>314.35305725329999</v>
      </c>
      <c r="G19463" s="4">
        <v>5.750516740416578</v>
      </c>
      <c r="H19463" s="4">
        <v>-1.7315446258249465E-2</v>
      </c>
      <c r="I19463" s="4">
        <v>4.9459343074828854E-3</v>
      </c>
      <c r="J19463" s="13">
        <v>-5.3091893919195847</v>
      </c>
      <c r="K19463" s="4">
        <v>1.2199620907543422E-2</v>
      </c>
      <c r="L19463" s="7">
        <v>111996190.33</v>
      </c>
      <c r="M19463" s="7">
        <v>19740649.036155846</v>
      </c>
      <c r="N19463" s="12">
        <v>5.673379336458197</v>
      </c>
      <c r="O19463" s="4">
        <v>2.4129108088898134E-4</v>
      </c>
      <c r="P19463" s="7">
        <v>35206344830.95797</v>
      </c>
      <c r="Q19463" s="7">
        <v>6205533376.6800003</v>
      </c>
      <c r="R19463" t="s">
        <v>44</v>
      </c>
    </row>
    <row r="19464" spans="1:18" x14ac:dyDescent="0.25">
      <c r="A19464" s="1">
        <v>44516</v>
      </c>
      <c r="B19464" s="7">
        <v>44516</v>
      </c>
      <c r="C19464" s="4">
        <v>315.26378024169998</v>
      </c>
      <c r="D19464" s="4">
        <v>318.46217829459999</v>
      </c>
      <c r="E19464" s="4">
        <v>286.53350456539999</v>
      </c>
      <c r="F19464" s="4">
        <v>303.86538165360002</v>
      </c>
      <c r="G19464" s="4">
        <v>5.7165847798230427</v>
      </c>
      <c r="H19464" s="4">
        <v>-3.336272817365727E-2</v>
      </c>
      <c r="I19464" s="4">
        <v>5.0508491199638302E-3</v>
      </c>
      <c r="J19464" s="13">
        <v>-5.2881989072621503</v>
      </c>
      <c r="K19464" s="4">
        <v>2.121233440610306E-2</v>
      </c>
      <c r="L19464" s="7">
        <v>218649102.86000001</v>
      </c>
      <c r="M19464" s="7">
        <v>19745414.143819157</v>
      </c>
      <c r="N19464" s="12">
        <v>11.073411844767158</v>
      </c>
      <c r="O19464" s="4">
        <v>2.4138556207465951E-4</v>
      </c>
      <c r="P19464" s="7">
        <v>66439893088.771156</v>
      </c>
      <c r="Q19464" s="7">
        <v>5999947804.7200003</v>
      </c>
      <c r="R19464" t="s">
        <v>44</v>
      </c>
    </row>
    <row r="19465" spans="1:18" x14ac:dyDescent="0.25">
      <c r="A19465" s="1">
        <v>44517</v>
      </c>
      <c r="B19465" s="7">
        <v>44517</v>
      </c>
      <c r="C19465" s="4">
        <v>303.677715277</v>
      </c>
      <c r="D19465" s="4">
        <v>310.73725838830001</v>
      </c>
      <c r="E19465" s="4">
        <v>289.33279828889999</v>
      </c>
      <c r="F19465" s="4">
        <v>310.42670213579999</v>
      </c>
      <c r="G19465" s="4">
        <v>5.7379478095311685</v>
      </c>
      <c r="H19465" s="4">
        <v>2.1592852882727272E-2</v>
      </c>
      <c r="I19465" s="4">
        <v>5.142238294645822E-3</v>
      </c>
      <c r="J19465" s="13">
        <v>-5.2702668284184133</v>
      </c>
      <c r="K19465" s="4">
        <v>1.8093823931657316E-2</v>
      </c>
      <c r="L19465" s="7">
        <v>142732454.75999999</v>
      </c>
      <c r="M19465" s="7">
        <v>19750154.199776053</v>
      </c>
      <c r="N19465" s="12">
        <v>7.2269033100317985</v>
      </c>
      <c r="O19465" s="4">
        <v>2.4005857372103582E-4</v>
      </c>
      <c r="P19465" s="7">
        <v>44307965218.894066</v>
      </c>
      <c r="Q19465" s="7">
        <v>6130975234.9099998</v>
      </c>
      <c r="R19465" t="s">
        <v>44</v>
      </c>
    </row>
    <row r="19466" spans="1:18" x14ac:dyDescent="0.25">
      <c r="A19466" s="1">
        <v>44518</v>
      </c>
      <c r="B19466" s="7">
        <v>44518</v>
      </c>
      <c r="C19466" s="4">
        <v>309.7650550825</v>
      </c>
      <c r="D19466" s="4">
        <v>325.77160876699998</v>
      </c>
      <c r="E19466" s="4">
        <v>293.62515483969997</v>
      </c>
      <c r="F19466" s="4">
        <v>308.22469547930001</v>
      </c>
      <c r="G19466" s="4">
        <v>5.7308290477722972</v>
      </c>
      <c r="H19466" s="4">
        <v>-7.0934833935022779E-3</v>
      </c>
      <c r="I19466" s="4">
        <v>5.4129457693373436E-3</v>
      </c>
      <c r="J19466" s="13">
        <v>-5.2189618298139457</v>
      </c>
      <c r="K19466" s="4">
        <v>5.2643899247801558E-2</v>
      </c>
      <c r="L19466" s="7">
        <v>238292551.25</v>
      </c>
      <c r="M19466" s="7">
        <v>19754907.345310122</v>
      </c>
      <c r="N19466" s="12">
        <v>12.062448437986292</v>
      </c>
      <c r="O19466" s="4">
        <v>2.4066371765959387E-4</v>
      </c>
      <c r="P19466" s="7">
        <v>73447649044.016739</v>
      </c>
      <c r="Q19466" s="7">
        <v>6088950300.7299995</v>
      </c>
      <c r="R19466" t="s">
        <v>44</v>
      </c>
    </row>
    <row r="19467" spans="1:18" x14ac:dyDescent="0.25">
      <c r="A19467" s="1">
        <v>44520</v>
      </c>
      <c r="B19467" s="7">
        <v>44520</v>
      </c>
      <c r="C19467" s="4">
        <v>347.72190746460001</v>
      </c>
      <c r="D19467" s="4">
        <v>392.719981512</v>
      </c>
      <c r="E19467" s="4">
        <v>333.42773078620002</v>
      </c>
      <c r="F19467" s="4">
        <v>391.82777330919998</v>
      </c>
      <c r="G19467" s="4">
        <v>5.9708223894432404</v>
      </c>
      <c r="H19467" s="4">
        <v>0.27124068595442785</v>
      </c>
      <c r="I19467" s="4">
        <v>6.5635874399258632E-3</v>
      </c>
      <c r="J19467" s="13">
        <v>-5.0262179596604133</v>
      </c>
      <c r="K19467" s="4">
        <v>0.21257217781610657</v>
      </c>
      <c r="L19467" s="7">
        <v>577260288.71000004</v>
      </c>
      <c r="M19467" s="7">
        <v>19764215.097225651</v>
      </c>
      <c r="N19467" s="12">
        <v>29.207347009243559</v>
      </c>
      <c r="O19467" s="4">
        <v>4.7116150700342616E-4</v>
      </c>
      <c r="P19467" s="7">
        <v>226186613545.06522</v>
      </c>
      <c r="Q19467" s="7">
        <v>7744168392.75</v>
      </c>
      <c r="R19467" t="s">
        <v>44</v>
      </c>
    </row>
    <row r="19468" spans="1:18" x14ac:dyDescent="0.25">
      <c r="A19468" s="1">
        <v>44521</v>
      </c>
      <c r="B19468" s="7">
        <v>44521</v>
      </c>
      <c r="C19468" s="4">
        <v>392.9231294027</v>
      </c>
      <c r="D19468" s="4">
        <v>444.4203223865</v>
      </c>
      <c r="E19468" s="4">
        <v>381.348487401</v>
      </c>
      <c r="F19468" s="4">
        <v>427.11061303399998</v>
      </c>
      <c r="G19468" s="4">
        <v>6.0570430265997981</v>
      </c>
      <c r="H19468" s="4">
        <v>9.0046806602852844E-2</v>
      </c>
      <c r="I19468" s="4">
        <v>7.2723845859769031E-3</v>
      </c>
      <c r="J19468" s="13">
        <v>-4.9236710376449571</v>
      </c>
      <c r="K19468" s="4">
        <v>0.10798928978068827</v>
      </c>
      <c r="L19468" s="7">
        <v>913161283.82000005</v>
      </c>
      <c r="M19468" s="7">
        <v>19768678.178240132</v>
      </c>
      <c r="N19468" s="12">
        <v>46.192328874327018</v>
      </c>
      <c r="O19468" s="4">
        <v>2.2581625389752688E-4</v>
      </c>
      <c r="P19468" s="7">
        <v>390020875731.27466</v>
      </c>
      <c r="Q19468" s="7">
        <v>8443412255.5799999</v>
      </c>
      <c r="R19468" t="s">
        <v>44</v>
      </c>
    </row>
    <row r="19469" spans="1:18" x14ac:dyDescent="0.25">
      <c r="A19469" s="1">
        <v>44522</v>
      </c>
      <c r="B19469" s="7">
        <v>44522</v>
      </c>
      <c r="C19469" s="4">
        <v>427.93195712440001</v>
      </c>
      <c r="D19469" s="4">
        <v>494.88513345249999</v>
      </c>
      <c r="E19469" s="4">
        <v>413.27920712230002</v>
      </c>
      <c r="F19469" s="4">
        <v>490.34908407019998</v>
      </c>
      <c r="G19469" s="4">
        <v>6.1951175539263161</v>
      </c>
      <c r="H19469" s="4">
        <v>0.14806110901104189</v>
      </c>
      <c r="I19469" s="4">
        <v>8.7112327654748946E-3</v>
      </c>
      <c r="J19469" s="13">
        <v>-4.7431419636350958</v>
      </c>
      <c r="K19469" s="4">
        <v>0.19785094730447486</v>
      </c>
      <c r="L19469" s="7">
        <v>1277462840.3800001</v>
      </c>
      <c r="M19469" s="7">
        <v>19773096.388025332</v>
      </c>
      <c r="N19469" s="12">
        <v>64.606110004785933</v>
      </c>
      <c r="O19469" s="4">
        <v>2.2349545808600835E-4</v>
      </c>
      <c r="P19469" s="7">
        <v>626402733714.04907</v>
      </c>
      <c r="Q19469" s="7">
        <v>9695719703.1000004</v>
      </c>
      <c r="R19469" t="s">
        <v>44</v>
      </c>
    </row>
    <row r="19470" spans="1:18" x14ac:dyDescent="0.25">
      <c r="A19470" s="1">
        <v>44523</v>
      </c>
      <c r="B19470" s="7">
        <v>44523</v>
      </c>
      <c r="C19470" s="4">
        <v>490.91451988379998</v>
      </c>
      <c r="D19470" s="4">
        <v>542.57962234490003</v>
      </c>
      <c r="E19470" s="4">
        <v>468.76604400949998</v>
      </c>
      <c r="F19470" s="4">
        <v>468.76604400949998</v>
      </c>
      <c r="G19470" s="4">
        <v>6.1501038039191496</v>
      </c>
      <c r="H19470" s="4">
        <v>-4.4015663048755899E-2</v>
      </c>
      <c r="I19470" s="4">
        <v>8.1426711306619628E-3</v>
      </c>
      <c r="J19470" s="13">
        <v>-4.8106370040667361</v>
      </c>
      <c r="K19470" s="4">
        <v>-6.5267643526448302E-2</v>
      </c>
      <c r="L19470" s="7">
        <v>1269067808.04</v>
      </c>
      <c r="M19470" s="7">
        <v>19777506.60775701</v>
      </c>
      <c r="N19470" s="12">
        <v>64.167229631578238</v>
      </c>
      <c r="O19470" s="4">
        <v>2.2304143190988391E-4</v>
      </c>
      <c r="P19470" s="7">
        <v>594895895954.71826</v>
      </c>
      <c r="Q19470" s="7">
        <v>9271023532.8899994</v>
      </c>
      <c r="R19470" t="s">
        <v>44</v>
      </c>
    </row>
    <row r="19471" spans="1:18" x14ac:dyDescent="0.25">
      <c r="A19471" s="1">
        <v>44524</v>
      </c>
      <c r="B19471" s="7">
        <v>44524</v>
      </c>
      <c r="C19471" s="4">
        <v>469.46627651659998</v>
      </c>
      <c r="D19471" s="4">
        <v>495.45591600180001</v>
      </c>
      <c r="E19471" s="4">
        <v>441.76587601720001</v>
      </c>
      <c r="F19471" s="4">
        <v>453.84473059369998</v>
      </c>
      <c r="G19471" s="4">
        <v>6.1177551364473741</v>
      </c>
      <c r="H19471" s="4">
        <v>-3.1831045798824127E-2</v>
      </c>
      <c r="I19471" s="4">
        <v>8.0639887419654711E-3</v>
      </c>
      <c r="J19471" s="13">
        <v>-4.8203469637397296</v>
      </c>
      <c r="K19471" s="4">
        <v>-9.6629702260976856E-3</v>
      </c>
      <c r="L19471" s="7">
        <v>1227649456.6300001</v>
      </c>
      <c r="M19471" s="7">
        <v>19777506.607751276</v>
      </c>
      <c r="N19471" s="12">
        <v>62.073014610894127</v>
      </c>
      <c r="O19471" s="4">
        <v>-2.8988597415430707E-13</v>
      </c>
      <c r="P19471" s="7">
        <v>557162236907.74451</v>
      </c>
      <c r="Q19471" s="7">
        <v>8975917158.2099991</v>
      </c>
      <c r="R19471" t="s">
        <v>44</v>
      </c>
    </row>
    <row r="19472" spans="1:18" x14ac:dyDescent="0.25">
      <c r="A19472" s="1">
        <v>44525</v>
      </c>
      <c r="B19472" s="7">
        <v>44525</v>
      </c>
      <c r="C19472" s="4">
        <v>458.53559928729999</v>
      </c>
      <c r="D19472" s="4">
        <v>467.13566803280003</v>
      </c>
      <c r="E19472" s="4">
        <v>425.07413013429999</v>
      </c>
      <c r="F19472" s="4">
        <v>450.32974610449997</v>
      </c>
      <c r="G19472" s="4">
        <v>6.1099800835412656</v>
      </c>
      <c r="H19472" s="4">
        <v>-7.7449053657665107E-3</v>
      </c>
      <c r="I19472" s="4">
        <v>7.8626323263828977E-3</v>
      </c>
      <c r="J19472" s="13">
        <v>-4.8456338270326045</v>
      </c>
      <c r="K19472" s="4">
        <v>-2.4969828459048153E-2</v>
      </c>
      <c r="L19472" s="7">
        <v>673813781.88999999</v>
      </c>
      <c r="M19472" s="7">
        <v>19781948.686003048</v>
      </c>
      <c r="N19472" s="12">
        <v>34.062052863718371</v>
      </c>
      <c r="O19472" s="4">
        <v>2.2460254165864734E-4</v>
      </c>
      <c r="P19472" s="7">
        <v>303438389320.23663</v>
      </c>
      <c r="Q19472" s="7">
        <v>8908399929.2199993</v>
      </c>
      <c r="R19472" t="s">
        <v>44</v>
      </c>
    </row>
    <row r="19473" spans="1:18" x14ac:dyDescent="0.25">
      <c r="A19473" s="1">
        <v>44527</v>
      </c>
      <c r="B19473" s="7">
        <v>44527</v>
      </c>
      <c r="C19473" s="4">
        <v>398.03958695170002</v>
      </c>
      <c r="D19473" s="4">
        <v>442.32718094310002</v>
      </c>
      <c r="E19473" s="4">
        <v>396.47984467549998</v>
      </c>
      <c r="F19473" s="4">
        <v>431.17855826160002</v>
      </c>
      <c r="G19473" s="4">
        <v>6.0665222926200171</v>
      </c>
      <c r="H19473" s="4">
        <v>-4.2527032710061939E-2</v>
      </c>
      <c r="I19473" s="4">
        <v>7.866057364671844E-3</v>
      </c>
      <c r="J19473" s="13">
        <v>-4.8451983122617808</v>
      </c>
      <c r="K19473" s="4">
        <v>4.3560962115112912E-4</v>
      </c>
      <c r="L19473" s="7">
        <v>323288534.47000003</v>
      </c>
      <c r="M19473" s="7">
        <v>19795473.998434551</v>
      </c>
      <c r="N19473" s="12">
        <v>16.331436897927581</v>
      </c>
      <c r="O19473" s="4">
        <v>6.8371992295547111E-4</v>
      </c>
      <c r="P19473" s="7">
        <v>139395084195.28018</v>
      </c>
      <c r="Q19473" s="7">
        <v>8535383938.75</v>
      </c>
      <c r="R19473" t="s">
        <v>44</v>
      </c>
    </row>
    <row r="19474" spans="1:18" x14ac:dyDescent="0.25">
      <c r="A19474" s="1">
        <v>44528</v>
      </c>
      <c r="B19474" s="7">
        <v>44528</v>
      </c>
      <c r="C19474" s="4">
        <v>431.27721884110002</v>
      </c>
      <c r="D19474" s="4">
        <v>437.09092942069998</v>
      </c>
      <c r="E19474" s="4">
        <v>390.54601068030001</v>
      </c>
      <c r="F19474" s="4">
        <v>412.9878780162</v>
      </c>
      <c r="G19474" s="4">
        <v>6.0234182414799191</v>
      </c>
      <c r="H19474" s="4">
        <v>-4.218827651991814E-2</v>
      </c>
      <c r="I19474" s="4">
        <v>7.2139563183522271E-3</v>
      </c>
      <c r="J19474" s="13">
        <v>-4.9317377516407985</v>
      </c>
      <c r="K19474" s="4">
        <v>-8.2900621758537268E-2</v>
      </c>
      <c r="L19474" s="7">
        <v>321904061.64999998</v>
      </c>
      <c r="M19474" s="7">
        <v>19800023.076510832</v>
      </c>
      <c r="N19474" s="12">
        <v>16.25776194331214</v>
      </c>
      <c r="O19474" s="4">
        <v>2.2980394794488881E-4</v>
      </c>
      <c r="P19474" s="7">
        <v>132942475345.62952</v>
      </c>
      <c r="Q19474" s="7">
        <v>8177169515.04</v>
      </c>
      <c r="R19474" t="s">
        <v>44</v>
      </c>
    </row>
    <row r="19475" spans="1:18" x14ac:dyDescent="0.25">
      <c r="A19475" s="1">
        <v>44529</v>
      </c>
      <c r="B19475" s="7">
        <v>44529</v>
      </c>
      <c r="C19475" s="4">
        <v>412.7405503773</v>
      </c>
      <c r="D19475" s="4">
        <v>416.32566587920002</v>
      </c>
      <c r="E19475" s="4">
        <v>394.81973031759998</v>
      </c>
      <c r="F19475" s="4">
        <v>396.32713235360001</v>
      </c>
      <c r="G19475" s="4">
        <v>5.9822399620304676</v>
      </c>
      <c r="H19475" s="4">
        <v>-4.0341972608567589E-2</v>
      </c>
      <c r="I19475" s="4">
        <v>6.8560919338779914E-3</v>
      </c>
      <c r="J19475" s="13">
        <v>-4.9826176885178111</v>
      </c>
      <c r="K19475" s="4">
        <v>-4.9607229193200486E-2</v>
      </c>
      <c r="L19475" s="7">
        <v>231515668.59999999</v>
      </c>
      <c r="M19475" s="7">
        <v>19804616.412653491</v>
      </c>
      <c r="N19475" s="12">
        <v>11.689984990170316</v>
      </c>
      <c r="O19475" s="4">
        <v>2.3198640349608255E-4</v>
      </c>
      <c r="P19475" s="7">
        <v>91755941031.164398</v>
      </c>
      <c r="Q19475" s="7">
        <v>7849106830.1899996</v>
      </c>
      <c r="R19475" t="s">
        <v>44</v>
      </c>
    </row>
    <row r="19476" spans="1:18" x14ac:dyDescent="0.25">
      <c r="A19476" s="1">
        <v>44530</v>
      </c>
      <c r="B19476" s="7">
        <v>44530</v>
      </c>
      <c r="C19476" s="4">
        <v>396.36763314669997</v>
      </c>
      <c r="D19476" s="4">
        <v>402.66170123329999</v>
      </c>
      <c r="E19476" s="4">
        <v>376.228037589</v>
      </c>
      <c r="F19476" s="4">
        <v>376.97986878479998</v>
      </c>
      <c r="G19476" s="4">
        <v>5.9321917875734567</v>
      </c>
      <c r="H19476" s="4">
        <v>-4.8816399356525889E-2</v>
      </c>
      <c r="I19476" s="4">
        <v>6.6130524533912285E-3</v>
      </c>
      <c r="J19476" s="13">
        <v>-5.0187099384609102</v>
      </c>
      <c r="K19476" s="4">
        <v>-3.54486904246182E-2</v>
      </c>
      <c r="L19476" s="7">
        <v>248939812.47999999</v>
      </c>
      <c r="M19476" s="7">
        <v>19809213.731020059</v>
      </c>
      <c r="N19476" s="12">
        <v>12.566869935386428</v>
      </c>
      <c r="O19476" s="4">
        <v>2.3213367382522159E-4</v>
      </c>
      <c r="P19476" s="7">
        <v>93845297844.023102</v>
      </c>
      <c r="Q19476" s="7">
        <v>7467674793.0500002</v>
      </c>
      <c r="R19476" t="s">
        <v>44</v>
      </c>
    </row>
    <row r="19477" spans="1:18" x14ac:dyDescent="0.25">
      <c r="A19477" s="1">
        <v>44532</v>
      </c>
      <c r="B19477" s="7">
        <v>44532</v>
      </c>
      <c r="C19477" s="4">
        <v>407.88397657220003</v>
      </c>
      <c r="D19477" s="4">
        <v>420.34739357450002</v>
      </c>
      <c r="E19477" s="4">
        <v>352.4822274608</v>
      </c>
      <c r="F19477" s="4">
        <v>356.95250177219998</v>
      </c>
      <c r="G19477" s="4">
        <v>5.8776027246707914</v>
      </c>
      <c r="H19477" s="4">
        <v>-5.3125826260056012E-2</v>
      </c>
      <c r="I19477" s="4">
        <v>6.3202247840512269E-3</v>
      </c>
      <c r="J19477" s="13">
        <v>-5.0640005043591518</v>
      </c>
      <c r="K19477" s="4">
        <v>-4.4280258081097965E-2</v>
      </c>
      <c r="L19477" s="7">
        <v>553134380.59000003</v>
      </c>
      <c r="M19477" s="7">
        <v>19818210.60675627</v>
      </c>
      <c r="N19477" s="12">
        <v>27.91040985311912</v>
      </c>
      <c r="O19477" s="4">
        <v>4.5417631706007186E-4</v>
      </c>
      <c r="P19477" s="7">
        <v>197442700967.81671</v>
      </c>
      <c r="Q19477" s="7">
        <v>7074159856.7299995</v>
      </c>
      <c r="R19477" t="s">
        <v>44</v>
      </c>
    </row>
    <row r="19478" spans="1:18" x14ac:dyDescent="0.25">
      <c r="A19478" s="1">
        <v>44533</v>
      </c>
      <c r="B19478" s="7">
        <v>44533</v>
      </c>
      <c r="C19478" s="4">
        <v>357.2463585612</v>
      </c>
      <c r="D19478" s="4">
        <v>357.84072055899998</v>
      </c>
      <c r="E19478" s="4">
        <v>322.15235735689998</v>
      </c>
      <c r="F19478" s="4">
        <v>345.16585233879999</v>
      </c>
      <c r="G19478" s="4">
        <v>5.8440250329338435</v>
      </c>
      <c r="H19478" s="4">
        <v>-3.3020218025876152E-2</v>
      </c>
      <c r="I19478" s="4">
        <v>6.4398721053323584E-3</v>
      </c>
      <c r="J19478" s="13">
        <v>-5.0452465984835166</v>
      </c>
      <c r="K19478" s="4">
        <v>1.8930864861492841E-2</v>
      </c>
      <c r="L19478" s="7">
        <v>354858402.80000001</v>
      </c>
      <c r="M19478" s="7">
        <v>19822736.899692085</v>
      </c>
      <c r="N19478" s="12">
        <v>17.901584659861584</v>
      </c>
      <c r="O19478" s="4">
        <v>2.2839059618589582E-4</v>
      </c>
      <c r="P19478" s="7">
        <v>122485003062.04721</v>
      </c>
      <c r="Q19478" s="7">
        <v>6842131877.6700001</v>
      </c>
      <c r="R19478" t="s">
        <v>44</v>
      </c>
    </row>
    <row r="19479" spans="1:18" x14ac:dyDescent="0.25">
      <c r="A19479" s="1">
        <v>44534</v>
      </c>
      <c r="B19479" s="7">
        <v>44534</v>
      </c>
      <c r="C19479" s="4">
        <v>346.21799493520001</v>
      </c>
      <c r="D19479" s="4">
        <v>348.34596464980001</v>
      </c>
      <c r="E19479" s="4">
        <v>225.6113449433</v>
      </c>
      <c r="F19479" s="4">
        <v>309.24168043240002</v>
      </c>
      <c r="G19479" s="4">
        <v>5.7341231085094275</v>
      </c>
      <c r="H19479" s="4">
        <v>-0.10407800094645038</v>
      </c>
      <c r="I19479" s="4">
        <v>6.2853099937678902E-3</v>
      </c>
      <c r="J19479" s="13">
        <v>-5.069540115361046</v>
      </c>
      <c r="K19479" s="4">
        <v>-2.400080452474938E-2</v>
      </c>
      <c r="L19479" s="7">
        <v>613303367.62</v>
      </c>
      <c r="M19479" s="7">
        <v>19827494.052698817</v>
      </c>
      <c r="N19479" s="12">
        <v>30.931965783972597</v>
      </c>
      <c r="O19479" s="4">
        <v>2.3998467168306908E-4</v>
      </c>
      <c r="P19479" s="7">
        <v>189658964017.65878</v>
      </c>
      <c r="Q19479" s="7">
        <v>6131487579.6199999</v>
      </c>
      <c r="R19479" t="s">
        <v>44</v>
      </c>
    </row>
    <row r="19480" spans="1:18" x14ac:dyDescent="0.25">
      <c r="A19480" s="1">
        <v>44535</v>
      </c>
      <c r="B19480" s="7">
        <v>44535</v>
      </c>
      <c r="C19480" s="4">
        <v>309.22632693690002</v>
      </c>
      <c r="D19480" s="4">
        <v>330.16593175370002</v>
      </c>
      <c r="E19480" s="4">
        <v>278.79373307280002</v>
      </c>
      <c r="F19480" s="4">
        <v>288.30434684469998</v>
      </c>
      <c r="G19480" s="4">
        <v>5.6640166820357214</v>
      </c>
      <c r="H19480" s="4">
        <v>-6.7705406200173984E-2</v>
      </c>
      <c r="I19480" s="4">
        <v>5.8398031103550499E-3</v>
      </c>
      <c r="J19480" s="13">
        <v>-5.1430581966906299</v>
      </c>
      <c r="K19480" s="4">
        <v>-7.0880654073478683E-2</v>
      </c>
      <c r="L19480" s="7">
        <v>261774679.21000001</v>
      </c>
      <c r="M19480" s="7">
        <v>19832167.06513945</v>
      </c>
      <c r="N19480" s="12">
        <v>13.199499497467517</v>
      </c>
      <c r="O19480" s="4">
        <v>2.3568346197521428E-4</v>
      </c>
      <c r="P19480" s="7">
        <v>75470777910.119919</v>
      </c>
      <c r="Q19480" s="7">
        <v>5717699972.2299995</v>
      </c>
      <c r="R19480" t="s">
        <v>44</v>
      </c>
    </row>
    <row r="19481" spans="1:18" x14ac:dyDescent="0.25">
      <c r="A19481" s="1">
        <v>44536</v>
      </c>
      <c r="B19481" s="7">
        <v>44536</v>
      </c>
      <c r="C19481" s="4">
        <v>288.27218128930002</v>
      </c>
      <c r="D19481" s="4">
        <v>294.02973013270002</v>
      </c>
      <c r="E19481" s="4">
        <v>261.8589692928</v>
      </c>
      <c r="F19481" s="4">
        <v>288.88632703680003</v>
      </c>
      <c r="G19481" s="4">
        <v>5.6660332786844956</v>
      </c>
      <c r="H19481" s="4">
        <v>2.0186313472878056E-3</v>
      </c>
      <c r="I19481" s="4">
        <v>5.7111770053747887E-3</v>
      </c>
      <c r="J19481" s="13">
        <v>-5.1653301460177063</v>
      </c>
      <c r="K19481" s="4">
        <v>-2.2025760552129462E-2</v>
      </c>
      <c r="L19481" s="7">
        <v>277817756.17000002</v>
      </c>
      <c r="M19481" s="7">
        <v>19836936.173133597</v>
      </c>
      <c r="N19481" s="12">
        <v>14.005073855420575</v>
      </c>
      <c r="O19481" s="4">
        <v>2.4047336725645474E-4</v>
      </c>
      <c r="P19481" s="7">
        <v>80257751165.556595</v>
      </c>
      <c r="Q19481" s="7">
        <v>5730619630.7200003</v>
      </c>
      <c r="R19481" t="s">
        <v>44</v>
      </c>
    </row>
    <row r="19482" spans="1:18" x14ac:dyDescent="0.25">
      <c r="A19482" s="1">
        <v>44537</v>
      </c>
      <c r="B19482" s="7">
        <v>44537</v>
      </c>
      <c r="C19482" s="4">
        <v>288.91108435339999</v>
      </c>
      <c r="D19482" s="4">
        <v>313.57013175650002</v>
      </c>
      <c r="E19482" s="4">
        <v>282.63853030640001</v>
      </c>
      <c r="F19482" s="4">
        <v>286.69058711650001</v>
      </c>
      <c r="G19482" s="4">
        <v>5.6584035405278854</v>
      </c>
      <c r="H19482" s="4">
        <v>-7.6007055883275066E-3</v>
      </c>
      <c r="I19482" s="4">
        <v>5.6546372825301682E-3</v>
      </c>
      <c r="J19482" s="13">
        <v>-5.1752793124914831</v>
      </c>
      <c r="K19482" s="4">
        <v>-9.8998372474554692E-3</v>
      </c>
      <c r="L19482" s="7">
        <v>195601225.83000001</v>
      </c>
      <c r="M19482" s="7">
        <v>19841702.212247524</v>
      </c>
      <c r="N19482" s="12">
        <v>9.8580869593568874</v>
      </c>
      <c r="O19482" s="4">
        <v>2.4026084836541327E-4</v>
      </c>
      <c r="P19482" s="7">
        <v>56077030273.909813</v>
      </c>
      <c r="Q19482" s="7">
        <v>5688429256.6199999</v>
      </c>
      <c r="R19482" t="s">
        <v>44</v>
      </c>
    </row>
    <row r="19483" spans="1:18" x14ac:dyDescent="0.25">
      <c r="A19483" s="1">
        <v>44538</v>
      </c>
      <c r="B19483" s="7">
        <v>44538</v>
      </c>
      <c r="C19483" s="4">
        <v>286.50953462659999</v>
      </c>
      <c r="D19483" s="4">
        <v>305.08092093919998</v>
      </c>
      <c r="E19483" s="4">
        <v>272.06198457260001</v>
      </c>
      <c r="F19483" s="4">
        <v>297.37676391389999</v>
      </c>
      <c r="G19483" s="4">
        <v>5.6949999002201581</v>
      </c>
      <c r="H19483" s="4">
        <v>3.7274250629852491E-2</v>
      </c>
      <c r="I19483" s="4">
        <v>5.8880896505358873E-3</v>
      </c>
      <c r="J19483" s="13">
        <v>-5.1348236716973101</v>
      </c>
      <c r="K19483" s="4">
        <v>4.1285118097134747E-2</v>
      </c>
      <c r="L19483" s="7">
        <v>163934326.46000001</v>
      </c>
      <c r="M19483" s="7">
        <v>19846473.267893862</v>
      </c>
      <c r="N19483" s="12">
        <v>8.260123813796211</v>
      </c>
      <c r="O19483" s="4">
        <v>2.4045596467991433E-4</v>
      </c>
      <c r="P19483" s="7">
        <v>48750259497.079628</v>
      </c>
      <c r="Q19483" s="7">
        <v>5901879995.5100002</v>
      </c>
      <c r="R19483" t="s">
        <v>44</v>
      </c>
    </row>
    <row r="19484" spans="1:18" x14ac:dyDescent="0.25">
      <c r="A19484" s="1">
        <v>44539</v>
      </c>
      <c r="B19484" s="7">
        <v>44539</v>
      </c>
      <c r="C19484" s="4">
        <v>297.42973470689998</v>
      </c>
      <c r="D19484" s="4">
        <v>313.2297988807</v>
      </c>
      <c r="E19484" s="4">
        <v>266.27373585399999</v>
      </c>
      <c r="F19484" s="4">
        <v>266.7289502086</v>
      </c>
      <c r="G19484" s="4">
        <v>5.5862329750104109</v>
      </c>
      <c r="H19484" s="4">
        <v>-0.10306055288897256</v>
      </c>
      <c r="I19484" s="4">
        <v>5.5950718539535095E-3</v>
      </c>
      <c r="J19484" s="13">
        <v>-5.185869094771042</v>
      </c>
      <c r="K19484" s="4">
        <v>-4.9764493065371312E-2</v>
      </c>
      <c r="L19484" s="7">
        <v>254862452.96000001</v>
      </c>
      <c r="M19484" s="7">
        <v>19851222.486644346</v>
      </c>
      <c r="N19484" s="12">
        <v>12.838627602479811</v>
      </c>
      <c r="O19484" s="4">
        <v>2.3929786851184377E-4</v>
      </c>
      <c r="P19484" s="7">
        <v>67979194525.609505</v>
      </c>
      <c r="Q19484" s="7">
        <v>5294895734.2200003</v>
      </c>
      <c r="R19484" t="s">
        <v>44</v>
      </c>
    </row>
    <row r="19485" spans="1:18" x14ac:dyDescent="0.25">
      <c r="A19485" s="1">
        <v>44541</v>
      </c>
      <c r="B19485" s="7">
        <v>44541</v>
      </c>
      <c r="C19485" s="4">
        <v>257.63148199659997</v>
      </c>
      <c r="D19485" s="4">
        <v>262.78083540350002</v>
      </c>
      <c r="E19485" s="4">
        <v>248.85312504390001</v>
      </c>
      <c r="F19485" s="4">
        <v>255.98242112470001</v>
      </c>
      <c r="G19485" s="4">
        <v>5.5451087746402026</v>
      </c>
      <c r="H19485" s="4">
        <v>-4.0290073782750152E-2</v>
      </c>
      <c r="I19485" s="4">
        <v>5.1857660753360088E-3</v>
      </c>
      <c r="J19485" s="13">
        <v>-5.2618376998371188</v>
      </c>
      <c r="K19485" s="4">
        <v>-7.315469565029499E-2</v>
      </c>
      <c r="L19485" s="7">
        <v>134954668.78</v>
      </c>
      <c r="M19485" s="7">
        <v>19860410.853108566</v>
      </c>
      <c r="N19485" s="12">
        <v>6.7951599681472246</v>
      </c>
      <c r="O19485" s="4">
        <v>4.628614923036506E-4</v>
      </c>
      <c r="P19485" s="7">
        <v>34546022856.386368</v>
      </c>
      <c r="Q19485" s="7">
        <v>5083916054.71</v>
      </c>
      <c r="R19485" t="s">
        <v>44</v>
      </c>
    </row>
    <row r="19486" spans="1:18" x14ac:dyDescent="0.25">
      <c r="A19486" s="1">
        <v>44542</v>
      </c>
      <c r="B19486" s="7">
        <v>44542</v>
      </c>
      <c r="C19486" s="4">
        <v>256.17042097059999</v>
      </c>
      <c r="D19486" s="4">
        <v>268.88119742970002</v>
      </c>
      <c r="E19486" s="4">
        <v>249.7392727875</v>
      </c>
      <c r="F19486" s="4">
        <v>263.07106528280002</v>
      </c>
      <c r="G19486" s="4">
        <v>5.572424205878324</v>
      </c>
      <c r="H19486" s="4">
        <v>2.7691917776833698E-2</v>
      </c>
      <c r="I19486" s="4">
        <v>5.2510939648315056E-3</v>
      </c>
      <c r="J19486" s="13">
        <v>-5.2493188498318837</v>
      </c>
      <c r="K19486" s="4">
        <v>1.2597538829644164E-2</v>
      </c>
      <c r="L19486" s="7">
        <v>109873525.43000001</v>
      </c>
      <c r="M19486" s="7">
        <v>19865064.902375937</v>
      </c>
      <c r="N19486" s="12">
        <v>5.5309925222977103</v>
      </c>
      <c r="O19486" s="4">
        <v>2.3433801555227134E-4</v>
      </c>
      <c r="P19486" s="7">
        <v>28904545381.246922</v>
      </c>
      <c r="Q19486" s="7">
        <v>5225923785.7799997</v>
      </c>
      <c r="R19486" t="s">
        <v>44</v>
      </c>
    </row>
    <row r="19487" spans="1:18" x14ac:dyDescent="0.25">
      <c r="A19487" s="1">
        <v>44543</v>
      </c>
      <c r="B19487" s="7">
        <v>44543</v>
      </c>
      <c r="C19487" s="4">
        <v>263.17544297199998</v>
      </c>
      <c r="D19487" s="4">
        <v>263.9985840997</v>
      </c>
      <c r="E19487" s="4">
        <v>227.3624683292</v>
      </c>
      <c r="F19487" s="4">
        <v>234.25405237300001</v>
      </c>
      <c r="G19487" s="4">
        <v>5.4564062203200203</v>
      </c>
      <c r="H19487" s="4">
        <v>-0.10954079225254923</v>
      </c>
      <c r="I19487" s="4">
        <v>5.0121239126937733E-3</v>
      </c>
      <c r="J19487" s="13">
        <v>-5.2958955190508616</v>
      </c>
      <c r="K19487" s="4">
        <v>-4.5508622343877682E-2</v>
      </c>
      <c r="L19487" s="7">
        <v>173104411.91</v>
      </c>
      <c r="M19487" s="7">
        <v>19869702.018680986</v>
      </c>
      <c r="N19487" s="12">
        <v>8.7119782544927773</v>
      </c>
      <c r="O19487" s="4">
        <v>2.3343071506878854E-4</v>
      </c>
      <c r="P19487" s="7">
        <v>40550409973.562508</v>
      </c>
      <c r="Q19487" s="7">
        <v>4654558217.3199997</v>
      </c>
      <c r="R19487" t="s">
        <v>44</v>
      </c>
    </row>
    <row r="19488" spans="1:18" x14ac:dyDescent="0.25">
      <c r="A19488" s="1">
        <v>44545</v>
      </c>
      <c r="B19488" s="7">
        <v>44545</v>
      </c>
      <c r="C19488" s="4">
        <v>254.2503873563</v>
      </c>
      <c r="D19488" s="4">
        <v>298.40428830259998</v>
      </c>
      <c r="E19488" s="4">
        <v>253.91575408060001</v>
      </c>
      <c r="F19488" s="4">
        <v>295.93517423840001</v>
      </c>
      <c r="G19488" s="4">
        <v>5.6901404243874039</v>
      </c>
      <c r="H19488" s="4">
        <v>0.26330866527416935</v>
      </c>
      <c r="I19488" s="4">
        <v>6.0522499100224402E-3</v>
      </c>
      <c r="J19488" s="13">
        <v>-5.1073251901177068</v>
      </c>
      <c r="K19488" s="4">
        <v>0.2075220037346702</v>
      </c>
      <c r="L19488" s="7">
        <v>348870733.47000003</v>
      </c>
      <c r="M19488" s="7">
        <v>19878990.179183122</v>
      </c>
      <c r="N19488" s="12">
        <v>17.549721103807901</v>
      </c>
      <c r="O19488" s="4">
        <v>4.6745343706731295E-4</v>
      </c>
      <c r="P19488" s="7">
        <v>103243121296.12286</v>
      </c>
      <c r="Q19488" s="7">
        <v>5882892422.3599997</v>
      </c>
      <c r="R19488" t="s">
        <v>44</v>
      </c>
    </row>
    <row r="19489" spans="1:18" x14ac:dyDescent="0.25">
      <c r="A19489" s="1">
        <v>44546</v>
      </c>
      <c r="B19489" s="7">
        <v>44546</v>
      </c>
      <c r="C19489" s="4">
        <v>296.07943735790002</v>
      </c>
      <c r="D19489" s="4">
        <v>345.01538344340003</v>
      </c>
      <c r="E19489" s="4">
        <v>265.7197776845</v>
      </c>
      <c r="F19489" s="4">
        <v>268.11201796900002</v>
      </c>
      <c r="G19489" s="4">
        <v>5.5914048706788648</v>
      </c>
      <c r="H19489" s="4">
        <v>-9.4017740003377079E-2</v>
      </c>
      <c r="I19489" s="4">
        <v>5.6248740445729428E-3</v>
      </c>
      <c r="J19489" s="13">
        <v>-5.180556723218281</v>
      </c>
      <c r="K19489" s="4">
        <v>-7.0614378421778173E-2</v>
      </c>
      <c r="L19489" s="7">
        <v>631538886.58000004</v>
      </c>
      <c r="M19489" s="7">
        <v>19883544.193518359</v>
      </c>
      <c r="N19489" s="12">
        <v>31.761887138102331</v>
      </c>
      <c r="O19489" s="4">
        <v>2.2908680441958846E-4</v>
      </c>
      <c r="P19489" s="7">
        <v>169323165306.85925</v>
      </c>
      <c r="Q19489" s="7">
        <v>5331017158.1000004</v>
      </c>
      <c r="R19489" t="s">
        <v>44</v>
      </c>
    </row>
    <row r="19490" spans="1:18" x14ac:dyDescent="0.25">
      <c r="A19490" s="1">
        <v>44548</v>
      </c>
      <c r="B19490" s="7">
        <v>44548</v>
      </c>
      <c r="C19490" s="4">
        <v>255.3995790084</v>
      </c>
      <c r="D19490" s="4">
        <v>264.15420043829999</v>
      </c>
      <c r="E19490" s="4">
        <v>245.56800586809999</v>
      </c>
      <c r="F19490" s="4">
        <v>253.7774939995</v>
      </c>
      <c r="G19490" s="4">
        <v>5.5364578752234257</v>
      </c>
      <c r="H19490" s="4">
        <v>-5.3464682702725509E-2</v>
      </c>
      <c r="I19490" s="4">
        <v>5.4169502710704909E-3</v>
      </c>
      <c r="J19490" s="13">
        <v>-5.2182223025090284</v>
      </c>
      <c r="K19490" s="4">
        <v>-3.6965054124734276E-2</v>
      </c>
      <c r="L19490" s="7">
        <v>187331887.15000001</v>
      </c>
      <c r="M19490" s="7">
        <v>19892460.488320317</v>
      </c>
      <c r="N19490" s="12">
        <v>9.4172305763779338</v>
      </c>
      <c r="O19490" s="4">
        <v>4.4842582968002457E-4</v>
      </c>
      <c r="P19490" s="7">
        <v>47540616867.124138</v>
      </c>
      <c r="Q19490" s="7">
        <v>5048258772.21</v>
      </c>
      <c r="R19490" t="s">
        <v>44</v>
      </c>
    </row>
    <row r="19491" spans="1:18" x14ac:dyDescent="0.25">
      <c r="A19491" s="1">
        <v>44549</v>
      </c>
      <c r="B19491" s="7">
        <v>44549</v>
      </c>
      <c r="C19491" s="4">
        <v>254.15697134889999</v>
      </c>
      <c r="D19491" s="4">
        <v>259.21965694739998</v>
      </c>
      <c r="E19491" s="4">
        <v>241.54771824060001</v>
      </c>
      <c r="F19491" s="4">
        <v>246.77300487790001</v>
      </c>
      <c r="G19491" s="4">
        <v>5.5084689054891811</v>
      </c>
      <c r="H19491" s="4">
        <v>-2.7600907437496363E-2</v>
      </c>
      <c r="I19491" s="4">
        <v>5.2834248886974126E-3</v>
      </c>
      <c r="J19491" s="13">
        <v>-5.2431807383861111</v>
      </c>
      <c r="K19491" s="4">
        <v>-2.4649549228128908E-2</v>
      </c>
      <c r="L19491" s="7">
        <v>147288918.38999999</v>
      </c>
      <c r="M19491" s="7">
        <v>19896966.769276157</v>
      </c>
      <c r="N19491" s="12">
        <v>7.4025815139539626</v>
      </c>
      <c r="O19491" s="4">
        <v>2.2653210539167465E-4</v>
      </c>
      <c r="P19491" s="7">
        <v>36346928976.316086</v>
      </c>
      <c r="Q19491" s="7">
        <v>4910034277.6099997</v>
      </c>
      <c r="R19491" t="s">
        <v>44</v>
      </c>
    </row>
    <row r="19492" spans="1:18" x14ac:dyDescent="0.25">
      <c r="A19492" s="1">
        <v>44550</v>
      </c>
      <c r="B19492" s="7">
        <v>44550</v>
      </c>
      <c r="C19492" s="4">
        <v>246.38843281300001</v>
      </c>
      <c r="D19492" s="4">
        <v>247.7333153406</v>
      </c>
      <c r="E19492" s="4">
        <v>225.4268623051</v>
      </c>
      <c r="F19492" s="4">
        <v>236.43890864240001</v>
      </c>
      <c r="G19492" s="4">
        <v>5.465689860154618</v>
      </c>
      <c r="H19492" s="4">
        <v>-4.1876931557457718E-2</v>
      </c>
      <c r="I19492" s="4">
        <v>5.0434620669676722E-3</v>
      </c>
      <c r="J19492" s="13">
        <v>-5.289662514669935</v>
      </c>
      <c r="K19492" s="4">
        <v>-4.541804355789781E-2</v>
      </c>
      <c r="L19492" s="7">
        <v>184534995.96000001</v>
      </c>
      <c r="M19492" s="7">
        <v>19901375.969412595</v>
      </c>
      <c r="N19492" s="12">
        <v>9.2724742371392281</v>
      </c>
      <c r="O19492" s="4">
        <v>2.2160162338143247E-4</v>
      </c>
      <c r="P19492" s="7">
        <v>43631253051.112099</v>
      </c>
      <c r="Q19492" s="7">
        <v>4705459614.6899996</v>
      </c>
      <c r="R19492" t="s">
        <v>44</v>
      </c>
    </row>
    <row r="19493" spans="1:18" x14ac:dyDescent="0.25">
      <c r="A19493" s="1">
        <v>44552</v>
      </c>
      <c r="B19493" s="7">
        <v>44552</v>
      </c>
      <c r="C19493" s="4">
        <v>240.11674451819999</v>
      </c>
      <c r="D19493" s="4">
        <v>253.72660960170001</v>
      </c>
      <c r="E19493" s="4">
        <v>237.7304441869</v>
      </c>
      <c r="F19493" s="4">
        <v>247.1042194007</v>
      </c>
      <c r="G19493" s="4">
        <v>5.5098101885294728</v>
      </c>
      <c r="H19493" s="4">
        <v>4.5108103482369953E-2</v>
      </c>
      <c r="I19493" s="4">
        <v>5.0814680478823877E-3</v>
      </c>
      <c r="J19493" s="13">
        <v>-5.2821550733364813</v>
      </c>
      <c r="K19493" s="4">
        <v>7.53569282569548E-3</v>
      </c>
      <c r="L19493" s="7">
        <v>146765980.00999999</v>
      </c>
      <c r="M19493" s="7">
        <v>19910518.158177849</v>
      </c>
      <c r="N19493" s="12">
        <v>7.3712787805936024</v>
      </c>
      <c r="O19493" s="4">
        <v>4.5937470752298494E-4</v>
      </c>
      <c r="P19493" s="7">
        <v>36266492924.949791</v>
      </c>
      <c r="Q19493" s="7">
        <v>4919973047.3400002</v>
      </c>
      <c r="R19493" t="s">
        <v>44</v>
      </c>
    </row>
    <row r="19494" spans="1:18" x14ac:dyDescent="0.25">
      <c r="A19494" s="1">
        <v>44554</v>
      </c>
      <c r="B19494" s="7">
        <v>44554</v>
      </c>
      <c r="C19494" s="4">
        <v>261.27021606009998</v>
      </c>
      <c r="D19494" s="4">
        <v>270.73495589800001</v>
      </c>
      <c r="E19494" s="4">
        <v>247.50888548500001</v>
      </c>
      <c r="F19494" s="4">
        <v>250.5946671191</v>
      </c>
      <c r="G19494" s="4">
        <v>5.5238367617850175</v>
      </c>
      <c r="H19494" s="4">
        <v>1.4125407194038807E-2</v>
      </c>
      <c r="I19494" s="4">
        <v>4.9308114222209147E-3</v>
      </c>
      <c r="J19494" s="13">
        <v>-5.3122517157849858</v>
      </c>
      <c r="K19494" s="4">
        <v>-2.9648248152274917E-2</v>
      </c>
      <c r="L19494" s="7">
        <v>152131518.31</v>
      </c>
      <c r="M19494" s="7">
        <v>19919780.247269005</v>
      </c>
      <c r="N19494" s="12">
        <v>7.6372086650331994</v>
      </c>
      <c r="O19494" s="4">
        <v>4.6518573839081427E-4</v>
      </c>
      <c r="P19494" s="7">
        <v>38123347189.21772</v>
      </c>
      <c r="Q19494" s="7">
        <v>4991790700.1499996</v>
      </c>
      <c r="R19494" t="s">
        <v>44</v>
      </c>
    </row>
    <row r="19495" spans="1:18" x14ac:dyDescent="0.25">
      <c r="A19495" s="1">
        <v>44556</v>
      </c>
      <c r="B19495" s="7">
        <v>44556</v>
      </c>
      <c r="C19495" s="4">
        <v>255.52841834489999</v>
      </c>
      <c r="D19495" s="4">
        <v>262.33131484130001</v>
      </c>
      <c r="E19495" s="4">
        <v>243.4760531087</v>
      </c>
      <c r="F19495" s="4">
        <v>259.11174656780003</v>
      </c>
      <c r="G19495" s="4">
        <v>5.5572594225797847</v>
      </c>
      <c r="H19495" s="4">
        <v>3.3987472864504827E-2</v>
      </c>
      <c r="I19495" s="4">
        <v>5.0996697469375147E-3</v>
      </c>
      <c r="J19495" s="13">
        <v>-5.2785794968510329</v>
      </c>
      <c r="K19495" s="4">
        <v>3.4245545054842834E-2</v>
      </c>
      <c r="L19495" s="7">
        <v>108207869.76000001</v>
      </c>
      <c r="M19495" s="7">
        <v>19929635.532323387</v>
      </c>
      <c r="N19495" s="12">
        <v>5.429495666616698</v>
      </c>
      <c r="O19495" s="4">
        <v>4.947486835721038E-4</v>
      </c>
      <c r="P19495" s="7">
        <v>28037930125.894634</v>
      </c>
      <c r="Q19495" s="7">
        <v>5164002671.2399998</v>
      </c>
      <c r="R19495" t="s">
        <v>44</v>
      </c>
    </row>
    <row r="19496" spans="1:18" x14ac:dyDescent="0.25">
      <c r="A19496" s="1">
        <v>44557</v>
      </c>
      <c r="B19496" s="7">
        <v>44557</v>
      </c>
      <c r="C19496" s="4">
        <v>258.75392392399999</v>
      </c>
      <c r="D19496" s="4">
        <v>283.85907305149999</v>
      </c>
      <c r="E19496" s="4">
        <v>258.72937859270002</v>
      </c>
      <c r="F19496" s="4">
        <v>266.22774786449997</v>
      </c>
      <c r="G19496" s="4">
        <v>5.5843521374351832</v>
      </c>
      <c r="H19496" s="4">
        <v>2.7463059436550679E-2</v>
      </c>
      <c r="I19496" s="4">
        <v>5.2572185252441738E-3</v>
      </c>
      <c r="J19496" s="13">
        <v>-5.2481531895773115</v>
      </c>
      <c r="K19496" s="4">
        <v>3.0893917866205215E-2</v>
      </c>
      <c r="L19496" s="7">
        <v>201655924.59</v>
      </c>
      <c r="M19496" s="7">
        <v>19934298.644110896</v>
      </c>
      <c r="N19496" s="12">
        <v>10.11602806751239</v>
      </c>
      <c r="O19496" s="4">
        <v>2.3397877898701091E-4</v>
      </c>
      <c r="P19496" s="7">
        <v>53686402647.129143</v>
      </c>
      <c r="Q19496" s="7">
        <v>5307063433.2799997</v>
      </c>
      <c r="R19496" t="s">
        <v>44</v>
      </c>
    </row>
    <row r="19497" spans="1:18" x14ac:dyDescent="0.25">
      <c r="A19497" s="1">
        <v>44559</v>
      </c>
      <c r="B19497" s="7">
        <v>44559</v>
      </c>
      <c r="C19497" s="4">
        <v>240.5447848904</v>
      </c>
      <c r="D19497" s="4">
        <v>246.0948685196</v>
      </c>
      <c r="E19497" s="4">
        <v>232.48224181730001</v>
      </c>
      <c r="F19497" s="4">
        <v>237.90373964490001</v>
      </c>
      <c r="G19497" s="4">
        <v>5.4718661365838503</v>
      </c>
      <c r="H19497" s="4">
        <v>-0.10639014320181166</v>
      </c>
      <c r="I19497" s="4">
        <v>5.1222999806050679E-3</v>
      </c>
      <c r="J19497" s="13">
        <v>-5.2741517258356279</v>
      </c>
      <c r="K19497" s="4">
        <v>-2.5663484215322691E-2</v>
      </c>
      <c r="L19497" s="7">
        <v>128125560.81999999</v>
      </c>
      <c r="M19497" s="7">
        <v>19943660.015147276</v>
      </c>
      <c r="N19497" s="12">
        <v>6.4243755019233282</v>
      </c>
      <c r="O19497" s="4">
        <v>4.6961125663410881E-4</v>
      </c>
      <c r="P19497" s="7">
        <v>30481550063.178082</v>
      </c>
      <c r="Q19497" s="7">
        <v>4744671299.8100004</v>
      </c>
      <c r="R19497" t="s">
        <v>44</v>
      </c>
    </row>
    <row r="19498" spans="1:18" x14ac:dyDescent="0.25">
      <c r="A19498" s="1">
        <v>44561</v>
      </c>
      <c r="B19498" s="7">
        <v>44561</v>
      </c>
      <c r="C19498" s="4">
        <v>239.56831568449999</v>
      </c>
      <c r="D19498" s="4">
        <v>248.06149781190001</v>
      </c>
      <c r="E19498" s="4">
        <v>233.48119463419999</v>
      </c>
      <c r="F19498" s="4">
        <v>238.62522744739999</v>
      </c>
      <c r="G19498" s="4">
        <v>5.4748942352037604</v>
      </c>
      <c r="H19498" s="4">
        <v>3.0326879416729077E-3</v>
      </c>
      <c r="I19498" s="4">
        <v>5.1531751500667414E-3</v>
      </c>
      <c r="J19498" s="13">
        <v>-5.268142220291951</v>
      </c>
      <c r="K19498" s="4">
        <v>6.0275988478961373E-3</v>
      </c>
      <c r="L19498" s="7">
        <v>78346025.760000005</v>
      </c>
      <c r="M19498" s="7">
        <v>19953049.411925778</v>
      </c>
      <c r="N19498" s="12">
        <v>3.9265189065874417</v>
      </c>
      <c r="O19498" s="4">
        <v>4.7079607110080558E-4</v>
      </c>
      <c r="P19498" s="7">
        <v>18695338216.579861</v>
      </c>
      <c r="Q19498" s="7">
        <v>4761300954.1899996</v>
      </c>
      <c r="R19498" t="s">
        <v>44</v>
      </c>
    </row>
    <row r="19499" spans="1:18" x14ac:dyDescent="0.25">
      <c r="A19499" s="1">
        <v>44562</v>
      </c>
      <c r="B19499" s="7">
        <v>44562</v>
      </c>
      <c r="C19499" s="4">
        <v>238.68397195899999</v>
      </c>
      <c r="D19499" s="4">
        <v>244.85460188729999</v>
      </c>
      <c r="E19499" s="4">
        <v>236.3782692641</v>
      </c>
      <c r="F19499" s="4">
        <v>244.81523338439999</v>
      </c>
      <c r="G19499" s="4">
        <v>5.5005037765795475</v>
      </c>
      <c r="H19499" s="4">
        <v>2.594028302545863E-2</v>
      </c>
      <c r="I19499" s="4">
        <v>5.1338142693243558E-3</v>
      </c>
      <c r="J19499" s="13">
        <v>-5.2719063737897676</v>
      </c>
      <c r="K19499" s="4">
        <v>-3.7570779526356489E-3</v>
      </c>
      <c r="L19499" s="7">
        <v>66566494.43</v>
      </c>
      <c r="M19499" s="7">
        <v>19957762.592690613</v>
      </c>
      <c r="N19499" s="12">
        <v>3.3353685875780235</v>
      </c>
      <c r="O19499" s="4">
        <v>2.3621355651123169E-4</v>
      </c>
      <c r="P19499" s="7">
        <v>16296491869.461811</v>
      </c>
      <c r="Q19499" s="7">
        <v>4885964306.96</v>
      </c>
      <c r="R19499" t="s">
        <v>44</v>
      </c>
    </row>
    <row r="19500" spans="1:18" x14ac:dyDescent="0.25">
      <c r="A19500" s="1">
        <v>44563</v>
      </c>
      <c r="B19500" s="7">
        <v>44563</v>
      </c>
      <c r="C19500" s="4">
        <v>244.794766017</v>
      </c>
      <c r="D19500" s="4">
        <v>245.13286917990001</v>
      </c>
      <c r="E19500" s="4">
        <v>237.64283682839999</v>
      </c>
      <c r="F19500" s="4">
        <v>239.77165266919999</v>
      </c>
      <c r="G19500" s="4">
        <v>5.4796870232171218</v>
      </c>
      <c r="H19500" s="4">
        <v>-2.0601580406071979E-2</v>
      </c>
      <c r="I19500" s="4">
        <v>5.0643264475619416E-3</v>
      </c>
      <c r="J19500" s="13">
        <v>-5.2855341318495279</v>
      </c>
      <c r="K19500" s="4">
        <v>-1.3535320546677913E-2</v>
      </c>
      <c r="L19500" s="7">
        <v>83454085.510000005</v>
      </c>
      <c r="M19500" s="7">
        <v>19962453.90760842</v>
      </c>
      <c r="N19500" s="12">
        <v>4.1805524459191163</v>
      </c>
      <c r="O19500" s="4">
        <v>2.3506216671425364E-4</v>
      </c>
      <c r="P19500" s="7">
        <v>20009924004.729439</v>
      </c>
      <c r="Q19500" s="7">
        <v>4786430564.7600002</v>
      </c>
      <c r="R19500" t="s">
        <v>44</v>
      </c>
    </row>
    <row r="19501" spans="1:18" x14ac:dyDescent="0.25">
      <c r="A19501" s="1">
        <v>44565</v>
      </c>
      <c r="B19501" s="7">
        <v>44565</v>
      </c>
      <c r="C19501" s="4">
        <v>236.82989464639999</v>
      </c>
      <c r="D19501" s="4">
        <v>242.635378957</v>
      </c>
      <c r="E19501" s="4">
        <v>230.83584716199999</v>
      </c>
      <c r="F19501" s="4">
        <v>236.24523123189999</v>
      </c>
      <c r="G19501" s="4">
        <v>5.4648703809083283</v>
      </c>
      <c r="H19501" s="4">
        <v>-1.4707415985346754E-2</v>
      </c>
      <c r="I19501" s="4">
        <v>5.1472267756256093E-3</v>
      </c>
      <c r="J19501" s="13">
        <v>-5.2692971995141784</v>
      </c>
      <c r="K19501" s="4">
        <v>1.6369467671969968E-2</v>
      </c>
      <c r="L19501" s="7">
        <v>123495053.52</v>
      </c>
      <c r="M19501" s="7">
        <v>19971822.705570444</v>
      </c>
      <c r="N19501" s="12">
        <v>6.1834643407662213</v>
      </c>
      <c r="O19501" s="4">
        <v>4.6932095650094487E-4</v>
      </c>
      <c r="P19501" s="7">
        <v>29175117474.828262</v>
      </c>
      <c r="Q19501" s="7">
        <v>4718247873.1999998</v>
      </c>
      <c r="R19501" t="s">
        <v>44</v>
      </c>
    </row>
    <row r="19502" spans="1:18" x14ac:dyDescent="0.25">
      <c r="A19502" s="1">
        <v>44566</v>
      </c>
      <c r="B19502" s="7">
        <v>44566</v>
      </c>
      <c r="C19502" s="4">
        <v>236.21013681380001</v>
      </c>
      <c r="D19502" s="4">
        <v>253.8212638565</v>
      </c>
      <c r="E19502" s="4">
        <v>201.16779506859999</v>
      </c>
      <c r="F19502" s="4">
        <v>214.6678095284</v>
      </c>
      <c r="G19502" s="4">
        <v>5.3690917613121343</v>
      </c>
      <c r="H19502" s="4">
        <v>-9.1334845537345236E-2</v>
      </c>
      <c r="I19502" s="4">
        <v>4.9270764312762186E-3</v>
      </c>
      <c r="J19502" s="13">
        <v>-5.3130094827993659</v>
      </c>
      <c r="K19502" s="4">
        <v>-4.2770671265524911E-2</v>
      </c>
      <c r="L19502" s="7">
        <v>276118825.69999999</v>
      </c>
      <c r="M19502" s="7">
        <v>19976514.789948825</v>
      </c>
      <c r="N19502" s="12">
        <v>13.822172115775123</v>
      </c>
      <c r="O19502" s="4">
        <v>2.349352108494151E-4</v>
      </c>
      <c r="P19502" s="7">
        <v>59273823482.573074</v>
      </c>
      <c r="Q19502" s="7">
        <v>4288314671.9699998</v>
      </c>
      <c r="R19502" t="s">
        <v>44</v>
      </c>
    </row>
    <row r="19503" spans="1:18" x14ac:dyDescent="0.25">
      <c r="A19503" s="1">
        <v>44567</v>
      </c>
      <c r="B19503" s="7">
        <v>44567</v>
      </c>
      <c r="C19503" s="4">
        <v>214.6549116315</v>
      </c>
      <c r="D19503" s="4">
        <v>215.32598396329999</v>
      </c>
      <c r="E19503" s="4">
        <v>201.66173700100001</v>
      </c>
      <c r="F19503" s="4">
        <v>212.6015059364</v>
      </c>
      <c r="G19503" s="4">
        <v>5.359419549308913</v>
      </c>
      <c r="H19503" s="4">
        <v>-9.6255866053667934E-3</v>
      </c>
      <c r="I19503" s="4">
        <v>4.9257862080609926E-3</v>
      </c>
      <c r="J19503" s="13">
        <v>-5.3132713809440633</v>
      </c>
      <c r="K19503" s="4">
        <v>-2.6186385237213922E-4</v>
      </c>
      <c r="L19503" s="7">
        <v>176987271.88</v>
      </c>
      <c r="M19503" s="7">
        <v>19981219.872500837</v>
      </c>
      <c r="N19503" s="12">
        <v>8.8576810129384942</v>
      </c>
      <c r="O19503" s="4">
        <v>2.3553070200110264E-4</v>
      </c>
      <c r="P19503" s="7">
        <v>37627760533.263062</v>
      </c>
      <c r="Q19503" s="7">
        <v>4248037435.3400002</v>
      </c>
      <c r="R19503" t="s">
        <v>44</v>
      </c>
    </row>
    <row r="19504" spans="1:18" x14ac:dyDescent="0.25">
      <c r="A19504" s="1">
        <v>44568</v>
      </c>
      <c r="B19504" s="7">
        <v>44568</v>
      </c>
      <c r="C19504" s="4">
        <v>212.56616516119999</v>
      </c>
      <c r="D19504" s="4">
        <v>213.04832504090001</v>
      </c>
      <c r="E19504" s="4">
        <v>193.1038627856</v>
      </c>
      <c r="F19504" s="4">
        <v>195.5625919606</v>
      </c>
      <c r="G19504" s="4">
        <v>5.2758804916653599</v>
      </c>
      <c r="H19504" s="4">
        <v>-8.0144841405296596E-2</v>
      </c>
      <c r="I19504" s="4">
        <v>4.7057860598663393E-3</v>
      </c>
      <c r="J19504" s="13">
        <v>-5.3589624508522293</v>
      </c>
      <c r="K19504" s="4">
        <v>-4.4662951029954483E-2</v>
      </c>
      <c r="L19504" s="7">
        <v>173435229.66999999</v>
      </c>
      <c r="M19504" s="7">
        <v>19985928.002260502</v>
      </c>
      <c r="N19504" s="12">
        <v>8.6778672299021409</v>
      </c>
      <c r="O19504" s="4">
        <v>2.3562774393695273E-4</v>
      </c>
      <c r="P19504" s="7">
        <v>33917443051.547153</v>
      </c>
      <c r="Q19504" s="7">
        <v>3908499882.8600001</v>
      </c>
      <c r="R19504" t="s">
        <v>44</v>
      </c>
    </row>
    <row r="19505" spans="1:18" x14ac:dyDescent="0.25">
      <c r="A19505" s="1">
        <v>44569</v>
      </c>
      <c r="B19505" s="7">
        <v>44569</v>
      </c>
      <c r="C19505" s="4">
        <v>195.62588457019999</v>
      </c>
      <c r="D19505" s="4">
        <v>200.94888575339999</v>
      </c>
      <c r="E19505" s="4">
        <v>182.75874074250001</v>
      </c>
      <c r="F19505" s="4">
        <v>190.8628996644</v>
      </c>
      <c r="G19505" s="4">
        <v>5.2515553674986615</v>
      </c>
      <c r="H19505" s="4">
        <v>-2.4031652726032828E-2</v>
      </c>
      <c r="I19505" s="4">
        <v>4.5733253436449073E-3</v>
      </c>
      <c r="J19505" s="13">
        <v>-5.3875146923704529</v>
      </c>
      <c r="K19505" s="4">
        <v>-2.8148478179051424E-2</v>
      </c>
      <c r="L19505" s="7">
        <v>113991415.53</v>
      </c>
      <c r="M19505" s="7">
        <v>19990636.123200778</v>
      </c>
      <c r="N19505" s="12">
        <v>5.7022405303903057</v>
      </c>
      <c r="O19505" s="4">
        <v>2.3557179530232371E-4</v>
      </c>
      <c r="P19505" s="7">
        <v>21756732104.905319</v>
      </c>
      <c r="Q19505" s="7">
        <v>3815470776.6100001</v>
      </c>
      <c r="R19505" t="s">
        <v>44</v>
      </c>
    </row>
    <row r="19506" spans="1:18" x14ac:dyDescent="0.25">
      <c r="A19506" s="1">
        <v>44570</v>
      </c>
      <c r="B19506" s="7">
        <v>44570</v>
      </c>
      <c r="C19506" s="4">
        <v>190.80488704960001</v>
      </c>
      <c r="D19506" s="4">
        <v>202.32074350190001</v>
      </c>
      <c r="E19506" s="4">
        <v>188.89675757090001</v>
      </c>
      <c r="F19506" s="4">
        <v>197.8887227443</v>
      </c>
      <c r="G19506" s="4">
        <v>5.2877048663678572</v>
      </c>
      <c r="H19506" s="4">
        <v>3.6810836952879317E-2</v>
      </c>
      <c r="I19506" s="4">
        <v>4.7215738719203629E-3</v>
      </c>
      <c r="J19506" s="13">
        <v>-5.3556130875251604</v>
      </c>
      <c r="K19506" s="4">
        <v>3.2415915583495887E-2</v>
      </c>
      <c r="L19506" s="7">
        <v>93064019.040000007</v>
      </c>
      <c r="M19506" s="7">
        <v>19995348.331914853</v>
      </c>
      <c r="N19506" s="12">
        <v>4.6542834610917598</v>
      </c>
      <c r="O19506" s="4">
        <v>2.3572079872968528E-4</v>
      </c>
      <c r="P19506" s="7">
        <v>18416319861.276817</v>
      </c>
      <c r="Q19506" s="7">
        <v>3956853942.23</v>
      </c>
      <c r="R19506" t="s">
        <v>44</v>
      </c>
    </row>
    <row r="19507" spans="1:18" x14ac:dyDescent="0.25">
      <c r="A19507" s="1">
        <v>44572</v>
      </c>
      <c r="B19507" s="7">
        <v>44572</v>
      </c>
      <c r="C19507" s="4">
        <v>191.19497630410001</v>
      </c>
      <c r="D19507" s="4">
        <v>207.71361228539999</v>
      </c>
      <c r="E19507" s="4">
        <v>188.96913277249999</v>
      </c>
      <c r="F19507" s="4">
        <v>205.38560479469999</v>
      </c>
      <c r="G19507" s="4">
        <v>5.3248892112736268</v>
      </c>
      <c r="H19507" s="4">
        <v>3.7884331893369247E-2</v>
      </c>
      <c r="I19507" s="4">
        <v>4.8059319048673775E-3</v>
      </c>
      <c r="J19507" s="13">
        <v>-5.337904310543232</v>
      </c>
      <c r="K19507" s="4">
        <v>1.7866507066361833E-2</v>
      </c>
      <c r="L19507" s="7">
        <v>179027819.34999999</v>
      </c>
      <c r="M19507" s="7">
        <v>20004756.664942399</v>
      </c>
      <c r="N19507" s="12">
        <v>8.9492625353318935</v>
      </c>
      <c r="O19507" s="4">
        <v>4.7052608793659233E-4</v>
      </c>
      <c r="P19507" s="7">
        <v>36769736952.276039</v>
      </c>
      <c r="Q19507" s="7">
        <v>4108689046.4000001</v>
      </c>
      <c r="R19507" t="s">
        <v>44</v>
      </c>
    </row>
    <row r="19508" spans="1:18" x14ac:dyDescent="0.25">
      <c r="A19508" s="1">
        <v>44573</v>
      </c>
      <c r="B19508" s="7">
        <v>44573</v>
      </c>
      <c r="C19508" s="4">
        <v>205.3688190551</v>
      </c>
      <c r="D19508" s="4">
        <v>219.34127801389999</v>
      </c>
      <c r="E19508" s="4">
        <v>204.94520344470001</v>
      </c>
      <c r="F19508" s="4">
        <v>214.9159608841</v>
      </c>
      <c r="G19508" s="4">
        <v>5.370247072105478</v>
      </c>
      <c r="H19508" s="4">
        <v>4.6402259296246202E-2</v>
      </c>
      <c r="I19508" s="4">
        <v>4.8901105489227445E-3</v>
      </c>
      <c r="J19508" s="13">
        <v>-5.3205403686092287</v>
      </c>
      <c r="K19508" s="4">
        <v>1.7515571531530057E-2</v>
      </c>
      <c r="L19508" s="7">
        <v>140839248.16</v>
      </c>
      <c r="M19508" s="7">
        <v>20009452.853755686</v>
      </c>
      <c r="N19508" s="12">
        <v>7.0386356483288388</v>
      </c>
      <c r="O19508" s="4">
        <v>2.3475360845141711E-4</v>
      </c>
      <c r="P19508" s="7">
        <v>30268602348.500614</v>
      </c>
      <c r="Q19508" s="7">
        <v>4300350786.8299999</v>
      </c>
      <c r="R19508" t="s">
        <v>44</v>
      </c>
    </row>
    <row r="19509" spans="1:18" x14ac:dyDescent="0.25">
      <c r="A19509" s="1">
        <v>44574</v>
      </c>
      <c r="B19509" s="7">
        <v>44574</v>
      </c>
      <c r="C19509" s="4">
        <v>214.7475323651</v>
      </c>
      <c r="D19509" s="4">
        <v>214.8543582122</v>
      </c>
      <c r="E19509" s="4">
        <v>194.85639799559999</v>
      </c>
      <c r="F19509" s="4">
        <v>195.02968868100001</v>
      </c>
      <c r="G19509" s="4">
        <v>5.2731517966210992</v>
      </c>
      <c r="H19509" s="4">
        <v>-9.2530457585810813E-2</v>
      </c>
      <c r="I19509" s="4">
        <v>4.579067602845475E-3</v>
      </c>
      <c r="J19509" s="13">
        <v>-5.3862598817460414</v>
      </c>
      <c r="K19509" s="4">
        <v>-6.3606526471224667E-2</v>
      </c>
      <c r="L19509" s="7">
        <v>130641390.05</v>
      </c>
      <c r="M19509" s="7">
        <v>20014152.956448156</v>
      </c>
      <c r="N19509" s="12">
        <v>6.5274503664622978</v>
      </c>
      <c r="O19509" s="4">
        <v>2.3489411363828301E-4</v>
      </c>
      <c r="P19509" s="7">
        <v>25478949630.304592</v>
      </c>
      <c r="Q19509" s="7">
        <v>3903354020.3099999</v>
      </c>
      <c r="R19509" t="s">
        <v>44</v>
      </c>
    </row>
    <row r="19510" spans="1:18" x14ac:dyDescent="0.25">
      <c r="A19510" s="1">
        <v>44575</v>
      </c>
      <c r="B19510" s="7">
        <v>44575</v>
      </c>
      <c r="C19510" s="4">
        <v>195.0782641038</v>
      </c>
      <c r="D19510" s="4">
        <v>201.39818401529999</v>
      </c>
      <c r="E19510" s="4">
        <v>191.1544296491</v>
      </c>
      <c r="F19510" s="4">
        <v>199.52529454099999</v>
      </c>
      <c r="G19510" s="4">
        <v>5.2959410179719839</v>
      </c>
      <c r="H19510" s="4">
        <v>2.3050879537387839E-2</v>
      </c>
      <c r="I19510" s="4">
        <v>4.6293894234931722E-3</v>
      </c>
      <c r="J19510" s="13">
        <v>-5.3753302935556881</v>
      </c>
      <c r="K19510" s="4">
        <v>1.09895343358606E-2</v>
      </c>
      <c r="L19510" s="7">
        <v>116227428.58</v>
      </c>
      <c r="M19510" s="7">
        <v>20188605.041113056</v>
      </c>
      <c r="N19510" s="12">
        <v>5.7570807068298588</v>
      </c>
      <c r="O19510" s="4">
        <v>8.7164360662435585E-3</v>
      </c>
      <c r="P19510" s="7">
        <v>23190311921.167542</v>
      </c>
      <c r="Q19510" s="7">
        <v>4028137367.1999998</v>
      </c>
      <c r="R19510" t="s">
        <v>44</v>
      </c>
    </row>
    <row r="19511" spans="1:18" x14ac:dyDescent="0.25">
      <c r="A19511" s="1">
        <v>44576</v>
      </c>
      <c r="B19511" s="7">
        <v>44576</v>
      </c>
      <c r="C19511" s="4">
        <v>199.56256071519999</v>
      </c>
      <c r="D19511" s="4">
        <v>206.84712184029999</v>
      </c>
      <c r="E19511" s="4">
        <v>197.63217763829999</v>
      </c>
      <c r="F19511" s="4">
        <v>200.6805623866</v>
      </c>
      <c r="G19511" s="4">
        <v>5.3017144020169491</v>
      </c>
      <c r="H19511" s="4">
        <v>5.7900821460138965E-3</v>
      </c>
      <c r="I19511" s="4">
        <v>4.6478152298589925E-3</v>
      </c>
      <c r="J19511" s="13">
        <v>-5.3713580128347758</v>
      </c>
      <c r="K19511" s="4">
        <v>3.9801806848033276E-3</v>
      </c>
      <c r="L19511" s="7">
        <v>79641396.129999995</v>
      </c>
      <c r="M19511" s="7">
        <v>20193312.095833506</v>
      </c>
      <c r="N19511" s="12">
        <v>3.9439491526718111</v>
      </c>
      <c r="O19511" s="4">
        <v>2.3315403470742618E-4</v>
      </c>
      <c r="P19511" s="7">
        <v>15982480164.622389</v>
      </c>
      <c r="Q19511" s="7">
        <v>4052405227.8400002</v>
      </c>
      <c r="R19511" t="s">
        <v>44</v>
      </c>
    </row>
    <row r="19512" spans="1:18" x14ac:dyDescent="0.25">
      <c r="A19512" s="1">
        <v>44577</v>
      </c>
      <c r="B19512" s="7">
        <v>44577</v>
      </c>
      <c r="C19512" s="4">
        <v>200.66211004190001</v>
      </c>
      <c r="D19512" s="4">
        <v>200.88578733950001</v>
      </c>
      <c r="E19512" s="4">
        <v>193.48336621690001</v>
      </c>
      <c r="F19512" s="4">
        <v>195.3808923748</v>
      </c>
      <c r="G19512" s="4">
        <v>5.2749509475948555</v>
      </c>
      <c r="H19512" s="4">
        <v>-2.6408486944492823E-2</v>
      </c>
      <c r="I19512" s="4">
        <v>4.5317399375604467E-3</v>
      </c>
      <c r="J19512" s="13">
        <v>-5.3966493210550128</v>
      </c>
      <c r="K19512" s="4">
        <v>-2.4974162387704762E-2</v>
      </c>
      <c r="L19512" s="7">
        <v>96641437.129999995</v>
      </c>
      <c r="M19512" s="7">
        <v>20198026.181955293</v>
      </c>
      <c r="N19512" s="12">
        <v>4.7846970916563345</v>
      </c>
      <c r="O19512" s="4">
        <v>2.3344789103512371E-4</v>
      </c>
      <c r="P19512" s="7">
        <v>18881890226.842529</v>
      </c>
      <c r="Q19512" s="7">
        <v>3946308379.6399999</v>
      </c>
      <c r="R19512" t="s">
        <v>44</v>
      </c>
    </row>
    <row r="19513" spans="1:18" x14ac:dyDescent="0.25">
      <c r="A19513" s="1">
        <v>44578</v>
      </c>
      <c r="B19513" s="7">
        <v>44578</v>
      </c>
      <c r="C19513" s="4">
        <v>195.40254784659999</v>
      </c>
      <c r="D19513" s="4">
        <v>195.9627580719</v>
      </c>
      <c r="E19513" s="4">
        <v>182.99575269319999</v>
      </c>
      <c r="F19513" s="4">
        <v>187.26996666479999</v>
      </c>
      <c r="G19513" s="4">
        <v>5.2325512477663141</v>
      </c>
      <c r="H19513" s="4">
        <v>-4.1513402930112429E-2</v>
      </c>
      <c r="I19513" s="4">
        <v>4.4323676127962898E-3</v>
      </c>
      <c r="J19513" s="13">
        <v>-5.418821387851394</v>
      </c>
      <c r="K19513" s="4">
        <v>-2.192807313158654E-2</v>
      </c>
      <c r="L19513" s="7">
        <v>113844135.09</v>
      </c>
      <c r="M19513" s="7">
        <v>20202739.223913882</v>
      </c>
      <c r="N19513" s="12">
        <v>5.6350841253864852</v>
      </c>
      <c r="O19513" s="4">
        <v>2.3334170953791958E-4</v>
      </c>
      <c r="P19513" s="7">
        <v>21319587383.287289</v>
      </c>
      <c r="Q19513" s="7">
        <v>3783366301</v>
      </c>
      <c r="R19513" t="s">
        <v>44</v>
      </c>
    </row>
    <row r="19514" spans="1:18" x14ac:dyDescent="0.25">
      <c r="A19514" s="1">
        <v>44580</v>
      </c>
      <c r="B19514" s="7">
        <v>44580</v>
      </c>
      <c r="C19514" s="4">
        <v>179.20567727549999</v>
      </c>
      <c r="D19514" s="4">
        <v>180.08018491799999</v>
      </c>
      <c r="E19514" s="4">
        <v>169.47808233059999</v>
      </c>
      <c r="F19514" s="4">
        <v>173.98708456119999</v>
      </c>
      <c r="G19514" s="4">
        <v>5.1589810697998244</v>
      </c>
      <c r="H19514" s="4">
        <v>-7.0929056805864782E-2</v>
      </c>
      <c r="I19514" s="4">
        <v>4.1679213732212991E-3</v>
      </c>
      <c r="J19514" s="13">
        <v>-5.4803378390992892</v>
      </c>
      <c r="K19514" s="4">
        <v>-5.9662524112740957E-2</v>
      </c>
      <c r="L19514" s="7">
        <v>97687040.739999995</v>
      </c>
      <c r="M19514" s="7">
        <v>20212175.309098963</v>
      </c>
      <c r="N19514" s="12">
        <v>4.8330790350914867</v>
      </c>
      <c r="O19514" s="4">
        <v>4.6706959291497062E-4</v>
      </c>
      <c r="P19514" s="7">
        <v>16996283417.763767</v>
      </c>
      <c r="Q19514" s="7">
        <v>3516657454.6700001</v>
      </c>
      <c r="R19514" t="s">
        <v>44</v>
      </c>
    </row>
    <row r="19515" spans="1:18" x14ac:dyDescent="0.25">
      <c r="A19515" s="1">
        <v>44582</v>
      </c>
      <c r="B19515" s="7">
        <v>44582</v>
      </c>
      <c r="C19515" s="4">
        <v>166.3833583345</v>
      </c>
      <c r="D19515" s="4">
        <v>168.8439878451</v>
      </c>
      <c r="E19515" s="4">
        <v>136.1312595441</v>
      </c>
      <c r="F19515" s="4">
        <v>137.762213339</v>
      </c>
      <c r="G19515" s="4">
        <v>4.9255291071807257</v>
      </c>
      <c r="H19515" s="4">
        <v>-0.20820436938500392</v>
      </c>
      <c r="I19515" s="4">
        <v>3.7787259326265612E-3</v>
      </c>
      <c r="J19515" s="13">
        <v>-5.5783683810270954</v>
      </c>
      <c r="K19515" s="4">
        <v>-9.3378786628581942E-2</v>
      </c>
      <c r="L19515" s="7">
        <v>196475942.53</v>
      </c>
      <c r="M19515" s="7">
        <v>20221589.556236885</v>
      </c>
      <c r="N19515" s="12">
        <v>9.7161472882037359</v>
      </c>
      <c r="O19515" s="4">
        <v>4.6577110053487217E-4</v>
      </c>
      <c r="P19515" s="7">
        <v>27066960710.798962</v>
      </c>
      <c r="Q19515" s="7">
        <v>2785770934.5</v>
      </c>
      <c r="R19515" t="s">
        <v>44</v>
      </c>
    </row>
    <row r="19516" spans="1:18" x14ac:dyDescent="0.25">
      <c r="A19516" s="1">
        <v>44583</v>
      </c>
      <c r="B19516" s="7">
        <v>44583</v>
      </c>
      <c r="C19516" s="4">
        <v>137.8890214612</v>
      </c>
      <c r="D19516" s="4">
        <v>142.15899952660001</v>
      </c>
      <c r="E19516" s="4">
        <v>113.73914672550001</v>
      </c>
      <c r="F19516" s="4">
        <v>125.1286680388</v>
      </c>
      <c r="G19516" s="4">
        <v>4.8293425522011129</v>
      </c>
      <c r="H19516" s="4">
        <v>-9.1705446609745236E-2</v>
      </c>
      <c r="I19516" s="4">
        <v>3.5720173771216796E-3</v>
      </c>
      <c r="J19516" s="13">
        <v>-5.6346247511640177</v>
      </c>
      <c r="K19516" s="4">
        <v>-5.4703241036906894E-2</v>
      </c>
      <c r="L19516" s="7">
        <v>232458860.40000001</v>
      </c>
      <c r="M19516" s="7">
        <v>20226314.623162288</v>
      </c>
      <c r="N19516" s="12">
        <v>11.49289253781301</v>
      </c>
      <c r="O19516" s="4">
        <v>2.3366446600363284E-4</v>
      </c>
      <c r="P19516" s="7">
        <v>29087267575.669353</v>
      </c>
      <c r="Q19516" s="7">
        <v>2530891808.1300001</v>
      </c>
      <c r="R19516" t="s">
        <v>44</v>
      </c>
    </row>
    <row r="19517" spans="1:18" x14ac:dyDescent="0.25">
      <c r="A19517" s="1">
        <v>44584</v>
      </c>
      <c r="B19517" s="7">
        <v>44584</v>
      </c>
      <c r="C19517" s="4">
        <v>125.2752757494</v>
      </c>
      <c r="D19517" s="4">
        <v>141.9094319351</v>
      </c>
      <c r="E19517" s="4">
        <v>124.6605380915</v>
      </c>
      <c r="F19517" s="4">
        <v>133.99820182810001</v>
      </c>
      <c r="G19517" s="4">
        <v>4.8978263806675892</v>
      </c>
      <c r="H19517" s="4">
        <v>7.0883306985652039E-2</v>
      </c>
      <c r="I19517" s="4">
        <v>3.693770798090613E-3</v>
      </c>
      <c r="J19517" s="13">
        <v>-5.6011074462089701</v>
      </c>
      <c r="K19517" s="4">
        <v>3.4085338371741603E-2</v>
      </c>
      <c r="L19517" s="7">
        <v>159522629.63</v>
      </c>
      <c r="M19517" s="7">
        <v>20231040.833202492</v>
      </c>
      <c r="N19517" s="12">
        <v>7.8850431347158825</v>
      </c>
      <c r="O19517" s="4">
        <v>2.3366639589359392E-4</v>
      </c>
      <c r="P19517" s="7">
        <v>21375745521.309986</v>
      </c>
      <c r="Q19517" s="7">
        <v>2710923092.7600002</v>
      </c>
      <c r="R19517" t="s">
        <v>44</v>
      </c>
    </row>
    <row r="19518" spans="1:18" x14ac:dyDescent="0.25">
      <c r="A19518" s="1">
        <v>44587</v>
      </c>
      <c r="B19518" s="7">
        <v>44587</v>
      </c>
      <c r="C19518" s="4">
        <v>140.78105913350001</v>
      </c>
      <c r="D19518" s="4">
        <v>157.84181421700001</v>
      </c>
      <c r="E19518" s="4">
        <v>137.219790074</v>
      </c>
      <c r="F19518" s="4">
        <v>140.2356294949</v>
      </c>
      <c r="G19518" s="4">
        <v>4.9433240756585892</v>
      </c>
      <c r="H19518" s="4">
        <v>4.6548592307243723E-2</v>
      </c>
      <c r="I19518" s="4">
        <v>3.8053609838881361E-3</v>
      </c>
      <c r="J19518" s="13">
        <v>-5.5713444212385852</v>
      </c>
      <c r="K19518" s="4">
        <v>3.0210370891233004E-2</v>
      </c>
      <c r="L19518" s="7">
        <v>189675541.03999999</v>
      </c>
      <c r="M19518" s="7">
        <v>20645409.977606948</v>
      </c>
      <c r="N19518" s="12">
        <v>9.1872983508553059</v>
      </c>
      <c r="O19518" s="4">
        <v>2.0481850035338148E-2</v>
      </c>
      <c r="P19518" s="7">
        <v>26599268897.530136</v>
      </c>
      <c r="Q19518" s="7">
        <v>2895222064.3899999</v>
      </c>
      <c r="R19518" t="s">
        <v>44</v>
      </c>
    </row>
    <row r="19519" spans="1:18" x14ac:dyDescent="0.25">
      <c r="A19519" s="1">
        <v>44589</v>
      </c>
      <c r="B19519" s="7">
        <v>44589</v>
      </c>
      <c r="C19519" s="4">
        <v>141.86554148179999</v>
      </c>
      <c r="D19519" s="4">
        <v>146.21175655100001</v>
      </c>
      <c r="E19519" s="4">
        <v>136.41242967220001</v>
      </c>
      <c r="F19519" s="4">
        <v>143.9359271472</v>
      </c>
      <c r="G19519" s="4">
        <v>4.9693682501895458</v>
      </c>
      <c r="H19519" s="4">
        <v>2.6386287604852794E-2</v>
      </c>
      <c r="I19519" s="4">
        <v>3.8094076224995969E-3</v>
      </c>
      <c r="J19519" s="13">
        <v>-5.570281581590641</v>
      </c>
      <c r="K19519" s="4">
        <v>1.0634046621579897E-3</v>
      </c>
      <c r="L19519" s="7">
        <v>95689967.530000001</v>
      </c>
      <c r="M19519" s="7">
        <v>20654851.112186924</v>
      </c>
      <c r="N19519" s="12">
        <v>4.6328083901578125</v>
      </c>
      <c r="O19519" s="4">
        <v>4.572994476842789E-4</v>
      </c>
      <c r="P19519" s="7">
        <v>13773224195.116014</v>
      </c>
      <c r="Q19519" s="7">
        <v>2972975144.9200001</v>
      </c>
      <c r="R19519" t="s">
        <v>44</v>
      </c>
    </row>
    <row r="19520" spans="1:18" x14ac:dyDescent="0.25">
      <c r="A19520" s="1">
        <v>44590</v>
      </c>
      <c r="B19520" s="7">
        <v>44590</v>
      </c>
      <c r="C19520" s="4">
        <v>143.94423326719999</v>
      </c>
      <c r="D19520" s="4">
        <v>150.48360303179999</v>
      </c>
      <c r="E19520" s="4">
        <v>143.3104879249</v>
      </c>
      <c r="F19520" s="4">
        <v>149.17383013610001</v>
      </c>
      <c r="G19520" s="4">
        <v>5.005112271152492</v>
      </c>
      <c r="H19520" s="4">
        <v>3.6390518286260241E-2</v>
      </c>
      <c r="I19520" s="4">
        <v>3.9114041557812059E-3</v>
      </c>
      <c r="J19520" s="13">
        <v>-5.5438588503270738</v>
      </c>
      <c r="K19520" s="4">
        <v>2.6774906596811643E-2</v>
      </c>
      <c r="L19520" s="7">
        <v>85523884.819999993</v>
      </c>
      <c r="M19520" s="7">
        <v>20659568.14246998</v>
      </c>
      <c r="N19520" s="12">
        <v>4.1396743741311859</v>
      </c>
      <c r="O19520" s="4">
        <v>2.2837396684370306E-4</v>
      </c>
      <c r="P19520" s="7">
        <v>12757925466.718061</v>
      </c>
      <c r="Q19520" s="7">
        <v>3081866908.77</v>
      </c>
      <c r="R19520" t="s">
        <v>44</v>
      </c>
    </row>
    <row r="19521" spans="1:18" x14ac:dyDescent="0.25">
      <c r="A19521" s="1">
        <v>44591</v>
      </c>
      <c r="B19521" s="7">
        <v>44591</v>
      </c>
      <c r="C19521" s="4">
        <v>149.25251200240001</v>
      </c>
      <c r="D19521" s="4">
        <v>151.64237801120001</v>
      </c>
      <c r="E19521" s="4">
        <v>140.03915228010001</v>
      </c>
      <c r="F19521" s="4">
        <v>141.14813392420001</v>
      </c>
      <c r="G19521" s="4">
        <v>4.9498099340963435</v>
      </c>
      <c r="H19521" s="4">
        <v>-5.3800966326182587E-2</v>
      </c>
      <c r="I19521" s="4">
        <v>3.7224962484004006E-3</v>
      </c>
      <c r="J19521" s="13">
        <v>-5.5933608012238372</v>
      </c>
      <c r="K19521" s="4">
        <v>-4.8296698540239623E-2</v>
      </c>
      <c r="L19521" s="7">
        <v>86962511.730000004</v>
      </c>
      <c r="M19521" s="7">
        <v>20664283.216357309</v>
      </c>
      <c r="N19521" s="12">
        <v>4.2083488122715398</v>
      </c>
      <c r="O19521" s="4">
        <v>2.2822712724748331E-4</v>
      </c>
      <c r="P19521" s="7">
        <v>12274596252.050856</v>
      </c>
      <c r="Q19521" s="7">
        <v>2916725014.8699999</v>
      </c>
      <c r="R19521" t="s">
        <v>44</v>
      </c>
    </row>
    <row r="19522" spans="1:18" x14ac:dyDescent="0.25">
      <c r="A19522" s="1">
        <v>44593</v>
      </c>
      <c r="B19522" s="7">
        <v>44593</v>
      </c>
      <c r="C19522" s="4">
        <v>146.05046788320001</v>
      </c>
      <c r="D19522" s="4">
        <v>155.87507915009999</v>
      </c>
      <c r="E19522" s="4">
        <v>145.3164036085</v>
      </c>
      <c r="F19522" s="4">
        <v>150.70909343720001</v>
      </c>
      <c r="G19522" s="4">
        <v>5.0153514451338168</v>
      </c>
      <c r="H19522" s="4">
        <v>6.7737059266645833E-2</v>
      </c>
      <c r="I19522" s="4">
        <v>3.8899422646178246E-3</v>
      </c>
      <c r="J19522" s="13">
        <v>-5.549360963462485</v>
      </c>
      <c r="K19522" s="4">
        <v>4.4982185351933532E-2</v>
      </c>
      <c r="L19522" s="7">
        <v>112023483.01000001</v>
      </c>
      <c r="M19522" s="7">
        <v>20673676.326560259</v>
      </c>
      <c r="N19522" s="12">
        <v>5.4186532303439021</v>
      </c>
      <c r="O19522" s="4">
        <v>4.545577557470831E-4</v>
      </c>
      <c r="P19522" s="7">
        <v>16882957568.114679</v>
      </c>
      <c r="Q19522" s="7">
        <v>3115711017.1900001</v>
      </c>
      <c r="R19522" t="s">
        <v>44</v>
      </c>
    </row>
    <row r="19523" spans="1:18" x14ac:dyDescent="0.25">
      <c r="A19523" s="1">
        <v>44594</v>
      </c>
      <c r="B19523" s="7">
        <v>44594</v>
      </c>
      <c r="C19523" s="4">
        <v>150.7243420424</v>
      </c>
      <c r="D19523" s="4">
        <v>155.53180945630001</v>
      </c>
      <c r="E19523" s="4">
        <v>140.55259177389999</v>
      </c>
      <c r="F19523" s="4">
        <v>141.6945562411</v>
      </c>
      <c r="G19523" s="4">
        <v>4.9536737284646621</v>
      </c>
      <c r="H19523" s="4">
        <v>-5.9814155805112956E-2</v>
      </c>
      <c r="I19523" s="4">
        <v>3.8344549567221882E-3</v>
      </c>
      <c r="J19523" s="13">
        <v>-5.5637279776735271</v>
      </c>
      <c r="K19523" s="4">
        <v>-1.4264301144091111E-2</v>
      </c>
      <c r="L19523" s="7">
        <v>118701073.95</v>
      </c>
      <c r="M19523" s="7">
        <v>20678371.424124755</v>
      </c>
      <c r="N19523" s="12">
        <v>5.7403492526261273</v>
      </c>
      <c r="O19523" s="4">
        <v>2.271051113663867E-4</v>
      </c>
      <c r="P19523" s="7">
        <v>16819295998.687246</v>
      </c>
      <c r="Q19523" s="7">
        <v>2930012662.73</v>
      </c>
      <c r="R19523" t="s">
        <v>44</v>
      </c>
    </row>
    <row r="19524" spans="1:18" x14ac:dyDescent="0.25">
      <c r="A19524" s="1">
        <v>44595</v>
      </c>
      <c r="B19524" s="7">
        <v>44595</v>
      </c>
      <c r="C19524" s="4">
        <v>141.63658640880001</v>
      </c>
      <c r="D19524" s="4">
        <v>142.86581421400001</v>
      </c>
      <c r="E19524" s="4">
        <v>135.7558132666</v>
      </c>
      <c r="F19524" s="4">
        <v>139.89730230090001</v>
      </c>
      <c r="G19524" s="4">
        <v>4.9409085984326202</v>
      </c>
      <c r="H19524" s="4">
        <v>-1.2684001332710913E-2</v>
      </c>
      <c r="I19524" s="4">
        <v>3.765275400081976E-3</v>
      </c>
      <c r="J19524" s="13">
        <v>-5.5819342729732915</v>
      </c>
      <c r="K19524" s="4">
        <v>-1.8041561948441562E-2</v>
      </c>
      <c r="L19524" s="7">
        <v>93438218.780000001</v>
      </c>
      <c r="M19524" s="7">
        <v>20683077.489632085</v>
      </c>
      <c r="N19524" s="12">
        <v>4.5176168211349719</v>
      </c>
      <c r="O19524" s="4">
        <v>2.275839528561516E-4</v>
      </c>
      <c r="P19524" s="7">
        <v>13071754739.123293</v>
      </c>
      <c r="Q19524" s="7">
        <v>2893506744.0799999</v>
      </c>
      <c r="R19524" t="s">
        <v>44</v>
      </c>
    </row>
    <row r="19525" spans="1:18" x14ac:dyDescent="0.25">
      <c r="A19525" s="1">
        <v>44596</v>
      </c>
      <c r="B19525" s="7">
        <v>44596</v>
      </c>
      <c r="C19525" s="4">
        <v>139.86007918230001</v>
      </c>
      <c r="D19525" s="4">
        <v>153.55321551829999</v>
      </c>
      <c r="E19525" s="4">
        <v>138.6233110416</v>
      </c>
      <c r="F19525" s="4">
        <v>153.28800664260001</v>
      </c>
      <c r="G19525" s="4">
        <v>5.0323185482615127</v>
      </c>
      <c r="H19525" s="4">
        <v>9.5718102647172024E-2</v>
      </c>
      <c r="I19525" s="4">
        <v>3.693608995725781E-3</v>
      </c>
      <c r="J19525" s="13">
        <v>-5.6011512512844828</v>
      </c>
      <c r="K19525" s="4">
        <v>-1.9033509303100295E-2</v>
      </c>
      <c r="L19525" s="7">
        <v>110407243.52</v>
      </c>
      <c r="M19525" s="7">
        <v>20687773.569877584</v>
      </c>
      <c r="N19525" s="12">
        <v>5.3368354572847014</v>
      </c>
      <c r="O19525" s="4">
        <v>2.2704939571263497E-4</v>
      </c>
      <c r="P19525" s="7">
        <v>16924106278.084917</v>
      </c>
      <c r="Q19525" s="7">
        <v>3171187572.4000001</v>
      </c>
      <c r="R19525" t="s">
        <v>44</v>
      </c>
    </row>
    <row r="19526" spans="1:18" x14ac:dyDescent="0.25">
      <c r="A19526" s="1">
        <v>44597</v>
      </c>
      <c r="B19526" s="7">
        <v>44597</v>
      </c>
      <c r="C19526" s="4">
        <v>153.43879571030001</v>
      </c>
      <c r="D19526" s="4">
        <v>165.16381599190001</v>
      </c>
      <c r="E19526" s="4">
        <v>152.56222853630001</v>
      </c>
      <c r="F19526" s="4">
        <v>160.51657114259999</v>
      </c>
      <c r="G19526" s="4">
        <v>5.0783971842348592</v>
      </c>
      <c r="H19526" s="4">
        <v>4.7156751909846403E-2</v>
      </c>
      <c r="I19526" s="4">
        <v>3.873360506092543E-3</v>
      </c>
      <c r="J19526" s="13">
        <v>-5.5536328009087805</v>
      </c>
      <c r="K19526" s="4">
        <v>4.866554921616479E-2</v>
      </c>
      <c r="L19526" s="7">
        <v>128065993.48999999</v>
      </c>
      <c r="M19526" s="7">
        <v>20692472.633552916</v>
      </c>
      <c r="N19526" s="12">
        <v>6.1890135489337581</v>
      </c>
      <c r="O19526" s="4">
        <v>2.2714206821051458E-4</v>
      </c>
      <c r="P19526" s="7">
        <v>20556714154.985332</v>
      </c>
      <c r="Q19526" s="7">
        <v>3321484755.5999999</v>
      </c>
      <c r="R19526" t="s">
        <v>44</v>
      </c>
    </row>
    <row r="19527" spans="1:18" x14ac:dyDescent="0.25">
      <c r="A19527" s="1">
        <v>44598</v>
      </c>
      <c r="B19527" s="7">
        <v>44598</v>
      </c>
      <c r="C19527" s="4">
        <v>160.6119352414</v>
      </c>
      <c r="D19527" s="4">
        <v>166.23277841710001</v>
      </c>
      <c r="E19527" s="4">
        <v>158.0445247662</v>
      </c>
      <c r="F19527" s="4">
        <v>166.11912505469999</v>
      </c>
      <c r="G19527" s="4">
        <v>5.1127051518012951</v>
      </c>
      <c r="H19527" s="4">
        <v>3.4903274298843573E-2</v>
      </c>
      <c r="I19527" s="4">
        <v>3.9167552640499079E-3</v>
      </c>
      <c r="J19527" s="13">
        <v>-5.542491706707434</v>
      </c>
      <c r="K19527" s="4">
        <v>1.1203387314221774E-2</v>
      </c>
      <c r="L19527" s="7">
        <v>103120227.01000001</v>
      </c>
      <c r="M19527" s="7">
        <v>20697179.752589379</v>
      </c>
      <c r="N19527" s="12">
        <v>4.9823322908087926</v>
      </c>
      <c r="O19527" s="4">
        <v>2.2747977584996527E-4</v>
      </c>
      <c r="P19527" s="7">
        <v>17130241886.343243</v>
      </c>
      <c r="Q19527" s="7">
        <v>3438197391.5999999</v>
      </c>
      <c r="R19527" t="s">
        <v>44</v>
      </c>
    </row>
    <row r="19528" spans="1:18" x14ac:dyDescent="0.25">
      <c r="A19528" s="1">
        <v>44600</v>
      </c>
      <c r="B19528" s="7">
        <v>44600</v>
      </c>
      <c r="C19528" s="4">
        <v>176.15810333280001</v>
      </c>
      <c r="D19528" s="4">
        <v>183.0107137958</v>
      </c>
      <c r="E19528" s="4">
        <v>166.58340227580001</v>
      </c>
      <c r="F19528" s="4">
        <v>173.01317797870001</v>
      </c>
      <c r="G19528" s="4">
        <v>5.1533677648840248</v>
      </c>
      <c r="H19528" s="4">
        <v>4.1500657565647157E-2</v>
      </c>
      <c r="I19528" s="4">
        <v>3.9215609942417117E-3</v>
      </c>
      <c r="J19528" s="13">
        <v>-5.5412654916286836</v>
      </c>
      <c r="K19528" s="4">
        <v>1.2269671878438241E-3</v>
      </c>
      <c r="L19528" s="7">
        <v>172748147.69</v>
      </c>
      <c r="M19528" s="7">
        <v>20706553.896900553</v>
      </c>
      <c r="N19528" s="12">
        <v>8.3426797404399426</v>
      </c>
      <c r="O19528" s="4">
        <v>4.5291892051147555E-4</v>
      </c>
      <c r="P19528" s="7">
        <v>29887706021.780724</v>
      </c>
      <c r="Q19528" s="7">
        <v>3582506694.6900001</v>
      </c>
      <c r="R19528" t="s">
        <v>44</v>
      </c>
    </row>
    <row r="19529" spans="1:18" x14ac:dyDescent="0.25">
      <c r="A19529" s="1">
        <v>44601</v>
      </c>
      <c r="B19529" s="7">
        <v>44601</v>
      </c>
      <c r="C19529" s="4">
        <v>172.7839593715</v>
      </c>
      <c r="D19529" s="4">
        <v>180.83067050849999</v>
      </c>
      <c r="E19529" s="4">
        <v>170.47407187920001</v>
      </c>
      <c r="F19529" s="4">
        <v>178.00465612740001</v>
      </c>
      <c r="G19529" s="4">
        <v>5.1818097079690713</v>
      </c>
      <c r="H19529" s="4">
        <v>2.8850277227521405E-2</v>
      </c>
      <c r="I19529" s="4">
        <v>4.014647783218808E-3</v>
      </c>
      <c r="J19529" s="13">
        <v>-5.5178056606571966</v>
      </c>
      <c r="K19529" s="4">
        <v>2.3737177392824407E-2</v>
      </c>
      <c r="L19529" s="7">
        <v>104123722.08</v>
      </c>
      <c r="M19529" s="7">
        <v>20711266.056834966</v>
      </c>
      <c r="N19529" s="12">
        <v>5.0273953216702525</v>
      </c>
      <c r="O19529" s="4">
        <v>2.2756852530241763E-4</v>
      </c>
      <c r="P19529" s="7">
        <v>18534507343.555367</v>
      </c>
      <c r="Q19529" s="7">
        <v>3686701792.4099998</v>
      </c>
      <c r="R19529" t="s">
        <v>44</v>
      </c>
    </row>
    <row r="19530" spans="1:18" x14ac:dyDescent="0.25">
      <c r="A19530" s="1">
        <v>44602</v>
      </c>
      <c r="B19530" s="7">
        <v>44602</v>
      </c>
      <c r="C19530" s="4">
        <v>178.0285530548</v>
      </c>
      <c r="D19530" s="4">
        <v>189.83269415129999</v>
      </c>
      <c r="E19530" s="4">
        <v>174.10497242420001</v>
      </c>
      <c r="F19530" s="4">
        <v>176.5329583223</v>
      </c>
      <c r="G19530" s="4">
        <v>5.1735075916452198</v>
      </c>
      <c r="H19530" s="4">
        <v>-8.2677489292566353E-3</v>
      </c>
      <c r="I19530" s="4">
        <v>4.0521635207067946E-3</v>
      </c>
      <c r="J19530" s="13">
        <v>-5.5085043378554737</v>
      </c>
      <c r="K19530" s="4">
        <v>9.3447145338134124E-3</v>
      </c>
      <c r="L19530" s="7">
        <v>323842319.08999997</v>
      </c>
      <c r="M19530" s="7">
        <v>20715969.116957996</v>
      </c>
      <c r="N19530" s="12">
        <v>15.632496711191955</v>
      </c>
      <c r="O19530" s="4">
        <v>2.2707738436289509E-4</v>
      </c>
      <c r="P19530" s="7">
        <v>57168842618.911942</v>
      </c>
      <c r="Q19530" s="7">
        <v>3657051312.73</v>
      </c>
      <c r="R19530" t="s">
        <v>44</v>
      </c>
    </row>
    <row r="19531" spans="1:18" x14ac:dyDescent="0.25">
      <c r="A19531" s="1">
        <v>44603</v>
      </c>
      <c r="B19531" s="7">
        <v>44603</v>
      </c>
      <c r="C19531" s="4">
        <v>176.5342363705</v>
      </c>
      <c r="D19531" s="4">
        <v>210.13920411020001</v>
      </c>
      <c r="E19531" s="4">
        <v>173.81780833209999</v>
      </c>
      <c r="F19531" s="4">
        <v>194.67183311400001</v>
      </c>
      <c r="G19531" s="4">
        <v>5.2713152337771163</v>
      </c>
      <c r="H19531" s="4">
        <v>0.10275064194292531</v>
      </c>
      <c r="I19531" s="4">
        <v>4.5904574138577606E-3</v>
      </c>
      <c r="J19531" s="13">
        <v>-5.3837756054396149</v>
      </c>
      <c r="K19531" s="4">
        <v>0.13284110831170864</v>
      </c>
      <c r="L19531" s="7">
        <v>552121051.71000004</v>
      </c>
      <c r="M19531" s="7">
        <v>20720663.201994117</v>
      </c>
      <c r="N19531" s="12">
        <v>26.645916027285505</v>
      </c>
      <c r="O19531" s="4">
        <v>2.2659258708195083E-4</v>
      </c>
      <c r="P19531" s="7">
        <v>107482417237.2153</v>
      </c>
      <c r="Q19531" s="7">
        <v>4033729488.8699999</v>
      </c>
      <c r="R19531" t="s">
        <v>44</v>
      </c>
    </row>
    <row r="19532" spans="1:18" x14ac:dyDescent="0.25">
      <c r="A19532" s="1">
        <v>44604</v>
      </c>
      <c r="B19532" s="7">
        <v>44604</v>
      </c>
      <c r="C19532" s="4">
        <v>194.66039076050001</v>
      </c>
      <c r="D19532" s="4">
        <v>203.20931699030001</v>
      </c>
      <c r="E19532" s="4">
        <v>183.29988992560001</v>
      </c>
      <c r="F19532" s="4">
        <v>200.383858887</v>
      </c>
      <c r="G19532" s="4">
        <v>5.3002348214907817</v>
      </c>
      <c r="H19532" s="4">
        <v>2.9341819417989586E-2</v>
      </c>
      <c r="I19532" s="4">
        <v>4.7434340861464957E-3</v>
      </c>
      <c r="J19532" s="13">
        <v>-5.3509939148436789</v>
      </c>
      <c r="K19532" s="4">
        <v>3.3324930066212177E-2</v>
      </c>
      <c r="L19532" s="7">
        <v>411201130.72000003</v>
      </c>
      <c r="M19532" s="7">
        <v>20725356.340262741</v>
      </c>
      <c r="N19532" s="12">
        <v>19.840485440588914</v>
      </c>
      <c r="O19532" s="4">
        <v>2.2649556256345318E-4</v>
      </c>
      <c r="P19532" s="7">
        <v>82398069352.371323</v>
      </c>
      <c r="Q19532" s="7">
        <v>4153026880.27</v>
      </c>
      <c r="R19532" t="s">
        <v>44</v>
      </c>
    </row>
    <row r="19533" spans="1:18" x14ac:dyDescent="0.25">
      <c r="A19533" s="1">
        <v>44605</v>
      </c>
      <c r="B19533" s="7">
        <v>44605</v>
      </c>
      <c r="C19533" s="4">
        <v>200.27929523750001</v>
      </c>
      <c r="D19533" s="4">
        <v>206.00413665209999</v>
      </c>
      <c r="E19533" s="4">
        <v>191.1032039804</v>
      </c>
      <c r="F19533" s="4">
        <v>191.1032039804</v>
      </c>
      <c r="G19533" s="4">
        <v>5.2528136170941675</v>
      </c>
      <c r="H19533" s="4">
        <v>-4.6314383594307021E-2</v>
      </c>
      <c r="I19533" s="4">
        <v>4.5287785889341087E-3</v>
      </c>
      <c r="J19533" s="13">
        <v>-5.3973030030099975</v>
      </c>
      <c r="K19533" s="4">
        <v>-4.5253184362633418E-2</v>
      </c>
      <c r="L19533" s="7">
        <v>250617550.21000001</v>
      </c>
      <c r="M19533" s="7">
        <v>20730066.396408033</v>
      </c>
      <c r="N19533" s="12">
        <v>12.08956813825861</v>
      </c>
      <c r="O19533" s="4">
        <v>2.2726056276010283E-4</v>
      </c>
      <c r="P19533" s="7">
        <v>47893816818.84977</v>
      </c>
      <c r="Q19533" s="7">
        <v>3961582107.0799999</v>
      </c>
      <c r="R19533" t="s">
        <v>44</v>
      </c>
    </row>
    <row r="19534" spans="1:18" x14ac:dyDescent="0.25">
      <c r="A19534" s="1">
        <v>44606</v>
      </c>
      <c r="B19534" s="7">
        <v>44606</v>
      </c>
      <c r="C19534" s="4">
        <v>190.69807363090001</v>
      </c>
      <c r="D19534" s="4">
        <v>195.05201891429999</v>
      </c>
      <c r="E19534" s="4">
        <v>183.40073627519999</v>
      </c>
      <c r="F19534" s="4">
        <v>187.37081036750001</v>
      </c>
      <c r="G19534" s="4">
        <v>5.2330895965597062</v>
      </c>
      <c r="H19534" s="4">
        <v>-1.9530774655577132E-2</v>
      </c>
      <c r="I19534" s="4">
        <v>4.3997267646643098E-3</v>
      </c>
      <c r="J19534" s="13">
        <v>-5.4262128389260704</v>
      </c>
      <c r="K19534" s="4">
        <v>-2.8495944709050685E-2</v>
      </c>
      <c r="L19534" s="7">
        <v>213838543.96000001</v>
      </c>
      <c r="M19534" s="7">
        <v>20734776.34563233</v>
      </c>
      <c r="N19534" s="12">
        <v>10.313038365858427</v>
      </c>
      <c r="O19534" s="4">
        <v>2.2720376935758709E-4</v>
      </c>
      <c r="P19534" s="7">
        <v>40067101269.591476</v>
      </c>
      <c r="Q19534" s="7">
        <v>3885091846.6700001</v>
      </c>
      <c r="R19534" t="s">
        <v>44</v>
      </c>
    </row>
    <row r="19535" spans="1:18" x14ac:dyDescent="0.25">
      <c r="A19535" s="1">
        <v>44608</v>
      </c>
      <c r="B19535" s="7">
        <v>44608</v>
      </c>
      <c r="C19535" s="4">
        <v>194.3053585941</v>
      </c>
      <c r="D19535" s="4">
        <v>196.4319748179</v>
      </c>
      <c r="E19535" s="4">
        <v>184.04465517610001</v>
      </c>
      <c r="F19535" s="4">
        <v>190.93871985289999</v>
      </c>
      <c r="G19535" s="4">
        <v>5.2519525381004657</v>
      </c>
      <c r="H19535" s="4">
        <v>1.9041970723198857E-2</v>
      </c>
      <c r="I19535" s="4">
        <v>4.3432812558379958E-3</v>
      </c>
      <c r="J19535" s="13">
        <v>-5.4391251667991911</v>
      </c>
      <c r="K19535" s="4">
        <v>-1.2829321420513412E-2</v>
      </c>
      <c r="L19535" s="7">
        <v>184204244.27000001</v>
      </c>
      <c r="M19535" s="7">
        <v>21521868.951702762</v>
      </c>
      <c r="N19535" s="12">
        <v>8.5589334589562291</v>
      </c>
      <c r="O19535" s="4">
        <v>3.7960023920693489E-2</v>
      </c>
      <c r="P19535" s="7">
        <v>35171722592.384689</v>
      </c>
      <c r="Q19535" s="7">
        <v>4109358106.48</v>
      </c>
      <c r="R19535" t="s">
        <v>44</v>
      </c>
    </row>
    <row r="19536" spans="1:18" x14ac:dyDescent="0.25">
      <c r="A19536" s="1">
        <v>44609</v>
      </c>
      <c r="B19536" s="7">
        <v>44609</v>
      </c>
      <c r="C19536" s="4">
        <v>190.8582471814</v>
      </c>
      <c r="D19536" s="4">
        <v>194.7254334543</v>
      </c>
      <c r="E19536" s="4">
        <v>169.45868709920001</v>
      </c>
      <c r="F19536" s="4">
        <v>170.245623811</v>
      </c>
      <c r="G19536" s="4">
        <v>5.1372422402117373</v>
      </c>
      <c r="H19536" s="4">
        <v>-0.10837558803076737</v>
      </c>
      <c r="I19536" s="4">
        <v>4.1996539027848992E-3</v>
      </c>
      <c r="J19536" s="13">
        <v>-5.4727531611870521</v>
      </c>
      <c r="K19536" s="4">
        <v>-3.3068858448906752E-2</v>
      </c>
      <c r="L19536" s="7">
        <v>220171632.19</v>
      </c>
      <c r="M19536" s="7">
        <v>21526581.059895694</v>
      </c>
      <c r="N19536" s="12">
        <v>10.227895994138274</v>
      </c>
      <c r="O19536" s="4">
        <v>2.1894512058902993E-4</v>
      </c>
      <c r="P19536" s="7">
        <v>37483256867.6726</v>
      </c>
      <c r="Q19536" s="7">
        <v>3664806221.0599999</v>
      </c>
      <c r="R19536" t="s">
        <v>44</v>
      </c>
    </row>
    <row r="19537" spans="1:18" x14ac:dyDescent="0.25">
      <c r="A19537" s="1">
        <v>44610</v>
      </c>
      <c r="B19537" s="7">
        <v>44610</v>
      </c>
      <c r="C19537" s="4">
        <v>170.3678648666</v>
      </c>
      <c r="D19537" s="4">
        <v>181.2278854635</v>
      </c>
      <c r="E19537" s="4">
        <v>163.70310215340001</v>
      </c>
      <c r="F19537" s="4">
        <v>164.56775314430001</v>
      </c>
      <c r="G19537" s="4">
        <v>5.1033223586265652</v>
      </c>
      <c r="H19537" s="4">
        <v>-3.3351052083449365E-2</v>
      </c>
      <c r="I19537" s="4">
        <v>4.1110103034323045E-3</v>
      </c>
      <c r="J19537" s="13">
        <v>-5.4940864647615077</v>
      </c>
      <c r="K19537" s="4">
        <v>-2.1107358226308322E-2</v>
      </c>
      <c r="L19537" s="7">
        <v>190570587.78999999</v>
      </c>
      <c r="M19537" s="7">
        <v>21531299.147549476</v>
      </c>
      <c r="N19537" s="12">
        <v>8.8508634097766112</v>
      </c>
      <c r="O19537" s="4">
        <v>2.1917496515840495E-4</v>
      </c>
      <c r="P19537" s="7">
        <v>31361773447.988873</v>
      </c>
      <c r="Q19537" s="7">
        <v>3543357522.9899998</v>
      </c>
      <c r="R19537" t="s">
        <v>44</v>
      </c>
    </row>
    <row r="19538" spans="1:18" x14ac:dyDescent="0.25">
      <c r="A19538" s="1">
        <v>44612</v>
      </c>
      <c r="B19538" s="7">
        <v>44612</v>
      </c>
      <c r="C19538" s="4">
        <v>162.45307741720001</v>
      </c>
      <c r="D19538" s="4">
        <v>162.45307741720001</v>
      </c>
      <c r="E19538" s="4">
        <v>152.97641170369999</v>
      </c>
      <c r="F19538" s="4">
        <v>155.56296733400001</v>
      </c>
      <c r="G19538" s="4">
        <v>5.0470505842791846</v>
      </c>
      <c r="H19538" s="4">
        <v>-5.4717802474973494E-2</v>
      </c>
      <c r="I19538" s="4">
        <v>4.0478113188296468E-3</v>
      </c>
      <c r="J19538" s="13">
        <v>-5.5095789590443527</v>
      </c>
      <c r="K19538" s="4">
        <v>-1.5373102945009032E-2</v>
      </c>
      <c r="L19538" s="7">
        <v>117244948.90000001</v>
      </c>
      <c r="M19538" s="7">
        <v>21540755.270985465</v>
      </c>
      <c r="N19538" s="12">
        <v>5.4429358406909838</v>
      </c>
      <c r="O19538" s="4">
        <v>4.3918034723256557E-4</v>
      </c>
      <c r="P19538" s="7">
        <v>18238972155.807201</v>
      </c>
      <c r="Q19538" s="7">
        <v>3350943808.5700002</v>
      </c>
      <c r="R19538" t="s">
        <v>44</v>
      </c>
    </row>
    <row r="19539" spans="1:18" x14ac:dyDescent="0.25">
      <c r="A19539" s="1">
        <v>44613</v>
      </c>
      <c r="B19539" s="7">
        <v>44613</v>
      </c>
      <c r="C19539" s="4">
        <v>155.49664575700001</v>
      </c>
      <c r="D19539" s="4">
        <v>169.27094853329999</v>
      </c>
      <c r="E19539" s="4">
        <v>145.82347686029999</v>
      </c>
      <c r="F19539" s="4">
        <v>146.32131251059999</v>
      </c>
      <c r="G19539" s="4">
        <v>4.9858049741804322</v>
      </c>
      <c r="H19539" s="4">
        <v>-5.9407807537881455E-2</v>
      </c>
      <c r="I19539" s="4">
        <v>3.9466004049751677E-3</v>
      </c>
      <c r="J19539" s="13">
        <v>-5.5349007276152689</v>
      </c>
      <c r="K19539" s="4">
        <v>-2.5003861564313831E-2</v>
      </c>
      <c r="L19539" s="7">
        <v>249701263.21000001</v>
      </c>
      <c r="M19539" s="7">
        <v>21545490.313802496</v>
      </c>
      <c r="N19539" s="12">
        <v>11.589490866682022</v>
      </c>
      <c r="O19539" s="4">
        <v>2.1981786420497592E-4</v>
      </c>
      <c r="P19539" s="7">
        <v>36536616568.441994</v>
      </c>
      <c r="Q19539" s="7">
        <v>3152564421.4000001</v>
      </c>
      <c r="R19539" t="s">
        <v>44</v>
      </c>
    </row>
    <row r="19540" spans="1:18" x14ac:dyDescent="0.25">
      <c r="A19540" s="1">
        <v>44615</v>
      </c>
      <c r="B19540" s="7">
        <v>44615</v>
      </c>
      <c r="C19540" s="4">
        <v>151.6778157798</v>
      </c>
      <c r="D19540" s="4">
        <v>160.1131849578</v>
      </c>
      <c r="E19540" s="4">
        <v>146.9199241604</v>
      </c>
      <c r="F19540" s="4">
        <v>146.9199241604</v>
      </c>
      <c r="G19540" s="4">
        <v>4.9898877047547634</v>
      </c>
      <c r="H19540" s="4">
        <v>4.0910762726833827E-3</v>
      </c>
      <c r="I19540" s="4">
        <v>3.9392339906967541E-3</v>
      </c>
      <c r="J19540" s="13">
        <v>-5.5367689931789261</v>
      </c>
      <c r="K19540" s="4">
        <v>-1.86652144187878E-3</v>
      </c>
      <c r="L19540" s="7">
        <v>175324479.91</v>
      </c>
      <c r="M19540" s="7">
        <v>21554801.686343167</v>
      </c>
      <c r="N19540" s="12">
        <v>8.1338943619733346</v>
      </c>
      <c r="O19540" s="4">
        <v>4.3217269159599107E-4</v>
      </c>
      <c r="P19540" s="7">
        <v>25758659291.838772</v>
      </c>
      <c r="Q19540" s="7">
        <v>3166829829.0500002</v>
      </c>
      <c r="R19540" t="s">
        <v>44</v>
      </c>
    </row>
    <row r="19541" spans="1:18" x14ac:dyDescent="0.25">
      <c r="A19541" s="1">
        <v>44616</v>
      </c>
      <c r="B19541" s="7">
        <v>44616</v>
      </c>
      <c r="C19541" s="4">
        <v>146.88374657</v>
      </c>
      <c r="D19541" s="4">
        <v>147.83689392599999</v>
      </c>
      <c r="E19541" s="4">
        <v>121.9807381176</v>
      </c>
      <c r="F19541" s="4">
        <v>134.78502992950001</v>
      </c>
      <c r="G19541" s="4">
        <v>4.9036811383758021</v>
      </c>
      <c r="H19541" s="4">
        <v>-8.2595293322175301E-2</v>
      </c>
      <c r="I19541" s="4">
        <v>3.5161975802010573E-3</v>
      </c>
      <c r="J19541" s="13">
        <v>-5.650375106141631</v>
      </c>
      <c r="K19541" s="4">
        <v>-0.10739052605018572</v>
      </c>
      <c r="L19541" s="7">
        <v>474556006.26999998</v>
      </c>
      <c r="M19541" s="7">
        <v>21559518.909406673</v>
      </c>
      <c r="N19541" s="12">
        <v>22.011437651465663</v>
      </c>
      <c r="O19541" s="4">
        <v>2.1884789905049116E-4</v>
      </c>
      <c r="P19541" s="7">
        <v>63963045508.325943</v>
      </c>
      <c r="Q19541" s="7">
        <v>2905900401.4699998</v>
      </c>
      <c r="R19541" t="s">
        <v>44</v>
      </c>
    </row>
    <row r="19542" spans="1:18" x14ac:dyDescent="0.25">
      <c r="A19542" s="1">
        <v>44617</v>
      </c>
      <c r="B19542" s="7">
        <v>44617</v>
      </c>
      <c r="C19542" s="4">
        <v>134.77973077959999</v>
      </c>
      <c r="D19542" s="4">
        <v>150.15137458480001</v>
      </c>
      <c r="E19542" s="4">
        <v>132.97242014470001</v>
      </c>
      <c r="F19542" s="4">
        <v>148.6034519936</v>
      </c>
      <c r="G19542" s="4">
        <v>5.0012813621188243</v>
      </c>
      <c r="H19542" s="4">
        <v>0.10252193490128531</v>
      </c>
      <c r="I19542" s="4">
        <v>3.7895296559509002E-3</v>
      </c>
      <c r="J19542" s="13">
        <v>-5.575513368921226</v>
      </c>
      <c r="K19542" s="4">
        <v>7.7735129928112184E-2</v>
      </c>
      <c r="L19542" s="7">
        <v>236738306.50999999</v>
      </c>
      <c r="M19542" s="7">
        <v>21564245.972348012</v>
      </c>
      <c r="N19542" s="12">
        <v>10.978278898022738</v>
      </c>
      <c r="O19542" s="4">
        <v>2.1925642038683865E-4</v>
      </c>
      <c r="P19542" s="7">
        <v>35180129566.504944</v>
      </c>
      <c r="Q19542" s="7">
        <v>3204521391.1300001</v>
      </c>
      <c r="R19542" t="s">
        <v>44</v>
      </c>
    </row>
    <row r="19543" spans="1:18" x14ac:dyDescent="0.25">
      <c r="A19543" s="1">
        <v>44619</v>
      </c>
      <c r="B19543" s="7">
        <v>44619</v>
      </c>
      <c r="C19543" s="4">
        <v>142.35759512780001</v>
      </c>
      <c r="D19543" s="4">
        <v>144.64153592229999</v>
      </c>
      <c r="E19543" s="4">
        <v>135.0687434491</v>
      </c>
      <c r="F19543" s="4">
        <v>136.05580108839999</v>
      </c>
      <c r="G19543" s="4">
        <v>4.9130651037057422</v>
      </c>
      <c r="H19543" s="4">
        <v>-8.4437142858164643E-2</v>
      </c>
      <c r="I19543" s="4">
        <v>3.6079708644845832E-3</v>
      </c>
      <c r="J19543" s="13">
        <v>-5.6246097520680838</v>
      </c>
      <c r="K19543" s="4">
        <v>-4.7910640092552276E-2</v>
      </c>
      <c r="L19543" s="7">
        <v>193746737.47999999</v>
      </c>
      <c r="M19543" s="7">
        <v>21573700.202484455</v>
      </c>
      <c r="N19543" s="12">
        <v>8.9806911035913934</v>
      </c>
      <c r="O19543" s="4">
        <v>4.3842154965984697E-4</v>
      </c>
      <c r="P19543" s="7">
        <v>26360367576.105328</v>
      </c>
      <c r="Q19543" s="7">
        <v>2935227063.4899998</v>
      </c>
      <c r="R19543" t="s">
        <v>44</v>
      </c>
    </row>
    <row r="19544" spans="1:18" x14ac:dyDescent="0.25">
      <c r="A19544" s="1">
        <v>44622</v>
      </c>
      <c r="B19544" s="7">
        <v>44622</v>
      </c>
      <c r="C19544" s="4">
        <v>152.1521889023</v>
      </c>
      <c r="D19544" s="4">
        <v>158.57680536870001</v>
      </c>
      <c r="E19544" s="4">
        <v>148.86853116770001</v>
      </c>
      <c r="F19544" s="4">
        <v>152.5800164266</v>
      </c>
      <c r="G19544" s="4">
        <v>5.0276891563210109</v>
      </c>
      <c r="H19544" s="4">
        <v>0.12145175145794537</v>
      </c>
      <c r="I19544" s="4">
        <v>3.4737185127395043E-3</v>
      </c>
      <c r="J19544" s="13">
        <v>-5.6625296412913544</v>
      </c>
      <c r="K19544" s="4">
        <v>-3.7209932338036635E-2</v>
      </c>
      <c r="L19544" s="7">
        <v>252309008.37</v>
      </c>
      <c r="M19544" s="7">
        <v>21587823.007376239</v>
      </c>
      <c r="N19544" s="12">
        <v>11.68756146850888</v>
      </c>
      <c r="O19544" s="4">
        <v>6.5463062707051727E-4</v>
      </c>
      <c r="P19544" s="7">
        <v>38497312641.673759</v>
      </c>
      <c r="Q19544" s="7">
        <v>3293870389.0799999</v>
      </c>
      <c r="R19544" t="s">
        <v>44</v>
      </c>
    </row>
    <row r="19545" spans="1:18" x14ac:dyDescent="0.25">
      <c r="A19545" s="1">
        <v>44623</v>
      </c>
      <c r="B19545" s="7">
        <v>44623</v>
      </c>
      <c r="C19545" s="4">
        <v>152.5623403516</v>
      </c>
      <c r="D19545" s="4">
        <v>154.39148063280001</v>
      </c>
      <c r="E19545" s="4">
        <v>144.42448750529999</v>
      </c>
      <c r="F19545" s="4">
        <v>146.64236226829999</v>
      </c>
      <c r="G19545" s="4">
        <v>4.9879967127054332</v>
      </c>
      <c r="H19545" s="4">
        <v>-3.8915018475937632E-2</v>
      </c>
      <c r="I19545" s="4">
        <v>3.4543269835324692E-3</v>
      </c>
      <c r="J19545" s="13">
        <v>-5.6681276356629784</v>
      </c>
      <c r="K19545" s="4">
        <v>-5.5823547981561101E-3</v>
      </c>
      <c r="L19545" s="7">
        <v>171026249.27000001</v>
      </c>
      <c r="M19545" s="7">
        <v>21595031.352373153</v>
      </c>
      <c r="N19545" s="12">
        <v>7.9197036799488298</v>
      </c>
      <c r="O19545" s="4">
        <v>3.3390791625683065E-4</v>
      </c>
      <c r="P19545" s="7">
        <v>25079693202.83992</v>
      </c>
      <c r="Q19545" s="7">
        <v>3166746410.77</v>
      </c>
      <c r="R19545" t="s">
        <v>44</v>
      </c>
    </row>
    <row r="19546" spans="1:18" x14ac:dyDescent="0.25">
      <c r="A19546" s="1">
        <v>44624</v>
      </c>
      <c r="B19546" s="7">
        <v>44624</v>
      </c>
      <c r="C19546" s="4">
        <v>146.64607116369999</v>
      </c>
      <c r="D19546" s="4">
        <v>146.73973731820001</v>
      </c>
      <c r="E19546" s="4">
        <v>130.90632558830001</v>
      </c>
      <c r="F19546" s="4">
        <v>132.72348549669999</v>
      </c>
      <c r="G19546" s="4">
        <v>4.8882679075679389</v>
      </c>
      <c r="H19546" s="4">
        <v>-9.491716142797621E-2</v>
      </c>
      <c r="I19546" s="4">
        <v>3.3912011251823926E-3</v>
      </c>
      <c r="J19546" s="13">
        <v>-5.686571106131141</v>
      </c>
      <c r="K19546" s="4">
        <v>-1.8274430489936634E-2</v>
      </c>
      <c r="L19546" s="7">
        <v>219433589.30000001</v>
      </c>
      <c r="M19546" s="7">
        <v>21599747.483509839</v>
      </c>
      <c r="N19546" s="12">
        <v>10.159081233126679</v>
      </c>
      <c r="O19546" s="4">
        <v>2.1838964064144957E-4</v>
      </c>
      <c r="P19546" s="7">
        <v>29123990806.947376</v>
      </c>
      <c r="Q19546" s="7">
        <v>2866793771.8600001</v>
      </c>
      <c r="R19546" t="s">
        <v>44</v>
      </c>
    </row>
    <row r="19547" spans="1:18" x14ac:dyDescent="0.25">
      <c r="A19547" s="1">
        <v>44626</v>
      </c>
      <c r="B19547" s="7">
        <v>44626</v>
      </c>
      <c r="C19547" s="4">
        <v>137.74245124769999</v>
      </c>
      <c r="D19547" s="4">
        <v>138.6538474516</v>
      </c>
      <c r="E19547" s="4">
        <v>132.43934389130001</v>
      </c>
      <c r="F19547" s="4">
        <v>132.72688225959999</v>
      </c>
      <c r="G19547" s="4">
        <v>4.8882935000199579</v>
      </c>
      <c r="H19547" s="4">
        <v>2.559277950909808E-5</v>
      </c>
      <c r="I19547" s="4">
        <v>3.4546314337475801E-3</v>
      </c>
      <c r="J19547" s="13">
        <v>-5.668039503647436</v>
      </c>
      <c r="K19547" s="4">
        <v>1.8704378249395609E-2</v>
      </c>
      <c r="L19547" s="7">
        <v>109134841.89</v>
      </c>
      <c r="M19547" s="7">
        <v>21609110.469650567</v>
      </c>
      <c r="N19547" s="12">
        <v>5.0504088098988174</v>
      </c>
      <c r="O19547" s="4">
        <v>4.3347664818193344E-4</v>
      </c>
      <c r="P19547" s="7">
        <v>14485127309.95409</v>
      </c>
      <c r="Q19547" s="7">
        <v>2868109861.04</v>
      </c>
      <c r="R19547" t="s">
        <v>44</v>
      </c>
    </row>
    <row r="19548" spans="1:18" x14ac:dyDescent="0.25">
      <c r="A19548" s="1">
        <v>44628</v>
      </c>
      <c r="B19548" s="7">
        <v>44628</v>
      </c>
      <c r="C19548" s="4">
        <v>131.23147723549999</v>
      </c>
      <c r="D19548" s="4">
        <v>135.54661566850001</v>
      </c>
      <c r="E19548" s="4">
        <v>129.47385999989999</v>
      </c>
      <c r="F19548" s="4">
        <v>132.2986019576</v>
      </c>
      <c r="G19548" s="4">
        <v>4.8850615038511691</v>
      </c>
      <c r="H19548" s="4">
        <v>-3.2267788914254656E-3</v>
      </c>
      <c r="I19548" s="4">
        <v>3.415279576901342E-3</v>
      </c>
      <c r="J19548" s="13">
        <v>-5.6794959219892931</v>
      </c>
      <c r="K19548" s="4">
        <v>-1.1391043473355183E-2</v>
      </c>
      <c r="L19548" s="7">
        <v>130248432.59</v>
      </c>
      <c r="M19548" s="7">
        <v>21618580.901607923</v>
      </c>
      <c r="N19548" s="12">
        <v>6.0248373000427851</v>
      </c>
      <c r="O19548" s="4">
        <v>4.3826107375671976E-4</v>
      </c>
      <c r="P19548" s="7">
        <v>17231685538.825706</v>
      </c>
      <c r="Q19548" s="7">
        <v>2860108029.5900002</v>
      </c>
      <c r="R19548" t="s">
        <v>44</v>
      </c>
    </row>
    <row r="19549" spans="1:18" x14ac:dyDescent="0.25">
      <c r="A19549" s="1">
        <v>44629</v>
      </c>
      <c r="B19549" s="7">
        <v>44629</v>
      </c>
      <c r="C19549" s="4">
        <v>132.31042564289999</v>
      </c>
      <c r="D19549" s="4">
        <v>146.1351880009</v>
      </c>
      <c r="E19549" s="4">
        <v>132.27166932150001</v>
      </c>
      <c r="F19549" s="4">
        <v>141.90546185080001</v>
      </c>
      <c r="G19549" s="4">
        <v>4.9551610742695003</v>
      </c>
      <c r="H19549" s="4">
        <v>7.2614976659230945E-2</v>
      </c>
      <c r="I19549" s="4">
        <v>3.380075525262934E-3</v>
      </c>
      <c r="J19549" s="13">
        <v>-5.689857224984503</v>
      </c>
      <c r="K19549" s="4">
        <v>-1.0307809608473807E-2</v>
      </c>
      <c r="L19549" s="7">
        <v>219432585.68000001</v>
      </c>
      <c r="M19549" s="7">
        <v>21623307.569205455</v>
      </c>
      <c r="N19549" s="12">
        <v>10.147965799298069</v>
      </c>
      <c r="O19549" s="4">
        <v>2.1863912432756942E-4</v>
      </c>
      <c r="P19549" s="7">
        <v>31138682416.035645</v>
      </c>
      <c r="Q19549" s="7">
        <v>3068465447.3499999</v>
      </c>
      <c r="R19549" t="s">
        <v>44</v>
      </c>
    </row>
    <row r="19550" spans="1:18" x14ac:dyDescent="0.25">
      <c r="A19550" s="1">
        <v>44630</v>
      </c>
      <c r="B19550" s="7">
        <v>44630</v>
      </c>
      <c r="C19550" s="4">
        <v>141.87273241840001</v>
      </c>
      <c r="D19550" s="4">
        <v>145.92291641360001</v>
      </c>
      <c r="E19550" s="4">
        <v>132.24300487970001</v>
      </c>
      <c r="F19550" s="4">
        <v>143.7502554751</v>
      </c>
      <c r="G19550" s="4">
        <v>4.9680774568939672</v>
      </c>
      <c r="H19550" s="4">
        <v>1.3000159403586731E-2</v>
      </c>
      <c r="I19550" s="4">
        <v>3.6450181198339634E-3</v>
      </c>
      <c r="J19550" s="13">
        <v>-5.6143939423860081</v>
      </c>
      <c r="K19550" s="4">
        <v>7.8383631546345298E-2</v>
      </c>
      <c r="L19550" s="7">
        <v>297861653.81999999</v>
      </c>
      <c r="M19550" s="7">
        <v>21628034.71141335</v>
      </c>
      <c r="N19550" s="12">
        <v>13.772016634632788</v>
      </c>
      <c r="O19550" s="4">
        <v>2.186132807279942E-4</v>
      </c>
      <c r="P19550" s="7">
        <v>42817688832.860794</v>
      </c>
      <c r="Q19550" s="7">
        <v>3109035515.1900001</v>
      </c>
      <c r="R19550" t="s">
        <v>44</v>
      </c>
    </row>
    <row r="19551" spans="1:18" x14ac:dyDescent="0.25">
      <c r="A19551" s="1">
        <v>44631</v>
      </c>
      <c r="B19551" s="7">
        <v>44631</v>
      </c>
      <c r="C19551" s="4">
        <v>143.98228985700001</v>
      </c>
      <c r="D19551" s="4">
        <v>152.4973490987</v>
      </c>
      <c r="E19551" s="4">
        <v>138.74334681830001</v>
      </c>
      <c r="F19551" s="4">
        <v>138.76421905399999</v>
      </c>
      <c r="G19551" s="4">
        <v>4.9327762270443296</v>
      </c>
      <c r="H19551" s="4">
        <v>-3.4685409111941908E-2</v>
      </c>
      <c r="I19551" s="4">
        <v>3.5768608103492459E-3</v>
      </c>
      <c r="J19551" s="13">
        <v>-5.6332697318612324</v>
      </c>
      <c r="K19551" s="4">
        <v>-1.8698757384454968E-2</v>
      </c>
      <c r="L19551" s="7">
        <v>290286687.02999997</v>
      </c>
      <c r="M19551" s="7">
        <v>21632759.841583017</v>
      </c>
      <c r="N19551" s="12">
        <v>13.418846654600392</v>
      </c>
      <c r="O19551" s="4">
        <v>2.1847247023206416E-4</v>
      </c>
      <c r="P19551" s="7">
        <v>40281405427.490852</v>
      </c>
      <c r="Q19551" s="7">
        <v>3001853025.4000001</v>
      </c>
      <c r="R19551" t="s">
        <v>44</v>
      </c>
    </row>
    <row r="19552" spans="1:18" x14ac:dyDescent="0.25">
      <c r="A19552" s="1">
        <v>44633</v>
      </c>
      <c r="B19552" s="7">
        <v>44633</v>
      </c>
      <c r="C19552" s="4">
        <v>139.50003925039999</v>
      </c>
      <c r="D19552" s="4">
        <v>142.4503738503</v>
      </c>
      <c r="E19552" s="4">
        <v>134.81871155030001</v>
      </c>
      <c r="F19552" s="4">
        <v>135.24977136129999</v>
      </c>
      <c r="G19552" s="4">
        <v>4.9071232272356982</v>
      </c>
      <c r="H19552" s="4">
        <v>-2.5326757262492561E-2</v>
      </c>
      <c r="I19552" s="4">
        <v>3.5733415137053507E-3</v>
      </c>
      <c r="J19552" s="13">
        <v>-5.6342541227269978</v>
      </c>
      <c r="K19552" s="4">
        <v>-9.8390651202096718E-4</v>
      </c>
      <c r="L19552" s="7">
        <v>109320850.76000001</v>
      </c>
      <c r="M19552" s="7">
        <v>21642233.00984858</v>
      </c>
      <c r="N19552" s="12">
        <v>5.0512740857309932</v>
      </c>
      <c r="O19552" s="4">
        <v>4.3790844695427858E-4</v>
      </c>
      <c r="P19552" s="7">
        <v>14785620070.312799</v>
      </c>
      <c r="Q19552" s="7">
        <v>2927107066.3299999</v>
      </c>
      <c r="R19552" t="s">
        <v>44</v>
      </c>
    </row>
    <row r="19553" spans="1:18" x14ac:dyDescent="0.25">
      <c r="A19553" s="1">
        <v>44635</v>
      </c>
      <c r="B19553" s="7">
        <v>44635</v>
      </c>
      <c r="C19553" s="4">
        <v>143.0852054344</v>
      </c>
      <c r="D19553" s="4">
        <v>158.77745524580001</v>
      </c>
      <c r="E19553" s="4">
        <v>141.88081061299999</v>
      </c>
      <c r="F19553" s="4">
        <v>156.5124804555</v>
      </c>
      <c r="G19553" s="4">
        <v>5.0531357541200483</v>
      </c>
      <c r="H19553" s="4">
        <v>0.15721068420441012</v>
      </c>
      <c r="I19553" s="4">
        <v>3.9785793714246648E-3</v>
      </c>
      <c r="J19553" s="13">
        <v>-5.5268304652577962</v>
      </c>
      <c r="K19553" s="4">
        <v>0.11340585728093637</v>
      </c>
      <c r="L19553" s="7">
        <v>403316443.87</v>
      </c>
      <c r="M19553" s="7">
        <v>21651693.342713974</v>
      </c>
      <c r="N19553" s="12">
        <v>18.627478113887118</v>
      </c>
      <c r="O19553" s="4">
        <v>4.3712369518845881E-4</v>
      </c>
      <c r="P19553" s="7">
        <v>63124057038.585136</v>
      </c>
      <c r="Q19553" s="7">
        <v>3388760231.1300001</v>
      </c>
      <c r="R19553" t="s">
        <v>44</v>
      </c>
    </row>
    <row r="19554" spans="1:18" x14ac:dyDescent="0.25">
      <c r="A19554" s="1">
        <v>44636</v>
      </c>
      <c r="B19554" s="7">
        <v>44636</v>
      </c>
      <c r="C19554" s="4">
        <v>156.5407486281</v>
      </c>
      <c r="D19554" s="4">
        <v>167.75472793910001</v>
      </c>
      <c r="E19554" s="4">
        <v>154.69304739110001</v>
      </c>
      <c r="F19554" s="4">
        <v>163.67097266580001</v>
      </c>
      <c r="G19554" s="4">
        <v>5.0978581483473269</v>
      </c>
      <c r="H19554" s="4">
        <v>4.5737516838699206E-2</v>
      </c>
      <c r="I19554" s="4">
        <v>3.978010376289246E-3</v>
      </c>
      <c r="J19554" s="13">
        <v>-5.5269734901351448</v>
      </c>
      <c r="K19554" s="4">
        <v>-1.4301464977812799E-4</v>
      </c>
      <c r="L19554" s="7">
        <v>375949129.66000003</v>
      </c>
      <c r="M19554" s="7">
        <v>21656366.710409656</v>
      </c>
      <c r="N19554" s="12">
        <v>17.359750815416835</v>
      </c>
      <c r="O19554" s="4">
        <v>2.1584305770958967E-4</v>
      </c>
      <c r="P19554" s="7">
        <v>61531959724.313164</v>
      </c>
      <c r="Q19554" s="7">
        <v>3544518603.9000001</v>
      </c>
      <c r="R19554" t="s">
        <v>44</v>
      </c>
    </row>
    <row r="19555" spans="1:18" x14ac:dyDescent="0.25">
      <c r="A19555" s="1">
        <v>44637</v>
      </c>
      <c r="B19555" s="7">
        <v>44637</v>
      </c>
      <c r="C19555" s="4">
        <v>163.71321125220001</v>
      </c>
      <c r="D19555" s="4">
        <v>165.3938980863</v>
      </c>
      <c r="E19555" s="4">
        <v>156.39356396669999</v>
      </c>
      <c r="F19555" s="4">
        <v>157.22151570579999</v>
      </c>
      <c r="G19555" s="4">
        <v>5.0576557389869929</v>
      </c>
      <c r="H19555" s="4">
        <v>-3.9405013943243167E-2</v>
      </c>
      <c r="I19555" s="4">
        <v>3.8392238841221523E-3</v>
      </c>
      <c r="J19555" s="13">
        <v>-5.5624850463200453</v>
      </c>
      <c r="K19555" s="4">
        <v>-3.4888418842324888E-2</v>
      </c>
      <c r="L19555" s="7">
        <v>175024999.37</v>
      </c>
      <c r="M19555" s="7">
        <v>21661089.807915941</v>
      </c>
      <c r="N19555" s="12">
        <v>8.080156673651663</v>
      </c>
      <c r="O19555" s="4">
        <v>2.1809279319298018E-4</v>
      </c>
      <c r="P19555" s="7">
        <v>27517695687.358089</v>
      </c>
      <c r="Q19555" s="7">
        <v>3405589371.4400001</v>
      </c>
      <c r="R19555" t="s">
        <v>44</v>
      </c>
    </row>
    <row r="19556" spans="1:18" x14ac:dyDescent="0.25">
      <c r="A19556" s="1">
        <v>44640</v>
      </c>
      <c r="B19556" s="7">
        <v>44640</v>
      </c>
      <c r="C19556" s="4">
        <v>160.1455800725</v>
      </c>
      <c r="D19556" s="4">
        <v>169.10523702469999</v>
      </c>
      <c r="E19556" s="4">
        <v>158.24104837300001</v>
      </c>
      <c r="F19556" s="4">
        <v>160.42347522189999</v>
      </c>
      <c r="G19556" s="4">
        <v>5.0778170389749224</v>
      </c>
      <c r="H19556" s="4">
        <v>2.0365911762939976E-2</v>
      </c>
      <c r="I19556" s="4">
        <v>3.8892591612421823E-3</v>
      </c>
      <c r="J19556" s="13">
        <v>-5.5495365864705555</v>
      </c>
      <c r="K19556" s="4">
        <v>1.3032654158815918E-2</v>
      </c>
      <c r="L19556" s="7">
        <v>248658326.09999999</v>
      </c>
      <c r="M19556" s="7">
        <v>21675294.32590992</v>
      </c>
      <c r="N19556" s="12">
        <v>11.471969993171543</v>
      </c>
      <c r="O19556" s="4">
        <v>6.5576192702862914E-4</v>
      </c>
      <c r="P19556" s="7">
        <v>39890632815.822479</v>
      </c>
      <c r="Q19556" s="7">
        <v>3477226042.2199998</v>
      </c>
      <c r="R19556" t="s">
        <v>44</v>
      </c>
    </row>
    <row r="19557" spans="1:18" x14ac:dyDescent="0.25">
      <c r="A19557" s="1">
        <v>44641</v>
      </c>
      <c r="B19557" s="7">
        <v>44641</v>
      </c>
      <c r="C19557" s="4">
        <v>160.4313664087</v>
      </c>
      <c r="D19557" s="4">
        <v>175.51983627609999</v>
      </c>
      <c r="E19557" s="4">
        <v>160.20486381149999</v>
      </c>
      <c r="F19557" s="4">
        <v>173.64025639670001</v>
      </c>
      <c r="G19557" s="4">
        <v>5.1569856670295886</v>
      </c>
      <c r="H19557" s="4">
        <v>8.2386827467229362E-2</v>
      </c>
      <c r="I19557" s="4">
        <v>4.2270866372637259E-3</v>
      </c>
      <c r="J19557" s="13">
        <v>-5.4662422614486141</v>
      </c>
      <c r="K19557" s="4">
        <v>8.6861652056543726E-2</v>
      </c>
      <c r="L19557" s="7">
        <v>297126635.64999998</v>
      </c>
      <c r="M19557" s="7">
        <v>21680017.402816642</v>
      </c>
      <c r="N19557" s="12">
        <v>13.705092119132599</v>
      </c>
      <c r="O19557" s="4">
        <v>2.1790139666413809E-4</v>
      </c>
      <c r="P19557" s="7">
        <v>51593145196.554863</v>
      </c>
      <c r="Q19557" s="7">
        <v>3764523780.5100002</v>
      </c>
      <c r="R19557" t="s">
        <v>44</v>
      </c>
    </row>
    <row r="19558" spans="1:18" x14ac:dyDescent="0.25">
      <c r="A19558" s="1">
        <v>44642</v>
      </c>
      <c r="B19558" s="7">
        <v>44642</v>
      </c>
      <c r="C19558" s="4">
        <v>173.5816966111</v>
      </c>
      <c r="D19558" s="4">
        <v>186.89735344089999</v>
      </c>
      <c r="E19558" s="4">
        <v>172.36659171540001</v>
      </c>
      <c r="F19558" s="4">
        <v>185.48150514389999</v>
      </c>
      <c r="G19558" s="4">
        <v>5.2229551743485407</v>
      </c>
      <c r="H19558" s="4">
        <v>6.8194144566035231E-2</v>
      </c>
      <c r="I19558" s="4">
        <v>4.3788178194512483E-3</v>
      </c>
      <c r="J19558" s="13">
        <v>-5.4309764952593609</v>
      </c>
      <c r="K19558" s="4">
        <v>3.5894978080160893E-2</v>
      </c>
      <c r="L19558" s="7">
        <v>284512411.39999998</v>
      </c>
      <c r="M19558" s="7">
        <v>21684737.57412938</v>
      </c>
      <c r="N19558" s="12">
        <v>13.120399102243821</v>
      </c>
      <c r="O19558" s="4">
        <v>2.1771990423425448E-4</v>
      </c>
      <c r="P19558" s="7">
        <v>52771790298.592484</v>
      </c>
      <c r="Q19558" s="7">
        <v>4022117763.9000001</v>
      </c>
      <c r="R19558" t="s">
        <v>44</v>
      </c>
    </row>
    <row r="19559" spans="1:18" x14ac:dyDescent="0.25">
      <c r="A19559" s="1">
        <v>44643</v>
      </c>
      <c r="B19559" s="7">
        <v>44643</v>
      </c>
      <c r="C19559" s="4">
        <v>185.49498306620001</v>
      </c>
      <c r="D19559" s="4">
        <v>193.1457333614</v>
      </c>
      <c r="E19559" s="4">
        <v>181.72582608670001</v>
      </c>
      <c r="F19559" s="4">
        <v>185.70032757429999</v>
      </c>
      <c r="G19559" s="4">
        <v>5.2241342323544115</v>
      </c>
      <c r="H19559" s="4">
        <v>1.1797533680257201E-3</v>
      </c>
      <c r="I19559" s="4">
        <v>4.3293896824712508E-3</v>
      </c>
      <c r="J19559" s="13">
        <v>-5.4423286978326813</v>
      </c>
      <c r="K19559" s="4">
        <v>-1.128800946237854E-2</v>
      </c>
      <c r="L19559" s="7">
        <v>266593730.63999999</v>
      </c>
      <c r="M19559" s="7">
        <v>21689452.71180781</v>
      </c>
      <c r="N19559" s="12">
        <v>12.291399611704609</v>
      </c>
      <c r="O19559" s="4">
        <v>2.1744038461663477E-4</v>
      </c>
      <c r="P19559" s="7">
        <v>49506543109.102692</v>
      </c>
      <c r="Q19559" s="7">
        <v>4027738473.4899998</v>
      </c>
      <c r="R19559" t="s">
        <v>44</v>
      </c>
    </row>
    <row r="19560" spans="1:18" x14ac:dyDescent="0.25">
      <c r="A19560" s="1">
        <v>44644</v>
      </c>
      <c r="B19560" s="7">
        <v>44644</v>
      </c>
      <c r="C19560" s="4">
        <v>185.70070090269999</v>
      </c>
      <c r="D19560" s="4">
        <v>193.2141243472</v>
      </c>
      <c r="E19560" s="4">
        <v>183.18223742679999</v>
      </c>
      <c r="F19560" s="4">
        <v>192.12367090999999</v>
      </c>
      <c r="G19560" s="4">
        <v>5.2581392839948835</v>
      </c>
      <c r="H19560" s="4">
        <v>3.4589833090789633E-2</v>
      </c>
      <c r="I19560" s="4">
        <v>4.3703274143965902E-3</v>
      </c>
      <c r="J19560" s="13">
        <v>-5.4329173494783598</v>
      </c>
      <c r="K19560" s="4">
        <v>9.455774353389174E-3</v>
      </c>
      <c r="L19560" s="7">
        <v>262726217.58000001</v>
      </c>
      <c r="M19560" s="7">
        <v>21694174.883908376</v>
      </c>
      <c r="N19560" s="12">
        <v>12.110449878177981</v>
      </c>
      <c r="O19560" s="4">
        <v>2.1771743913093583E-4</v>
      </c>
      <c r="P19560" s="7">
        <v>50475925365.768974</v>
      </c>
      <c r="Q19560" s="7">
        <v>4167964516.0599999</v>
      </c>
      <c r="R19560" t="s">
        <v>44</v>
      </c>
    </row>
    <row r="19561" spans="1:18" x14ac:dyDescent="0.25">
      <c r="A19561" s="1">
        <v>44647</v>
      </c>
      <c r="B19561" s="7">
        <v>44647</v>
      </c>
      <c r="C19561" s="4">
        <v>189.0749588324</v>
      </c>
      <c r="D19561" s="4">
        <v>199.27185816369999</v>
      </c>
      <c r="E19561" s="4">
        <v>186.16653016629999</v>
      </c>
      <c r="F19561" s="4">
        <v>198.81627168189999</v>
      </c>
      <c r="G19561" s="4">
        <v>5.2923811403795247</v>
      </c>
      <c r="H19561" s="4">
        <v>3.4834857881906399E-2</v>
      </c>
      <c r="I19561" s="4">
        <v>4.2463514793183417E-3</v>
      </c>
      <c r="J19561" s="13">
        <v>-5.4616951402014013</v>
      </c>
      <c r="K19561" s="4">
        <v>-2.8367653798626387E-2</v>
      </c>
      <c r="L19561" s="7">
        <v>132761769.83</v>
      </c>
      <c r="M19561" s="7">
        <v>21708264.942697443</v>
      </c>
      <c r="N19561" s="12">
        <v>6.1157245952381114</v>
      </c>
      <c r="O19561" s="4">
        <v>6.4948581195029692E-4</v>
      </c>
      <c r="P19561" s="7">
        <v>26395200099.491154</v>
      </c>
      <c r="Q19561" s="7">
        <v>4315956300.5900002</v>
      </c>
      <c r="R19561" t="s">
        <v>44</v>
      </c>
    </row>
    <row r="19562" spans="1:18" x14ac:dyDescent="0.25">
      <c r="A19562" s="1">
        <v>44648</v>
      </c>
      <c r="B19562" s="7">
        <v>44648</v>
      </c>
      <c r="C19562" s="4">
        <v>198.81440803469999</v>
      </c>
      <c r="D19562" s="4">
        <v>213.3135573248</v>
      </c>
      <c r="E19562" s="4">
        <v>191.90335106699999</v>
      </c>
      <c r="F19562" s="4">
        <v>192.61871358900001</v>
      </c>
      <c r="G19562" s="4">
        <v>5.260712657619087</v>
      </c>
      <c r="H19562" s="4">
        <v>-3.1172288065113136E-2</v>
      </c>
      <c r="I19562" s="4">
        <v>4.0871391209082678E-3</v>
      </c>
      <c r="J19562" s="13">
        <v>-5.49991003511923</v>
      </c>
      <c r="K19562" s="4">
        <v>-3.7493918999760227E-2</v>
      </c>
      <c r="L19562" s="7">
        <v>289031847.31999999</v>
      </c>
      <c r="M19562" s="7">
        <v>21712968.249513023</v>
      </c>
      <c r="N19562" s="12">
        <v>13.31148482319926</v>
      </c>
      <c r="O19562" s="4">
        <v>2.1665972973863596E-4</v>
      </c>
      <c r="P19562" s="7">
        <v>55672942617.030655</v>
      </c>
      <c r="Q19562" s="7">
        <v>4182324012.4200001</v>
      </c>
      <c r="R19562" t="s">
        <v>44</v>
      </c>
    </row>
    <row r="19563" spans="1:18" x14ac:dyDescent="0.25">
      <c r="A19563" s="1">
        <v>44649</v>
      </c>
      <c r="B19563" s="7">
        <v>44649</v>
      </c>
      <c r="C19563" s="4">
        <v>192.5467174309</v>
      </c>
      <c r="D19563" s="4">
        <v>204.18360475669999</v>
      </c>
      <c r="E19563" s="4">
        <v>192.5467174309</v>
      </c>
      <c r="F19563" s="4">
        <v>197.13656428199999</v>
      </c>
      <c r="G19563" s="4">
        <v>5.2838967082777772</v>
      </c>
      <c r="H19563" s="4">
        <v>2.3454889760295798E-2</v>
      </c>
      <c r="I19563" s="4">
        <v>4.1532399216942812E-3</v>
      </c>
      <c r="J19563" s="13">
        <v>-5.4838665453076771</v>
      </c>
      <c r="K19563" s="4">
        <v>1.6172877612084826E-2</v>
      </c>
      <c r="L19563" s="7">
        <v>184528316.22999999</v>
      </c>
      <c r="M19563" s="7">
        <v>21717668.990495428</v>
      </c>
      <c r="N19563" s="12">
        <v>8.496690704272055</v>
      </c>
      <c r="O19563" s="4">
        <v>2.1649462792869276E-4</v>
      </c>
      <c r="P19563" s="7">
        <v>36377278274.324615</v>
      </c>
      <c r="Q19563" s="7">
        <v>4281346649</v>
      </c>
      <c r="R19563" t="s">
        <v>44</v>
      </c>
    </row>
    <row r="19564" spans="1:18" x14ac:dyDescent="0.25">
      <c r="A19564" s="1">
        <v>44650</v>
      </c>
      <c r="B19564" s="7">
        <v>44650</v>
      </c>
      <c r="C19564" s="4">
        <v>197.0830670599</v>
      </c>
      <c r="D19564" s="4">
        <v>202.31114039709999</v>
      </c>
      <c r="E19564" s="4">
        <v>191.85374521930001</v>
      </c>
      <c r="F19564" s="4">
        <v>197.93426487569999</v>
      </c>
      <c r="G19564" s="4">
        <v>5.2879349799945299</v>
      </c>
      <c r="H19564" s="4">
        <v>4.0464365228507536E-3</v>
      </c>
      <c r="I19564" s="4">
        <v>4.2057598816260013E-3</v>
      </c>
      <c r="J19564" s="13">
        <v>-5.4713002928163164</v>
      </c>
      <c r="K19564" s="4">
        <v>1.2645539608098284E-2</v>
      </c>
      <c r="L19564" s="7">
        <v>165784558.84</v>
      </c>
      <c r="M19564" s="7">
        <v>21722394.163436502</v>
      </c>
      <c r="N19564" s="12">
        <v>7.6319653161920495</v>
      </c>
      <c r="O19564" s="4">
        <v>2.1757274885908387E-4</v>
      </c>
      <c r="P19564" s="7">
        <v>32814444781.737633</v>
      </c>
      <c r="Q19564" s="7">
        <v>4299606120.0799999</v>
      </c>
      <c r="R19564" t="s">
        <v>44</v>
      </c>
    </row>
    <row r="19565" spans="1:18" x14ac:dyDescent="0.25">
      <c r="A19565" s="1">
        <v>44651</v>
      </c>
      <c r="B19565" s="7">
        <v>44651</v>
      </c>
      <c r="C19565" s="4">
        <v>197.9118852954</v>
      </c>
      <c r="D19565" s="4">
        <v>204.73793766</v>
      </c>
      <c r="E19565" s="4">
        <v>185.45800710899999</v>
      </c>
      <c r="F19565" s="4">
        <v>186.57624154019999</v>
      </c>
      <c r="G19565" s="4">
        <v>5.2288399573712994</v>
      </c>
      <c r="H19565" s="4">
        <v>-5.73828050571875E-2</v>
      </c>
      <c r="I19565" s="4">
        <v>4.097094034119288E-3</v>
      </c>
      <c r="J19565" s="13">
        <v>-5.4974773287356431</v>
      </c>
      <c r="K19565" s="4">
        <v>-2.5837387431804974E-2</v>
      </c>
      <c r="L19565" s="7">
        <v>198349270.34999999</v>
      </c>
      <c r="M19565" s="7">
        <v>21727122.88915183</v>
      </c>
      <c r="N19565" s="12">
        <v>9.1291088729025471</v>
      </c>
      <c r="O19565" s="4">
        <v>2.176889747856375E-4</v>
      </c>
      <c r="P19565" s="7">
        <v>37007261374.144028</v>
      </c>
      <c r="Q19565" s="7">
        <v>4053764928.1399999</v>
      </c>
      <c r="R19565" t="s">
        <v>44</v>
      </c>
    </row>
    <row r="19566" spans="1:18" x14ac:dyDescent="0.25">
      <c r="A19566" s="1">
        <v>44654</v>
      </c>
      <c r="B19566" s="7">
        <v>44654</v>
      </c>
      <c r="C19566" s="4">
        <v>191.93405439450001</v>
      </c>
      <c r="D19566" s="4">
        <v>198.18717873049999</v>
      </c>
      <c r="E19566" s="4">
        <v>188.97280056490001</v>
      </c>
      <c r="F19566" s="4">
        <v>195.3184486385</v>
      </c>
      <c r="G19566" s="4">
        <v>5.2746312964960351</v>
      </c>
      <c r="H19566" s="4">
        <v>4.6855950286770059E-2</v>
      </c>
      <c r="I19566" s="4">
        <v>4.2045952750542721E-3</v>
      </c>
      <c r="J19566" s="13">
        <v>-5.4715772386901778</v>
      </c>
      <c r="K19566" s="4">
        <v>2.6238411918239644E-2</v>
      </c>
      <c r="L19566" s="7">
        <v>125071362.8</v>
      </c>
      <c r="M19566" s="7">
        <v>21741282.992061205</v>
      </c>
      <c r="N19566" s="12">
        <v>5.7527130687581591</v>
      </c>
      <c r="O19566" s="4">
        <v>6.5172471208532637E-4</v>
      </c>
      <c r="P19566" s="7">
        <v>24428744551.198997</v>
      </c>
      <c r="Q19566" s="7">
        <v>4246473665.4200001</v>
      </c>
      <c r="R19566" t="s">
        <v>44</v>
      </c>
    </row>
    <row r="19567" spans="1:18" x14ac:dyDescent="0.25">
      <c r="A19567" s="1">
        <v>44656</v>
      </c>
      <c r="B19567" s="7">
        <v>44656</v>
      </c>
      <c r="C19567" s="4">
        <v>191.22856356310001</v>
      </c>
      <c r="D19567" s="4">
        <v>193.02728572180001</v>
      </c>
      <c r="E19567" s="4">
        <v>184.4764650118</v>
      </c>
      <c r="F19567" s="4">
        <v>184.50137775819999</v>
      </c>
      <c r="G19567" s="4">
        <v>5.217656930976819</v>
      </c>
      <c r="H19567" s="4">
        <v>-5.5381716144594709E-2</v>
      </c>
      <c r="I19567" s="4">
        <v>4.0499913177439737E-3</v>
      </c>
      <c r="J19567" s="13">
        <v>-5.5090405416329071</v>
      </c>
      <c r="K19567" s="4">
        <v>-3.6770235229906363E-2</v>
      </c>
      <c r="L19567" s="7">
        <v>122540503.75</v>
      </c>
      <c r="M19567" s="7">
        <v>21750751.292596482</v>
      </c>
      <c r="N19567" s="12">
        <v>5.6338515438641572</v>
      </c>
      <c r="O19567" s="4">
        <v>4.3549870257122671E-4</v>
      </c>
      <c r="P19567" s="7">
        <v>22608891773.058872</v>
      </c>
      <c r="Q19567" s="7">
        <v>4013043580.7600002</v>
      </c>
      <c r="R19567" t="s">
        <v>44</v>
      </c>
    </row>
    <row r="19568" spans="1:18" x14ac:dyDescent="0.25">
      <c r="A19568" s="1">
        <v>44657</v>
      </c>
      <c r="B19568" s="7">
        <v>44657</v>
      </c>
      <c r="C19568" s="4">
        <v>184.49430701450001</v>
      </c>
      <c r="D19568" s="4">
        <v>184.53413977170001</v>
      </c>
      <c r="E19568" s="4">
        <v>163.03147854829999</v>
      </c>
      <c r="F19568" s="4">
        <v>164.88436903190001</v>
      </c>
      <c r="G19568" s="4">
        <v>5.1052444344837999</v>
      </c>
      <c r="H19568" s="4">
        <v>-0.10632445656860752</v>
      </c>
      <c r="I19568" s="4">
        <v>3.8161726136653972E-3</v>
      </c>
      <c r="J19568" s="13">
        <v>-5.5685072922300867</v>
      </c>
      <c r="K19568" s="4">
        <v>-5.7733137119124478E-2</v>
      </c>
      <c r="L19568" s="7">
        <v>212456743.13</v>
      </c>
      <c r="M19568" s="7">
        <v>21755486.879753895</v>
      </c>
      <c r="N19568" s="12">
        <v>9.7656625339751244</v>
      </c>
      <c r="O19568" s="4">
        <v>2.1772062462160845E-4</v>
      </c>
      <c r="P19568" s="7">
        <v>35030796037.562508</v>
      </c>
      <c r="Q19568" s="7">
        <v>3587139727.1500001</v>
      </c>
      <c r="R19568" t="s">
        <v>44</v>
      </c>
    </row>
    <row r="19569" spans="1:18" x14ac:dyDescent="0.25">
      <c r="A19569" s="1">
        <v>44658</v>
      </c>
      <c r="B19569" s="7">
        <v>44658</v>
      </c>
      <c r="C19569" s="4">
        <v>164.90001444559999</v>
      </c>
      <c r="D19569" s="4">
        <v>173.60797526139999</v>
      </c>
      <c r="E19569" s="4">
        <v>162.26262573860001</v>
      </c>
      <c r="F19569" s="4">
        <v>169.3015266054</v>
      </c>
      <c r="G19569" s="4">
        <v>5.1316813062596873</v>
      </c>
      <c r="H19569" s="4">
        <v>2.6789425822683101E-2</v>
      </c>
      <c r="I19569" s="4">
        <v>3.8916447590385799E-3</v>
      </c>
      <c r="J19569" s="13">
        <v>-5.5489233934802318</v>
      </c>
      <c r="K19569" s="4">
        <v>1.9776921280479618E-2</v>
      </c>
      <c r="L19569" s="7">
        <v>140337317.08000001</v>
      </c>
      <c r="M19569" s="7">
        <v>21760220.906020433</v>
      </c>
      <c r="N19569" s="12">
        <v>6.4492597610152327</v>
      </c>
      <c r="O19569" s="4">
        <v>2.1760148567133146E-4</v>
      </c>
      <c r="P19569" s="7">
        <v>23759322021.350079</v>
      </c>
      <c r="Q19569" s="7">
        <v>3684038618.6599998</v>
      </c>
      <c r="R19569" t="s">
        <v>44</v>
      </c>
    </row>
    <row r="19570" spans="1:18" x14ac:dyDescent="0.25">
      <c r="A19570" s="1">
        <v>44661</v>
      </c>
      <c r="B19570" s="7">
        <v>44661</v>
      </c>
      <c r="C19570" s="4">
        <v>167.3144697777</v>
      </c>
      <c r="D19570" s="4">
        <v>171.27666738389999</v>
      </c>
      <c r="E19570" s="4">
        <v>161.68773913530001</v>
      </c>
      <c r="F19570" s="4">
        <v>161.68773913530001</v>
      </c>
      <c r="G19570" s="4">
        <v>5.0856669389419844</v>
      </c>
      <c r="H19570" s="4">
        <v>-4.4971759102006501E-2</v>
      </c>
      <c r="I19570" s="4">
        <v>3.830766669741777E-3</v>
      </c>
      <c r="J19570" s="13">
        <v>-5.5646903209545933</v>
      </c>
      <c r="K19570" s="4">
        <v>-1.5643280172325563E-2</v>
      </c>
      <c r="L19570" s="7">
        <v>90495435.849999994</v>
      </c>
      <c r="M19570" s="7">
        <v>21774439.775695782</v>
      </c>
      <c r="N19570" s="12">
        <v>4.1560396860822699</v>
      </c>
      <c r="O19570" s="4">
        <v>6.5343406837453058E-4</v>
      </c>
      <c r="P19570" s="7">
        <v>14632002424.650076</v>
      </c>
      <c r="Q19570" s="7">
        <v>3520659938.27</v>
      </c>
      <c r="R19570" t="s">
        <v>44</v>
      </c>
    </row>
    <row r="19571" spans="1:18" x14ac:dyDescent="0.25">
      <c r="A19571" s="1">
        <v>44663</v>
      </c>
      <c r="B19571" s="7">
        <v>44663</v>
      </c>
      <c r="C19571" s="4">
        <v>150.480067134</v>
      </c>
      <c r="D19571" s="4">
        <v>159.67912540750001</v>
      </c>
      <c r="E19571" s="4">
        <v>150.2886057769</v>
      </c>
      <c r="F19571" s="4">
        <v>156.25884559670001</v>
      </c>
      <c r="G19571" s="4">
        <v>5.0515138988330026</v>
      </c>
      <c r="H19571" s="4">
        <v>-3.3576408252310987E-2</v>
      </c>
      <c r="I19571" s="4">
        <v>3.8940896788112272E-3</v>
      </c>
      <c r="J19571" s="13">
        <v>-5.5482953422995687</v>
      </c>
      <c r="K19571" s="4">
        <v>1.6530113820197413E-2</v>
      </c>
      <c r="L19571" s="7">
        <v>121704060.3</v>
      </c>
      <c r="M19571" s="7">
        <v>21783912.636699311</v>
      </c>
      <c r="N19571" s="12">
        <v>5.586877909846435</v>
      </c>
      <c r="O19571" s="4">
        <v>4.350449931714298E-4</v>
      </c>
      <c r="P19571" s="7">
        <v>19017335966.909168</v>
      </c>
      <c r="Q19571" s="7">
        <v>3403929041.1900001</v>
      </c>
      <c r="R19571" t="s">
        <v>44</v>
      </c>
    </row>
    <row r="19572" spans="1:18" x14ac:dyDescent="0.25">
      <c r="A19572" s="1">
        <v>44664</v>
      </c>
      <c r="B19572" s="7">
        <v>44664</v>
      </c>
      <c r="C19572" s="4">
        <v>156.2629190362</v>
      </c>
      <c r="D19572" s="4">
        <v>160.0092660725</v>
      </c>
      <c r="E19572" s="4">
        <v>153.94710469180001</v>
      </c>
      <c r="F19572" s="4">
        <v>159.4500854639</v>
      </c>
      <c r="G19572" s="4">
        <v>5.0717309294477699</v>
      </c>
      <c r="H19572" s="4">
        <v>2.0422778979415277E-2</v>
      </c>
      <c r="I19572" s="4">
        <v>3.8732752988777965E-3</v>
      </c>
      <c r="J19572" s="13">
        <v>-5.5536547994167504</v>
      </c>
      <c r="K19572" s="4">
        <v>-5.3451208498579948E-3</v>
      </c>
      <c r="L19572" s="7">
        <v>99316544.920000002</v>
      </c>
      <c r="M19572" s="7">
        <v>21788628.864903115</v>
      </c>
      <c r="N19572" s="12">
        <v>4.5581824141296936</v>
      </c>
      <c r="O19572" s="4">
        <v>2.1650051037470106E-4</v>
      </c>
      <c r="P19572" s="7">
        <v>15836031575.473263</v>
      </c>
      <c r="Q19572" s="7">
        <v>3474198734.6500001</v>
      </c>
      <c r="R19572" t="s">
        <v>44</v>
      </c>
    </row>
    <row r="19573" spans="1:18" x14ac:dyDescent="0.25">
      <c r="A19573" s="1">
        <v>44668</v>
      </c>
      <c r="B19573" s="7">
        <v>44668</v>
      </c>
      <c r="C19573" s="4">
        <v>155.30530577339999</v>
      </c>
      <c r="D19573" s="4">
        <v>158.3014181385</v>
      </c>
      <c r="E19573" s="4">
        <v>152.05192604480001</v>
      </c>
      <c r="F19573" s="4">
        <v>152.7359861425</v>
      </c>
      <c r="G19573" s="4">
        <v>5.0287108500950355</v>
      </c>
      <c r="H19573" s="4">
        <v>-4.2107843980554609E-2</v>
      </c>
      <c r="I19573" s="4">
        <v>3.8456117574883399E-3</v>
      </c>
      <c r="J19573" s="13">
        <v>-5.5608225840019649</v>
      </c>
      <c r="K19573" s="4">
        <v>-7.1421572841650263E-3</v>
      </c>
      <c r="L19573" s="7">
        <v>75503219.930000007</v>
      </c>
      <c r="M19573" s="7">
        <v>21807509.871723551</v>
      </c>
      <c r="N19573" s="12">
        <v>3.4622577439664655</v>
      </c>
      <c r="O19573" s="4">
        <v>8.6655323460256312E-4</v>
      </c>
      <c r="P19573" s="7">
        <v>11532058752.94261</v>
      </c>
      <c r="Q19573" s="7">
        <v>3330791525.5700002</v>
      </c>
      <c r="R19573" t="s">
        <v>44</v>
      </c>
    </row>
    <row r="19574" spans="1:18" x14ac:dyDescent="0.25">
      <c r="A19574" s="1">
        <v>44670</v>
      </c>
      <c r="B19574" s="7">
        <v>44670</v>
      </c>
      <c r="C19574" s="4">
        <v>154.74553509270001</v>
      </c>
      <c r="D19574" s="4">
        <v>165.37610115480001</v>
      </c>
      <c r="E19574" s="4">
        <v>153.77737743489999</v>
      </c>
      <c r="F19574" s="4">
        <v>164.79981966279999</v>
      </c>
      <c r="G19574" s="4">
        <v>5.104731523195646</v>
      </c>
      <c r="H19574" s="4">
        <v>7.8984879889698351E-2</v>
      </c>
      <c r="I19574" s="4">
        <v>3.9708168253274117E-3</v>
      </c>
      <c r="J19574" s="13">
        <v>-5.5287834559938052</v>
      </c>
      <c r="K19574" s="4">
        <v>3.2557906448893892E-2</v>
      </c>
      <c r="L19574" s="7">
        <v>152044362.74000001</v>
      </c>
      <c r="M19574" s="7">
        <v>21816940.237293173</v>
      </c>
      <c r="N19574" s="12">
        <v>6.9690965408659959</v>
      </c>
      <c r="O19574" s="4">
        <v>4.3243660670533941E-4</v>
      </c>
      <c r="P19574" s="7">
        <v>25056883560.297348</v>
      </c>
      <c r="Q19574" s="7">
        <v>3595427816.6999998</v>
      </c>
      <c r="R19574" t="s">
        <v>44</v>
      </c>
    </row>
    <row r="19575" spans="1:18" x14ac:dyDescent="0.25">
      <c r="A19575" s="1">
        <v>44671</v>
      </c>
      <c r="B19575" s="7">
        <v>44671</v>
      </c>
      <c r="C19575" s="4">
        <v>164.8219468341</v>
      </c>
      <c r="D19575" s="4">
        <v>169.31657724749999</v>
      </c>
      <c r="E19575" s="4">
        <v>160.49041657960001</v>
      </c>
      <c r="F19575" s="4">
        <v>163.35870576639999</v>
      </c>
      <c r="G19575" s="4">
        <v>5.0959484317992709</v>
      </c>
      <c r="H19575" s="4">
        <v>-8.7446327268360345E-3</v>
      </c>
      <c r="I19575" s="4">
        <v>3.9483060016512776E-3</v>
      </c>
      <c r="J19575" s="13">
        <v>-5.534468652397452</v>
      </c>
      <c r="K19575" s="4">
        <v>-5.669066256733718E-3</v>
      </c>
      <c r="L19575" s="7">
        <v>174662213.87</v>
      </c>
      <c r="M19575" s="7">
        <v>21821659.83414156</v>
      </c>
      <c r="N19575" s="12">
        <v>8.0040755468439837</v>
      </c>
      <c r="O19575" s="4">
        <v>2.1632716581951051E-4</v>
      </c>
      <c r="P19575" s="7">
        <v>28532593204.097359</v>
      </c>
      <c r="Q19575" s="7">
        <v>3564758108.1799998</v>
      </c>
      <c r="R19575" t="s">
        <v>44</v>
      </c>
    </row>
    <row r="19576" spans="1:18" x14ac:dyDescent="0.25">
      <c r="A19576" s="1">
        <v>44675</v>
      </c>
      <c r="B19576" s="7">
        <v>44675</v>
      </c>
      <c r="C19576" s="4">
        <v>154.03385372310001</v>
      </c>
      <c r="D19576" s="4">
        <v>156.26918878879999</v>
      </c>
      <c r="E19576" s="4">
        <v>151.29483702920001</v>
      </c>
      <c r="F19576" s="4">
        <v>151.45883083300001</v>
      </c>
      <c r="G19576" s="4">
        <v>5.0203138443438533</v>
      </c>
      <c r="H19576" s="4">
        <v>-7.2845061287499374E-2</v>
      </c>
      <c r="I19576" s="4">
        <v>3.8373838796669493E-3</v>
      </c>
      <c r="J19576" s="13">
        <v>-5.5629644258968218</v>
      </c>
      <c r="K19576" s="4">
        <v>-2.8093598099523685E-2</v>
      </c>
      <c r="L19576" s="7">
        <v>75805920.549999997</v>
      </c>
      <c r="M19576" s="7">
        <v>21840574.997752201</v>
      </c>
      <c r="N19576" s="12">
        <v>3.4708756778519718</v>
      </c>
      <c r="O19576" s="4">
        <v>8.6680682195617296E-4</v>
      </c>
      <c r="P19576" s="7">
        <v>11481476096.722288</v>
      </c>
      <c r="Q19576" s="7">
        <v>3307947953.8800001</v>
      </c>
      <c r="R19576" t="s">
        <v>44</v>
      </c>
    </row>
    <row r="19577" spans="1:18" x14ac:dyDescent="0.25">
      <c r="A19577" s="1">
        <v>44676</v>
      </c>
      <c r="B19577" s="7">
        <v>44676</v>
      </c>
      <c r="C19577" s="4">
        <v>151.4706631642</v>
      </c>
      <c r="D19577" s="4">
        <v>156.58872551659999</v>
      </c>
      <c r="E19577" s="4">
        <v>143.8712210562</v>
      </c>
      <c r="F19577" s="4">
        <v>156.55203373890001</v>
      </c>
      <c r="G19577" s="4">
        <v>5.0533884386742987</v>
      </c>
      <c r="H19577" s="4">
        <v>3.3627639127333658E-2</v>
      </c>
      <c r="I19577" s="4">
        <v>3.869465574452557E-3</v>
      </c>
      <c r="J19577" s="13">
        <v>-5.554638875933068</v>
      </c>
      <c r="K19577" s="4">
        <v>8.3603037359900861E-3</v>
      </c>
      <c r="L19577" s="7">
        <v>125231273.76000001</v>
      </c>
      <c r="M19577" s="7">
        <v>21845294.187323086</v>
      </c>
      <c r="N19577" s="12">
        <v>5.7326430436753846</v>
      </c>
      <c r="O19577" s="4">
        <v>2.1607441980675158E-4</v>
      </c>
      <c r="P19577" s="7">
        <v>19605210594.840942</v>
      </c>
      <c r="Q19577" s="7">
        <v>3419925232.6500001</v>
      </c>
      <c r="R19577" t="s">
        <v>44</v>
      </c>
    </row>
    <row r="19578" spans="1:18" x14ac:dyDescent="0.25">
      <c r="A19578" s="1">
        <v>44677</v>
      </c>
      <c r="B19578" s="7">
        <v>44677</v>
      </c>
      <c r="C19578" s="4">
        <v>156.54904624119999</v>
      </c>
      <c r="D19578" s="4">
        <v>158.97788398820001</v>
      </c>
      <c r="E19578" s="4">
        <v>144.4961444464</v>
      </c>
      <c r="F19578" s="4">
        <v>144.73527382489999</v>
      </c>
      <c r="G19578" s="4">
        <v>4.9749063760438732</v>
      </c>
      <c r="H19578" s="4">
        <v>-7.5481356784595957E-2</v>
      </c>
      <c r="I19578" s="4">
        <v>3.7970857528921349E-3</v>
      </c>
      <c r="J19578" s="13">
        <v>-5.5735214136071596</v>
      </c>
      <c r="K19578" s="4">
        <v>-1.8705379378045579E-2</v>
      </c>
      <c r="L19578" s="7">
        <v>116892762.90000001</v>
      </c>
      <c r="M19578" s="7">
        <v>21850008.025244329</v>
      </c>
      <c r="N19578" s="12">
        <v>5.349781234173844</v>
      </c>
      <c r="O19578" s="4">
        <v>2.157827622197288E-4</v>
      </c>
      <c r="P19578" s="7">
        <v>16918506046.480612</v>
      </c>
      <c r="Q19578" s="7">
        <v>3162466894.6100001</v>
      </c>
      <c r="R19578" t="s">
        <v>44</v>
      </c>
    </row>
    <row r="19579" spans="1:18" x14ac:dyDescent="0.25">
      <c r="A19579" s="1">
        <v>44678</v>
      </c>
      <c r="B19579" s="7">
        <v>44678</v>
      </c>
      <c r="C19579" s="4">
        <v>144.7854053225</v>
      </c>
      <c r="D19579" s="4">
        <v>151.97747155819999</v>
      </c>
      <c r="E19579" s="4">
        <v>144.55001678400001</v>
      </c>
      <c r="F19579" s="4">
        <v>149.7343609058</v>
      </c>
      <c r="G19579" s="4">
        <v>5.0088627968560679</v>
      </c>
      <c r="H19579" s="4">
        <v>3.4539521353639621E-2</v>
      </c>
      <c r="I19579" s="4">
        <v>3.8157511918510711E-3</v>
      </c>
      <c r="J19579" s="13">
        <v>-5.5686177288186833</v>
      </c>
      <c r="K19579" s="4">
        <v>4.9157275272804328E-3</v>
      </c>
      <c r="L19579" s="7">
        <v>85278828.969999999</v>
      </c>
      <c r="M19579" s="7">
        <v>21854731.290226135</v>
      </c>
      <c r="N19579" s="12">
        <v>3.9020762981486925</v>
      </c>
      <c r="O19579" s="4">
        <v>2.1616765432531059E-4</v>
      </c>
      <c r="P19579" s="7">
        <v>12769170954.617973</v>
      </c>
      <c r="Q19579" s="7">
        <v>3272404222.5100002</v>
      </c>
      <c r="R19579" t="s">
        <v>44</v>
      </c>
    </row>
    <row r="19580" spans="1:18" x14ac:dyDescent="0.25">
      <c r="A19580" s="1">
        <v>44682</v>
      </c>
      <c r="B19580" s="7">
        <v>44682</v>
      </c>
      <c r="C19580" s="4">
        <v>127.2494449716</v>
      </c>
      <c r="D19580" s="4">
        <v>130.1176716619</v>
      </c>
      <c r="E19580" s="4">
        <v>123.3807183183</v>
      </c>
      <c r="F19580" s="4">
        <v>127.6019718025</v>
      </c>
      <c r="G19580" s="4">
        <v>4.8489158237889418</v>
      </c>
      <c r="H19580" s="4">
        <v>-0.14781102326421788</v>
      </c>
      <c r="I19580" s="4">
        <v>3.3169996705866398E-3</v>
      </c>
      <c r="J19580" s="13">
        <v>-5.7086946183278569</v>
      </c>
      <c r="K19580" s="4">
        <v>-0.13070860655945452</v>
      </c>
      <c r="L19580" s="7">
        <v>111966845.54000001</v>
      </c>
      <c r="M19580" s="7">
        <v>21873605.827972919</v>
      </c>
      <c r="N19580" s="12">
        <v>5.1188106076599373</v>
      </c>
      <c r="O19580" s="4">
        <v>8.6363623034909655E-4</v>
      </c>
      <c r="P19580" s="7">
        <v>14287190267.409954</v>
      </c>
      <c r="Q19580" s="7">
        <v>2791115234.0799999</v>
      </c>
      <c r="R19580" t="s">
        <v>44</v>
      </c>
    </row>
    <row r="19581" spans="1:18" x14ac:dyDescent="0.25">
      <c r="A19581" s="1">
        <v>44683</v>
      </c>
      <c r="B19581" s="7">
        <v>44683</v>
      </c>
      <c r="C19581" s="4">
        <v>127.4913911245</v>
      </c>
      <c r="D19581" s="4">
        <v>130.07231548729999</v>
      </c>
      <c r="E19581" s="4">
        <v>122.7609142677</v>
      </c>
      <c r="F19581" s="4">
        <v>125.4310457732</v>
      </c>
      <c r="G19581" s="4">
        <v>4.8317561715064103</v>
      </c>
      <c r="H19581" s="4">
        <v>-1.7013263969463774E-2</v>
      </c>
      <c r="I19581" s="4">
        <v>3.2554693510712523E-3</v>
      </c>
      <c r="J19581" s="13">
        <v>-5.7274188198390457</v>
      </c>
      <c r="K19581" s="4">
        <v>-1.8549992651794644E-2</v>
      </c>
      <c r="L19581" s="7">
        <v>91188817.659999996</v>
      </c>
      <c r="M19581" s="7">
        <v>21878319.870999105</v>
      </c>
      <c r="N19581" s="12">
        <v>4.1679991058580192</v>
      </c>
      <c r="O19581" s="4">
        <v>2.1551284517333684E-4</v>
      </c>
      <c r="P19581" s="7">
        <v>11437908761.915447</v>
      </c>
      <c r="Q19581" s="7">
        <v>2744220541.1799998</v>
      </c>
      <c r="R19581" t="s">
        <v>44</v>
      </c>
    </row>
    <row r="19582" spans="1:18" x14ac:dyDescent="0.25">
      <c r="A19582" s="1">
        <v>44684</v>
      </c>
      <c r="B19582" s="7">
        <v>44684</v>
      </c>
      <c r="C19582" s="4">
        <v>125.4343695022</v>
      </c>
      <c r="D19582" s="4">
        <v>128.7129205558</v>
      </c>
      <c r="E19582" s="4">
        <v>122.0648577804</v>
      </c>
      <c r="F19582" s="4">
        <v>123.7766569576</v>
      </c>
      <c r="G19582" s="4">
        <v>4.8184787880098323</v>
      </c>
      <c r="H19582" s="4">
        <v>-1.318962785809351E-2</v>
      </c>
      <c r="I19582" s="4">
        <v>3.2788124146882328E-3</v>
      </c>
      <c r="J19582" s="13">
        <v>-5.7202739908413918</v>
      </c>
      <c r="K19582" s="4">
        <v>7.1704141859910836E-3</v>
      </c>
      <c r="L19582" s="7">
        <v>77288263.25</v>
      </c>
      <c r="M19582" s="7">
        <v>21883053.305259664</v>
      </c>
      <c r="N19582" s="12">
        <v>3.53187748399916</v>
      </c>
      <c r="O19582" s="4">
        <v>2.1635273130971816E-4</v>
      </c>
      <c r="P19582" s="7">
        <v>9566482847.1439323</v>
      </c>
      <c r="Q19582" s="7">
        <v>2708611182.1500001</v>
      </c>
      <c r="R19582" t="s">
        <v>44</v>
      </c>
    </row>
    <row r="19583" spans="1:18" x14ac:dyDescent="0.25">
      <c r="A19583" s="1">
        <v>44685</v>
      </c>
      <c r="B19583" s="7">
        <v>44685</v>
      </c>
      <c r="C19583" s="4">
        <v>123.76402229750001</v>
      </c>
      <c r="D19583" s="4">
        <v>138.0958528184</v>
      </c>
      <c r="E19583" s="4">
        <v>123.7581510408</v>
      </c>
      <c r="F19583" s="4">
        <v>137.29845093610001</v>
      </c>
      <c r="G19583" s="4">
        <v>4.9221570303803448</v>
      </c>
      <c r="H19583" s="4">
        <v>0.10924348993471313</v>
      </c>
      <c r="I19583" s="4">
        <v>3.4585412144864198E-3</v>
      </c>
      <c r="J19583" s="13">
        <v>-5.6669083931270903</v>
      </c>
      <c r="K19583" s="4">
        <v>5.4815212664514862E-2</v>
      </c>
      <c r="L19583" s="7">
        <v>123797264.06</v>
      </c>
      <c r="M19583" s="7">
        <v>21887788.63316258</v>
      </c>
      <c r="N19583" s="12">
        <v>5.6559968727234757</v>
      </c>
      <c r="O19583" s="4">
        <v>2.1639246758032012E-4</v>
      </c>
      <c r="P19583" s="7">
        <v>16997172585.565327</v>
      </c>
      <c r="Q19583" s="7">
        <v>3005159473.75</v>
      </c>
      <c r="R19583" t="s">
        <v>44</v>
      </c>
    </row>
    <row r="19584" spans="1:18" x14ac:dyDescent="0.25">
      <c r="A19584" s="1">
        <v>44689</v>
      </c>
      <c r="B19584" s="7">
        <v>44689</v>
      </c>
      <c r="C19584" s="4">
        <v>115.9617624848</v>
      </c>
      <c r="D19584" s="4">
        <v>117.744417043</v>
      </c>
      <c r="E19584" s="4">
        <v>112.437580639</v>
      </c>
      <c r="F19584" s="4">
        <v>112.9594323659</v>
      </c>
      <c r="G19584" s="4">
        <v>4.7270287486428941</v>
      </c>
      <c r="H19584" s="4">
        <v>-0.17727088983347394</v>
      </c>
      <c r="I19584" s="4">
        <v>3.3165552706838114E-3</v>
      </c>
      <c r="J19584" s="13">
        <v>-5.7088286037722913</v>
      </c>
      <c r="K19584" s="4">
        <v>-4.1053708774059755E-2</v>
      </c>
      <c r="L19584" s="7">
        <v>81439057.799999997</v>
      </c>
      <c r="M19584" s="7">
        <v>21906752.606319048</v>
      </c>
      <c r="N19584" s="12">
        <v>3.7175321812192617</v>
      </c>
      <c r="O19584" s="4">
        <v>8.6641795908675876E-4</v>
      </c>
      <c r="P19584" s="7">
        <v>9199309741.5017204</v>
      </c>
      <c r="Q19584" s="7">
        <v>2474574339.3899999</v>
      </c>
      <c r="R19584" t="s">
        <v>44</v>
      </c>
    </row>
    <row r="19585" spans="1:18" x14ac:dyDescent="0.25">
      <c r="A19585" s="1">
        <v>44691</v>
      </c>
      <c r="B19585" s="7">
        <v>44691</v>
      </c>
      <c r="C19585" s="4">
        <v>105.9192294881</v>
      </c>
      <c r="D19585" s="4">
        <v>119.2258691909</v>
      </c>
      <c r="E19585" s="4">
        <v>105.771030909</v>
      </c>
      <c r="F19585" s="4">
        <v>108.57535867049999</v>
      </c>
      <c r="G19585" s="4">
        <v>4.6874444818508421</v>
      </c>
      <c r="H19585" s="4">
        <v>-3.8811045731878713E-2</v>
      </c>
      <c r="I19585" s="4">
        <v>3.4998449444942491E-3</v>
      </c>
      <c r="J19585" s="13">
        <v>-5.655036613041184</v>
      </c>
      <c r="K19585" s="4">
        <v>5.526507440735242E-2</v>
      </c>
      <c r="L19585" s="7">
        <v>152627833.44</v>
      </c>
      <c r="M19585" s="7">
        <v>21916234.089093816</v>
      </c>
      <c r="N19585" s="12">
        <v>6.9641450634054074</v>
      </c>
      <c r="O19585" s="4">
        <v>4.3281096678989618E-4</v>
      </c>
      <c r="P19585" s="7">
        <v>16571621758.849333</v>
      </c>
      <c r="Q19585" s="7">
        <v>2379562976.9299998</v>
      </c>
      <c r="R19585" t="s">
        <v>44</v>
      </c>
    </row>
    <row r="19586" spans="1:18" x14ac:dyDescent="0.25">
      <c r="A19586" s="1">
        <v>44692</v>
      </c>
      <c r="B19586" s="7">
        <v>44692</v>
      </c>
      <c r="C19586" s="4">
        <v>108.5212799472</v>
      </c>
      <c r="D19586" s="4">
        <v>109.81981304769999</v>
      </c>
      <c r="E19586" s="4">
        <v>81.382278848400006</v>
      </c>
      <c r="F19586" s="4">
        <v>84.415213425499999</v>
      </c>
      <c r="G19586" s="4">
        <v>4.4357476392147719</v>
      </c>
      <c r="H19586" s="4">
        <v>-0.22251959874542257</v>
      </c>
      <c r="I19586" s="4">
        <v>2.9172718310491162E-3</v>
      </c>
      <c r="J19586" s="13">
        <v>-5.8371064038716192</v>
      </c>
      <c r="K19586" s="4">
        <v>-0.16645683528397531</v>
      </c>
      <c r="L19586" s="7">
        <v>222439175.63</v>
      </c>
      <c r="M19586" s="7">
        <v>21920978.314686287</v>
      </c>
      <c r="N19586" s="12">
        <v>10.147319724365293</v>
      </c>
      <c r="O19586" s="4">
        <v>2.1647083952404625E-4</v>
      </c>
      <c r="P19586" s="7">
        <v>18777250484.99873</v>
      </c>
      <c r="Q19586" s="7">
        <v>1850464062.9300001</v>
      </c>
      <c r="R19586" t="s">
        <v>44</v>
      </c>
    </row>
    <row r="19587" spans="1:18" x14ac:dyDescent="0.25">
      <c r="A19587" s="1">
        <v>44696</v>
      </c>
      <c r="B19587" s="7">
        <v>44696</v>
      </c>
      <c r="C19587" s="4">
        <v>88.596486666000004</v>
      </c>
      <c r="D19587" s="4">
        <v>95.993967258400005</v>
      </c>
      <c r="E19587" s="4">
        <v>85.806143720600005</v>
      </c>
      <c r="F19587" s="4">
        <v>95.787399556599993</v>
      </c>
      <c r="G19587" s="4">
        <v>4.5621311476894215</v>
      </c>
      <c r="H19587" s="4">
        <v>0.1347172585322719</v>
      </c>
      <c r="I19587" s="4">
        <v>3.0598005148987696E-3</v>
      </c>
      <c r="J19587" s="13">
        <v>-5.7894055563524391</v>
      </c>
      <c r="K19587" s="4">
        <v>4.8856840261744444E-2</v>
      </c>
      <c r="L19587" s="7">
        <v>62355883.380000003</v>
      </c>
      <c r="M19587" s="7">
        <v>21939979.41877728</v>
      </c>
      <c r="N19587" s="12">
        <v>2.842112209395824</v>
      </c>
      <c r="O19587" s="4">
        <v>8.6680000400631246E-4</v>
      </c>
      <c r="P19587" s="7">
        <v>5972907916.0248127</v>
      </c>
      <c r="Q19587" s="7">
        <v>2101573574.8499999</v>
      </c>
      <c r="R19587" t="s">
        <v>44</v>
      </c>
    </row>
    <row r="19588" spans="1:18" x14ac:dyDescent="0.25">
      <c r="A19588" s="1">
        <v>44698</v>
      </c>
      <c r="B19588" s="7">
        <v>44698</v>
      </c>
      <c r="C19588" s="4">
        <v>94.175339039600004</v>
      </c>
      <c r="D19588" s="4">
        <v>103.27777564110001</v>
      </c>
      <c r="E19588" s="4">
        <v>93.839593879700004</v>
      </c>
      <c r="F19588" s="4">
        <v>100.2047445851</v>
      </c>
      <c r="G19588" s="4">
        <v>4.607215538678437</v>
      </c>
      <c r="H19588" s="4">
        <v>4.6116138959277575E-2</v>
      </c>
      <c r="I19588" s="4">
        <v>3.2934074354420977E-3</v>
      </c>
      <c r="J19588" s="13">
        <v>-5.7158325555032929</v>
      </c>
      <c r="K19588" s="4">
        <v>7.6347108056832508E-2</v>
      </c>
      <c r="L19588" s="7">
        <v>81397984.480000004</v>
      </c>
      <c r="M19588" s="7">
        <v>21949485.957644437</v>
      </c>
      <c r="N19588" s="12">
        <v>3.7084232695504742</v>
      </c>
      <c r="O19588" s="4">
        <v>4.3329752894028715E-4</v>
      </c>
      <c r="P19588" s="7">
        <v>8156464244.5603342</v>
      </c>
      <c r="Q19588" s="7">
        <v>2199442634.1599998</v>
      </c>
      <c r="R19588" t="s">
        <v>44</v>
      </c>
    </row>
    <row r="19589" spans="1:18" x14ac:dyDescent="0.25">
      <c r="A19589" s="1">
        <v>44703</v>
      </c>
      <c r="B19589" s="7">
        <v>44703</v>
      </c>
      <c r="C19589" s="4">
        <v>91.680281419300002</v>
      </c>
      <c r="D19589" s="4">
        <v>93.228503854899998</v>
      </c>
      <c r="E19589" s="4">
        <v>90.541667240099997</v>
      </c>
      <c r="F19589" s="4">
        <v>92.3876247181</v>
      </c>
      <c r="G19589" s="4">
        <v>4.5259930380557032</v>
      </c>
      <c r="H19589" s="4">
        <v>-7.8011474400408509E-2</v>
      </c>
      <c r="I19589" s="4">
        <v>3.0467112525693219E-3</v>
      </c>
      <c r="J19589" s="13">
        <v>-5.7936925479687345</v>
      </c>
      <c r="K19589" s="4">
        <v>-7.4906062401495721E-2</v>
      </c>
      <c r="L19589" s="7">
        <v>36725285.119999997</v>
      </c>
      <c r="M19589" s="7">
        <v>21973254.22007829</v>
      </c>
      <c r="N19589" s="12">
        <v>1.6713630467371503</v>
      </c>
      <c r="O19589" s="4">
        <v>1.0828619166625691E-3</v>
      </c>
      <c r="P19589" s="7">
        <v>3392961859.3317819</v>
      </c>
      <c r="Q19589" s="7">
        <v>2030056764.72</v>
      </c>
      <c r="R19589" t="s">
        <v>44</v>
      </c>
    </row>
    <row r="19590" spans="1:18" x14ac:dyDescent="0.25">
      <c r="A19590" s="1">
        <v>44704</v>
      </c>
      <c r="B19590" s="7">
        <v>44704</v>
      </c>
      <c r="C19590" s="4">
        <v>92.271433517800006</v>
      </c>
      <c r="D19590" s="4">
        <v>94.499642932399993</v>
      </c>
      <c r="E19590" s="4">
        <v>90.414850273300004</v>
      </c>
      <c r="F19590" s="4">
        <v>90.741231095299995</v>
      </c>
      <c r="G19590" s="4">
        <v>4.5080118414272299</v>
      </c>
      <c r="H19590" s="4">
        <v>-1.782049952927791E-2</v>
      </c>
      <c r="I19590" s="4">
        <v>3.1183721963536099E-3</v>
      </c>
      <c r="J19590" s="13">
        <v>-5.770444145248157</v>
      </c>
      <c r="K19590" s="4">
        <v>2.3520753311904966E-2</v>
      </c>
      <c r="L19590" s="7">
        <v>57824453.060000002</v>
      </c>
      <c r="M19590" s="7">
        <v>21978006.379762426</v>
      </c>
      <c r="N19590" s="12">
        <v>2.6310144815157281</v>
      </c>
      <c r="O19590" s="4">
        <v>2.1627018176461886E-4</v>
      </c>
      <c r="P19590" s="7">
        <v>5247062058.076787</v>
      </c>
      <c r="Q19590" s="7">
        <v>1994311355.9200001</v>
      </c>
      <c r="R19590" t="s">
        <v>44</v>
      </c>
    </row>
    <row r="19591" spans="1:18" x14ac:dyDescent="0.25">
      <c r="A19591" s="1">
        <v>44705</v>
      </c>
      <c r="B19591" s="7">
        <v>44705</v>
      </c>
      <c r="C19591" s="4">
        <v>90.760209732899995</v>
      </c>
      <c r="D19591" s="4">
        <v>91.6778028863</v>
      </c>
      <c r="E19591" s="4">
        <v>89.066488608100002</v>
      </c>
      <c r="F19591" s="4">
        <v>90.741057952099993</v>
      </c>
      <c r="G19591" s="4">
        <v>4.5080099333269859</v>
      </c>
      <c r="H19591" s="4">
        <v>-1.9080984235220403E-6</v>
      </c>
      <c r="I19591" s="4">
        <v>3.0598301967673866E-3</v>
      </c>
      <c r="J19591" s="13">
        <v>-5.7893958558100325</v>
      </c>
      <c r="K19591" s="4">
        <v>-1.8773256013082058E-2</v>
      </c>
      <c r="L19591" s="7">
        <v>51598280.25</v>
      </c>
      <c r="M19591" s="7">
        <v>21982755.594528928</v>
      </c>
      <c r="N19591" s="12">
        <v>2.3472162090016497</v>
      </c>
      <c r="O19591" s="4">
        <v>2.1608942523902014E-4</v>
      </c>
      <c r="P19591" s="7">
        <v>4682082538.3939466</v>
      </c>
      <c r="Q19591" s="7">
        <v>1994738499.3499999</v>
      </c>
      <c r="R19591" t="s">
        <v>44</v>
      </c>
    </row>
    <row r="19592" spans="1:18" x14ac:dyDescent="0.25">
      <c r="A19592" s="1">
        <v>44710</v>
      </c>
      <c r="B19592" s="7">
        <v>44710</v>
      </c>
      <c r="C19592" s="4">
        <v>70.182786350200004</v>
      </c>
      <c r="D19592" s="4">
        <v>82.283175671699993</v>
      </c>
      <c r="E19592" s="4">
        <v>69.041091727400001</v>
      </c>
      <c r="F19592" s="4">
        <v>82.218458751699998</v>
      </c>
      <c r="G19592" s="4">
        <v>4.4093798358756455</v>
      </c>
      <c r="H19592" s="4">
        <v>-9.392219346724906E-2</v>
      </c>
      <c r="I19592" s="4">
        <v>2.7921815212050968E-3</v>
      </c>
      <c r="J19592" s="13">
        <v>-5.8809320814371064</v>
      </c>
      <c r="K19592" s="4">
        <v>-8.7471741355141908E-2</v>
      </c>
      <c r="L19592" s="7">
        <v>70121636.439999998</v>
      </c>
      <c r="M19592" s="7">
        <v>22006544.677688804</v>
      </c>
      <c r="N19592" s="12">
        <v>3.186399203828322</v>
      </c>
      <c r="O19592" s="4">
        <v>1.0821702064410777E-3</v>
      </c>
      <c r="P19592" s="7">
        <v>5765292873.2438431</v>
      </c>
      <c r="Q19592" s="7">
        <v>1809344185.8499999</v>
      </c>
      <c r="R19592" t="s">
        <v>44</v>
      </c>
    </row>
    <row r="19593" spans="1:18" x14ac:dyDescent="0.25">
      <c r="A19593" s="1">
        <v>44711</v>
      </c>
      <c r="B19593" s="7">
        <v>44711</v>
      </c>
      <c r="C19593" s="4">
        <v>82.219091571500002</v>
      </c>
      <c r="D19593" s="4">
        <v>87.633037422900003</v>
      </c>
      <c r="E19593" s="4">
        <v>80.915883578500001</v>
      </c>
      <c r="F19593" s="4">
        <v>86.077033403800002</v>
      </c>
      <c r="G19593" s="4">
        <v>4.4552426325737855</v>
      </c>
      <c r="H19593" s="4">
        <v>4.6930758745465061E-2</v>
      </c>
      <c r="I19593" s="4">
        <v>2.7131051324457444E-3</v>
      </c>
      <c r="J19593" s="13">
        <v>-5.9096614946939221</v>
      </c>
      <c r="K19593" s="4">
        <v>-2.8320647550601673E-2</v>
      </c>
      <c r="L19593" s="7">
        <v>103822129.37</v>
      </c>
      <c r="M19593" s="7">
        <v>22011294.895722523</v>
      </c>
      <c r="N19593" s="12">
        <v>4.7167660904027899</v>
      </c>
      <c r="O19593" s="4">
        <v>2.1585478789570207E-4</v>
      </c>
      <c r="P19593" s="7">
        <v>8936700897.8351364</v>
      </c>
      <c r="Q19593" s="7">
        <v>1894666966</v>
      </c>
      <c r="R19593" t="s">
        <v>44</v>
      </c>
    </row>
    <row r="19594" spans="1:18" x14ac:dyDescent="0.25">
      <c r="A19594" s="1">
        <v>44712</v>
      </c>
      <c r="B19594" s="7">
        <v>44712</v>
      </c>
      <c r="C19594" s="4">
        <v>86.3008859073</v>
      </c>
      <c r="D19594" s="4">
        <v>86.763651848199999</v>
      </c>
      <c r="E19594" s="4">
        <v>80.378422357100007</v>
      </c>
      <c r="F19594" s="4">
        <v>81.278460531700006</v>
      </c>
      <c r="G19594" s="4">
        <v>4.397881043341993</v>
      </c>
      <c r="H19594" s="4">
        <v>-5.5747423933503681E-2</v>
      </c>
      <c r="I19594" s="4">
        <v>2.5565446699758205E-3</v>
      </c>
      <c r="J19594" s="13">
        <v>-5.9690986704985667</v>
      </c>
      <c r="K19594" s="4">
        <v>-5.7705269360052991E-2</v>
      </c>
      <c r="L19594" s="7">
        <v>71441233.629999995</v>
      </c>
      <c r="M19594" s="7">
        <v>22016041.102206793</v>
      </c>
      <c r="N19594" s="12">
        <v>3.2449627659370166</v>
      </c>
      <c r="O19594" s="4">
        <v>2.1562595507235177E-4</v>
      </c>
      <c r="P19594" s="7">
        <v>5806633487.9319134</v>
      </c>
      <c r="Q19594" s="7">
        <v>1789429927.79</v>
      </c>
      <c r="R19594" t="s">
        <v>44</v>
      </c>
    </row>
    <row r="19595" spans="1:18" x14ac:dyDescent="0.25">
      <c r="A19595" s="1">
        <v>44717</v>
      </c>
      <c r="B19595" s="7">
        <v>44717</v>
      </c>
      <c r="C19595" s="4">
        <v>76.917182588800003</v>
      </c>
      <c r="D19595" s="4">
        <v>77.478455406899997</v>
      </c>
      <c r="E19595" s="4">
        <v>72.902146490000007</v>
      </c>
      <c r="F19595" s="4">
        <v>73.242863886600006</v>
      </c>
      <c r="G19595" s="4">
        <v>4.2937808218080651</v>
      </c>
      <c r="H19595" s="4">
        <v>-9.8865020234554984E-2</v>
      </c>
      <c r="I19595" s="4">
        <v>2.4490484596465779E-3</v>
      </c>
      <c r="J19595" s="13">
        <v>-6.012055713683754</v>
      </c>
      <c r="K19595" s="4">
        <v>-4.2047460226955206E-2</v>
      </c>
      <c r="L19595" s="7">
        <v>53122173.770000003</v>
      </c>
      <c r="M19595" s="7">
        <v>22094491.201702807</v>
      </c>
      <c r="N19595" s="12">
        <v>2.4043175869062745</v>
      </c>
      <c r="O19595" s="4">
        <v>3.5633154540282413E-3</v>
      </c>
      <c r="P19595" s="7">
        <v>3890820142.7964234</v>
      </c>
      <c r="Q19595" s="7">
        <v>1618263811.73</v>
      </c>
      <c r="R19595" t="s">
        <v>44</v>
      </c>
    </row>
    <row r="19596" spans="1:18" x14ac:dyDescent="0.25">
      <c r="A19596" s="1">
        <v>44718</v>
      </c>
      <c r="B19596" s="7">
        <v>44718</v>
      </c>
      <c r="C19596" s="4">
        <v>73.278489630500005</v>
      </c>
      <c r="D19596" s="4">
        <v>74.408284803599997</v>
      </c>
      <c r="E19596" s="4">
        <v>64.980738172000002</v>
      </c>
      <c r="F19596" s="4">
        <v>69.515970965400001</v>
      </c>
      <c r="G19596" s="4">
        <v>4.2415565242345252</v>
      </c>
      <c r="H19596" s="4">
        <v>-5.0884041440136127E-2</v>
      </c>
      <c r="I19596" s="4">
        <v>2.2159541587541071E-3</v>
      </c>
      <c r="J19596" s="13">
        <v>-6.1120721967938714</v>
      </c>
      <c r="K19596" s="4">
        <v>-9.5177496375922502E-2</v>
      </c>
      <c r="L19596" s="7">
        <v>222408667.16999999</v>
      </c>
      <c r="M19596" s="7">
        <v>22099259.640991483</v>
      </c>
      <c r="N19596" s="12">
        <v>10.064077746634485</v>
      </c>
      <c r="O19596" s="4">
        <v>2.1582028050088272E-4</v>
      </c>
      <c r="P19596" s="7">
        <v>15460954449.443031</v>
      </c>
      <c r="Q19596" s="7">
        <v>1536251491.5599999</v>
      </c>
      <c r="R19596" t="s">
        <v>44</v>
      </c>
    </row>
    <row r="19597" spans="1:18" x14ac:dyDescent="0.25">
      <c r="A19597" s="1">
        <v>44719</v>
      </c>
      <c r="B19597" s="7">
        <v>44719</v>
      </c>
      <c r="C19597" s="4">
        <v>69.509045850099994</v>
      </c>
      <c r="D19597" s="4">
        <v>69.629443338300007</v>
      </c>
      <c r="E19597" s="4">
        <v>65.268357746500001</v>
      </c>
      <c r="F19597" s="4">
        <v>66.724799168900006</v>
      </c>
      <c r="G19597" s="4">
        <v>4.2005766854531625</v>
      </c>
      <c r="H19597" s="4">
        <v>-4.01515185321836E-2</v>
      </c>
      <c r="I19597" s="4">
        <v>2.1416714474985213E-3</v>
      </c>
      <c r="J19597" s="13">
        <v>-6.1461687045764251</v>
      </c>
      <c r="K19597" s="4">
        <v>-3.3521772534026779E-2</v>
      </c>
      <c r="L19597" s="7">
        <v>79092444.819999993</v>
      </c>
      <c r="M19597" s="7">
        <v>22381068.34057061</v>
      </c>
      <c r="N19597" s="12">
        <v>3.5338994375271864</v>
      </c>
      <c r="O19597" s="4">
        <v>1.2751952063425949E-2</v>
      </c>
      <c r="P19597" s="7">
        <v>5277427496.3918047</v>
      </c>
      <c r="Q19597" s="7">
        <v>1493372290.21</v>
      </c>
      <c r="R19597" t="s">
        <v>44</v>
      </c>
    </row>
    <row r="19598" spans="1:18" x14ac:dyDescent="0.25">
      <c r="A19598" s="1">
        <v>44724</v>
      </c>
      <c r="B19598" s="7">
        <v>44724</v>
      </c>
      <c r="C19598" s="4">
        <v>50.491177936100001</v>
      </c>
      <c r="D19598" s="4">
        <v>51.7650974162</v>
      </c>
      <c r="E19598" s="4">
        <v>42.869678858299999</v>
      </c>
      <c r="F19598" s="4">
        <v>44.967936616300001</v>
      </c>
      <c r="G19598" s="4">
        <v>3.8059497161697822</v>
      </c>
      <c r="H19598" s="4">
        <v>-0.32606861052555608</v>
      </c>
      <c r="I19598" s="4">
        <v>1.680249834484321E-3</v>
      </c>
      <c r="J19598" s="13">
        <v>-6.3888127856207824</v>
      </c>
      <c r="K19598" s="4">
        <v>-0.21544929944933527</v>
      </c>
      <c r="L19598" s="7">
        <v>139593552.06</v>
      </c>
      <c r="M19598" s="7">
        <v>22404651.157927584</v>
      </c>
      <c r="N19598" s="12">
        <v>6.2305612828346453</v>
      </c>
      <c r="O19598" s="4">
        <v>1.0536948906154243E-3</v>
      </c>
      <c r="P19598" s="7">
        <v>6277234001.0782547</v>
      </c>
      <c r="Q19598" s="7">
        <v>1007490933.1799999</v>
      </c>
      <c r="R19598" t="s">
        <v>44</v>
      </c>
    </row>
    <row r="19599" spans="1:18" x14ac:dyDescent="0.25">
      <c r="A19599" s="1">
        <v>44726</v>
      </c>
      <c r="B19599" s="7">
        <v>44726</v>
      </c>
      <c r="C19599" s="4">
        <v>41.624885250200002</v>
      </c>
      <c r="D19599" s="4">
        <v>47.511644884399999</v>
      </c>
      <c r="E19599" s="4">
        <v>39.231570120400001</v>
      </c>
      <c r="F19599" s="4">
        <v>46.171376622799997</v>
      </c>
      <c r="G19599" s="4">
        <v>3.8323600524659942</v>
      </c>
      <c r="H19599" s="4">
        <v>2.6762179834237093E-2</v>
      </c>
      <c r="I19599" s="4">
        <v>2.0791555565588173E-3</v>
      </c>
      <c r="J19599" s="13">
        <v>-6.1757934501257319</v>
      </c>
      <c r="K19599" s="4">
        <v>0.23740857691970724</v>
      </c>
      <c r="L19599" s="7">
        <v>105030320</v>
      </c>
      <c r="M19599" s="7">
        <v>22414144.571530007</v>
      </c>
      <c r="N19599" s="12">
        <v>4.6858946441082292</v>
      </c>
      <c r="O19599" s="4">
        <v>4.2372512455137276E-4</v>
      </c>
      <c r="P19599" s="7">
        <v>4849394461.5332031</v>
      </c>
      <c r="Q19599" s="7">
        <v>1034891910.6900001</v>
      </c>
      <c r="R19599" t="s">
        <v>44</v>
      </c>
    </row>
    <row r="19600" spans="1:18" x14ac:dyDescent="0.25">
      <c r="A19600" s="1">
        <v>44731</v>
      </c>
      <c r="B19600" s="7">
        <v>44731</v>
      </c>
      <c r="C19600" s="4">
        <v>45.680501175700002</v>
      </c>
      <c r="D19600" s="4">
        <v>54.064549231199997</v>
      </c>
      <c r="E19600" s="4">
        <v>43.379847066499998</v>
      </c>
      <c r="F19600" s="4">
        <v>52.9006213722</v>
      </c>
      <c r="G19600" s="4">
        <v>3.9684150849616198</v>
      </c>
      <c r="H19600" s="4">
        <v>0.14574494506358338</v>
      </c>
      <c r="I19600" s="4">
        <v>2.5738296963613554E-3</v>
      </c>
      <c r="J19600" s="13">
        <v>-5.9623603350268484</v>
      </c>
      <c r="K19600" s="4">
        <v>0.23792069729562068</v>
      </c>
      <c r="L19600" s="7">
        <v>75591559.299999997</v>
      </c>
      <c r="M19600" s="7">
        <v>22437913.245264336</v>
      </c>
      <c r="N19600" s="12">
        <v>3.3689210967937973</v>
      </c>
      <c r="O19600" s="4">
        <v>1.0604318919455946E-3</v>
      </c>
      <c r="P19600" s="7">
        <v>3998840457.4635034</v>
      </c>
      <c r="Q19600" s="7">
        <v>1186979552.97</v>
      </c>
      <c r="R19600" t="s">
        <v>44</v>
      </c>
    </row>
    <row r="19601" spans="1:18" x14ac:dyDescent="0.25">
      <c r="A19601" s="1">
        <v>44732</v>
      </c>
      <c r="B19601" s="7">
        <v>44732</v>
      </c>
      <c r="C19601" s="4">
        <v>52.907264685599998</v>
      </c>
      <c r="D19601" s="4">
        <v>58.466492001399999</v>
      </c>
      <c r="E19601" s="4">
        <v>51.160568452</v>
      </c>
      <c r="F19601" s="4">
        <v>57.072422102600001</v>
      </c>
      <c r="G19601" s="4">
        <v>4.0443210245556838</v>
      </c>
      <c r="H19601" s="4">
        <v>7.8861091272404968E-2</v>
      </c>
      <c r="I19601" s="4">
        <v>2.7705680680865847E-3</v>
      </c>
      <c r="J19601" s="13">
        <v>-5.8887029010770391</v>
      </c>
      <c r="K19601" s="4">
        <v>7.643799121727439E-2</v>
      </c>
      <c r="L19601" s="7">
        <v>95589433.109999999</v>
      </c>
      <c r="M19601" s="7">
        <v>22442662.365150418</v>
      </c>
      <c r="N19601" s="12">
        <v>4.2592733230453925</v>
      </c>
      <c r="O19601" s="4">
        <v>2.1165604101281555E-4</v>
      </c>
      <c r="P19601" s="7">
        <v>5455520475.0021687</v>
      </c>
      <c r="Q19601" s="7">
        <v>1280857099.6099999</v>
      </c>
      <c r="R19601" t="s">
        <v>44</v>
      </c>
    </row>
    <row r="19602" spans="1:18" x14ac:dyDescent="0.25">
      <c r="A19602" s="1">
        <v>44733</v>
      </c>
      <c r="B19602" s="7">
        <v>44733</v>
      </c>
      <c r="C19602" s="4">
        <v>57.074671940899997</v>
      </c>
      <c r="D19602" s="4">
        <v>63.846720512600001</v>
      </c>
      <c r="E19602" s="4">
        <v>56.298423579000001</v>
      </c>
      <c r="F19602" s="4">
        <v>58.392439528300002</v>
      </c>
      <c r="G19602" s="4">
        <v>4.0671864213216455</v>
      </c>
      <c r="H19602" s="4">
        <v>2.3128813831082638E-2</v>
      </c>
      <c r="I19602" s="4">
        <v>2.8194474182203556E-3</v>
      </c>
      <c r="J19602" s="13">
        <v>-5.8712143642187069</v>
      </c>
      <c r="K19602" s="4">
        <v>1.7642356705398696E-2</v>
      </c>
      <c r="L19602" s="7">
        <v>96131693.930000007</v>
      </c>
      <c r="M19602" s="7">
        <v>22447405.657794762</v>
      </c>
      <c r="N19602" s="12">
        <v>4.2825302574161261</v>
      </c>
      <c r="O19602" s="4">
        <v>2.1135160201446443E-4</v>
      </c>
      <c r="P19602" s="7">
        <v>5613364124.5605698</v>
      </c>
      <c r="Q19602" s="7">
        <v>1310758777.4400001</v>
      </c>
      <c r="R19602" t="s">
        <v>44</v>
      </c>
    </row>
    <row r="19603" spans="1:18" x14ac:dyDescent="0.25">
      <c r="A19603" s="1">
        <v>44738</v>
      </c>
      <c r="B19603" s="7">
        <v>44738</v>
      </c>
      <c r="C19603" s="4">
        <v>61.731629213200002</v>
      </c>
      <c r="D19603" s="4">
        <v>62.6766836189</v>
      </c>
      <c r="E19603" s="4">
        <v>55.0129282698</v>
      </c>
      <c r="F19603" s="4">
        <v>55.149887301900002</v>
      </c>
      <c r="G19603" s="4">
        <v>4.0100547022141964</v>
      </c>
      <c r="H19603" s="4">
        <v>-5.553034352723852E-2</v>
      </c>
      <c r="I19603" s="4">
        <v>2.6227760866040627E-3</v>
      </c>
      <c r="J19603" s="13">
        <v>-5.9435219471228322</v>
      </c>
      <c r="K19603" s="4">
        <v>-6.9755275571137421E-2</v>
      </c>
      <c r="L19603" s="7">
        <v>55574524.100000001</v>
      </c>
      <c r="M19603" s="7">
        <v>22471179.363902431</v>
      </c>
      <c r="N19603" s="12">
        <v>2.4731467449934819</v>
      </c>
      <c r="O19603" s="4">
        <v>1.0590847989336916E-3</v>
      </c>
      <c r="P19603" s="7">
        <v>3064928740.9717255</v>
      </c>
      <c r="Q19603" s="7">
        <v>1239283009.46</v>
      </c>
      <c r="R19603" t="s">
        <v>44</v>
      </c>
    </row>
    <row r="19604" spans="1:18" x14ac:dyDescent="0.25">
      <c r="A19604" s="1">
        <v>44739</v>
      </c>
      <c r="B19604" s="7">
        <v>44739</v>
      </c>
      <c r="C19604" s="4">
        <v>55.135564245399998</v>
      </c>
      <c r="D19604" s="4">
        <v>58.708409281999998</v>
      </c>
      <c r="E19604" s="4">
        <v>55.135564245399998</v>
      </c>
      <c r="F19604" s="4">
        <v>56.092092820600001</v>
      </c>
      <c r="G19604" s="4">
        <v>4.0269948546551628</v>
      </c>
      <c r="H19604" s="4">
        <v>1.7084450482050928E-2</v>
      </c>
      <c r="I19604" s="4">
        <v>2.7051265933113432E-3</v>
      </c>
      <c r="J19604" s="13">
        <v>-5.912606568033353</v>
      </c>
      <c r="K19604" s="4">
        <v>3.1398222336969234E-2</v>
      </c>
      <c r="L19604" s="7">
        <v>50395173.119999997</v>
      </c>
      <c r="M19604" s="7">
        <v>22475931.085905138</v>
      </c>
      <c r="N19604" s="12">
        <v>2.2421840024061681</v>
      </c>
      <c r="O19604" s="4">
        <v>2.1145850539293722E-4</v>
      </c>
      <c r="P19604" s="7">
        <v>2826770728.3572459</v>
      </c>
      <c r="Q19604" s="7">
        <v>1260722012.7</v>
      </c>
      <c r="R19604" t="s">
        <v>44</v>
      </c>
    </row>
    <row r="19605" spans="1:18" x14ac:dyDescent="0.25">
      <c r="A19605" s="1">
        <v>44740</v>
      </c>
      <c r="B19605" s="7">
        <v>44740</v>
      </c>
      <c r="C19605" s="4">
        <v>56.099101116999996</v>
      </c>
      <c r="D19605" s="4">
        <v>57.0053704149</v>
      </c>
      <c r="E19605" s="4">
        <v>51.713278454700003</v>
      </c>
      <c r="F19605" s="4">
        <v>51.974116198700003</v>
      </c>
      <c r="G19605" s="4">
        <v>3.9507458292454847</v>
      </c>
      <c r="H19605" s="4">
        <v>-7.3414565490907455E-2</v>
      </c>
      <c r="I19605" s="4">
        <v>2.5627459166116598E-3</v>
      </c>
      <c r="J19605" s="13">
        <v>-5.9666759716639834</v>
      </c>
      <c r="K19605" s="4">
        <v>-5.2633646444396269E-2</v>
      </c>
      <c r="L19605" s="7">
        <v>51843313.009999998</v>
      </c>
      <c r="M19605" s="7">
        <v>22480690.217282131</v>
      </c>
      <c r="N19605" s="12">
        <v>2.3061263915351327</v>
      </c>
      <c r="O19605" s="4">
        <v>2.1174345831561148E-4</v>
      </c>
      <c r="P19605" s="7">
        <v>2694510374.5073156</v>
      </c>
      <c r="Q19605" s="7">
        <v>1168414005.5799999</v>
      </c>
      <c r="R19605" t="s">
        <v>44</v>
      </c>
    </row>
    <row r="19606" spans="1:18" x14ac:dyDescent="0.25">
      <c r="A19606" s="1">
        <v>44745</v>
      </c>
      <c r="B19606" s="7">
        <v>44745</v>
      </c>
      <c r="C19606" s="4">
        <v>50.561895688299998</v>
      </c>
      <c r="D19606" s="4">
        <v>52.0879452203</v>
      </c>
      <c r="E19606" s="4">
        <v>49.2214011091</v>
      </c>
      <c r="F19606" s="4">
        <v>51.093175265500001</v>
      </c>
      <c r="G19606" s="4">
        <v>3.9336509318420614</v>
      </c>
      <c r="H19606" s="4">
        <v>-1.6949608721235666E-2</v>
      </c>
      <c r="I19606" s="4">
        <v>2.6477159050567137E-3</v>
      </c>
      <c r="J19606" s="13">
        <v>-5.9340579332729977</v>
      </c>
      <c r="K19606" s="4">
        <v>3.3155837999499074E-2</v>
      </c>
      <c r="L19606" s="7">
        <v>32508208.469999999</v>
      </c>
      <c r="M19606" s="7">
        <v>22504474.067721609</v>
      </c>
      <c r="N19606" s="12">
        <v>1.4445220258058307</v>
      </c>
      <c r="O19606" s="4">
        <v>1.0579679809472118E-3</v>
      </c>
      <c r="P19606" s="7">
        <v>1660947592.9251215</v>
      </c>
      <c r="Q19606" s="7">
        <v>1149825037.8</v>
      </c>
      <c r="R19606" t="s">
        <v>44</v>
      </c>
    </row>
    <row r="19607" spans="1:18" x14ac:dyDescent="0.25">
      <c r="A19607" s="1">
        <v>44746</v>
      </c>
      <c r="B19607" s="7">
        <v>44746</v>
      </c>
      <c r="C19607" s="4">
        <v>51.095588290199998</v>
      </c>
      <c r="D19607" s="4">
        <v>54.466152855200001</v>
      </c>
      <c r="E19607" s="4">
        <v>50.238196181799999</v>
      </c>
      <c r="F19607" s="4">
        <v>54.335755350200003</v>
      </c>
      <c r="G19607" s="4">
        <v>3.9951824881426741</v>
      </c>
      <c r="H19607" s="4">
        <v>6.3464054990716376E-2</v>
      </c>
      <c r="I19607" s="4">
        <v>2.6857324402880848E-3</v>
      </c>
      <c r="J19607" s="13">
        <v>-5.9198017985426601</v>
      </c>
      <c r="K19607" s="4">
        <v>1.435823804161373E-2</v>
      </c>
      <c r="L19607" s="7">
        <v>45607471.299999997</v>
      </c>
      <c r="M19607" s="7">
        <v>22509231.253845043</v>
      </c>
      <c r="N19607" s="12">
        <v>2.0261674326265271</v>
      </c>
      <c r="O19607" s="4">
        <v>2.113884603176634E-4</v>
      </c>
      <c r="P19607" s="7">
        <v>2478116402.6980681</v>
      </c>
      <c r="Q19607" s="7">
        <v>1223056082.53</v>
      </c>
      <c r="R19607" t="s">
        <v>44</v>
      </c>
    </row>
    <row r="19608" spans="1:18" x14ac:dyDescent="0.25">
      <c r="A19608" s="1">
        <v>44752</v>
      </c>
      <c r="B19608" s="7">
        <v>44752</v>
      </c>
      <c r="C19608" s="4">
        <v>56.383834521700003</v>
      </c>
      <c r="D19608" s="4">
        <v>56.3922611164</v>
      </c>
      <c r="E19608" s="4">
        <v>51.962871676200002</v>
      </c>
      <c r="F19608" s="4">
        <v>52.5324561941</v>
      </c>
      <c r="G19608" s="4">
        <v>3.9614311918034586</v>
      </c>
      <c r="H19608" s="4">
        <v>-3.3188075595481079E-2</v>
      </c>
      <c r="I19608" s="4">
        <v>2.5182801772032329E-3</v>
      </c>
      <c r="J19608" s="13">
        <v>-5.9841790798108292</v>
      </c>
      <c r="K19608" s="4">
        <v>-6.2348825435079497E-2</v>
      </c>
      <c r="L19608" s="7">
        <v>36024344.350000001</v>
      </c>
      <c r="M19608" s="7">
        <v>22537725.675255455</v>
      </c>
      <c r="N19608" s="12">
        <v>1.5984019358950547</v>
      </c>
      <c r="O19608" s="4">
        <v>1.2658993587594937E-3</v>
      </c>
      <c r="P19608" s="7">
        <v>1892447291.4875488</v>
      </c>
      <c r="Q19608" s="7">
        <v>1183962086.75</v>
      </c>
      <c r="R19608" t="s">
        <v>44</v>
      </c>
    </row>
    <row r="19609" spans="1:18" x14ac:dyDescent="0.25">
      <c r="A19609" s="1">
        <v>44753</v>
      </c>
      <c r="B19609" s="7">
        <v>44753</v>
      </c>
      <c r="C19609" s="4">
        <v>52.521744903799998</v>
      </c>
      <c r="D19609" s="4">
        <v>52.521744903799998</v>
      </c>
      <c r="E19609" s="4">
        <v>49.993610656400001</v>
      </c>
      <c r="F19609" s="4">
        <v>50.338971903100003</v>
      </c>
      <c r="G19609" s="4">
        <v>3.9187795664374323</v>
      </c>
      <c r="H19609" s="4">
        <v>-4.175483976792143E-2</v>
      </c>
      <c r="I19609" s="4">
        <v>2.5206594352085963E-3</v>
      </c>
      <c r="J19609" s="13">
        <v>-5.98323473105288</v>
      </c>
      <c r="K19609" s="4">
        <v>9.4479479563144104E-4</v>
      </c>
      <c r="L19609" s="7">
        <v>51457043.799999997</v>
      </c>
      <c r="M19609" s="7">
        <v>22542479.828637864</v>
      </c>
      <c r="N19609" s="12">
        <v>2.282670060754771</v>
      </c>
      <c r="O19609" s="4">
        <v>2.1094202010050323E-4</v>
      </c>
      <c r="P19609" s="7">
        <v>2590294682.064786</v>
      </c>
      <c r="Q19609" s="7">
        <v>1134765258.72</v>
      </c>
      <c r="R19609" t="s">
        <v>44</v>
      </c>
    </row>
    <row r="19610" spans="1:18" x14ac:dyDescent="0.25">
      <c r="A19610" s="1">
        <v>44759</v>
      </c>
      <c r="B19610" s="7">
        <v>44759</v>
      </c>
      <c r="C19610" s="4">
        <v>59.916151954100002</v>
      </c>
      <c r="D19610" s="4">
        <v>62.478210791099997</v>
      </c>
      <c r="E19610" s="4">
        <v>57.680970248599998</v>
      </c>
      <c r="F19610" s="4">
        <v>57.680970248599998</v>
      </c>
      <c r="G19610" s="4">
        <v>4.0549273140661475</v>
      </c>
      <c r="H19610" s="4">
        <v>0.14585117788327051</v>
      </c>
      <c r="I19610" s="4">
        <v>2.7758801601262578E-3</v>
      </c>
      <c r="J19610" s="13">
        <v>-5.8867874072527657</v>
      </c>
      <c r="K19610" s="4">
        <v>0.10125156986808129</v>
      </c>
      <c r="L19610" s="7">
        <v>45785972.909999996</v>
      </c>
      <c r="M19610" s="7">
        <v>22871732.820791453</v>
      </c>
      <c r="N19610" s="12">
        <v>2.0018585066881531</v>
      </c>
      <c r="O19610" s="4">
        <v>1.4605890507898211E-2</v>
      </c>
      <c r="P19610" s="7">
        <v>2640979341.224915</v>
      </c>
      <c r="Q19610" s="7">
        <v>1319263740.3699999</v>
      </c>
      <c r="R19610" t="s">
        <v>44</v>
      </c>
    </row>
    <row r="19611" spans="1:18" x14ac:dyDescent="0.25">
      <c r="A19611" s="1">
        <v>44760</v>
      </c>
      <c r="B19611" s="7">
        <v>44760</v>
      </c>
      <c r="C19611" s="4">
        <v>57.680463391799996</v>
      </c>
      <c r="D19611" s="4">
        <v>63.177962548300002</v>
      </c>
      <c r="E19611" s="4">
        <v>57.525105099800001</v>
      </c>
      <c r="F19611" s="4">
        <v>60.535766240800001</v>
      </c>
      <c r="G19611" s="4">
        <v>4.1032343678940819</v>
      </c>
      <c r="H19611" s="4">
        <v>4.9492856654388427E-2</v>
      </c>
      <c r="I19611" s="4">
        <v>2.692190822433496E-3</v>
      </c>
      <c r="J19611" s="13">
        <v>-5.9173999847068659</v>
      </c>
      <c r="K19611" s="4">
        <v>-3.0148757462553907E-2</v>
      </c>
      <c r="L19611" s="7">
        <v>71007086.090000004</v>
      </c>
      <c r="M19611" s="7">
        <v>22881658.212437533</v>
      </c>
      <c r="N19611" s="12">
        <v>3.1032316552741559</v>
      </c>
      <c r="O19611" s="4">
        <v>4.3395888382611236E-4</v>
      </c>
      <c r="P19611" s="7">
        <v>4298468364.984602</v>
      </c>
      <c r="Q19611" s="7">
        <v>1385158712.75</v>
      </c>
      <c r="R19611" t="s">
        <v>44</v>
      </c>
    </row>
    <row r="19612" spans="1:18" x14ac:dyDescent="0.25">
      <c r="A19612" s="1">
        <v>44766</v>
      </c>
      <c r="B19612" s="7">
        <v>44766</v>
      </c>
      <c r="C19612" s="4">
        <v>54.7232434342</v>
      </c>
      <c r="D19612" s="4">
        <v>56.045750135699997</v>
      </c>
      <c r="E19612" s="4">
        <v>54.327450898599999</v>
      </c>
      <c r="F19612" s="4">
        <v>54.604385923199999</v>
      </c>
      <c r="G19612" s="4">
        <v>4.0001142077884531</v>
      </c>
      <c r="H19612" s="4">
        <v>-9.7981419678509998E-2</v>
      </c>
      <c r="I19612" s="4">
        <v>2.4151438797968597E-3</v>
      </c>
      <c r="J19612" s="13">
        <v>-6.0259964160966373</v>
      </c>
      <c r="K19612" s="4">
        <v>-0.1029076172194254</v>
      </c>
      <c r="L19612" s="7">
        <v>31906197.739999998</v>
      </c>
      <c r="M19612" s="7">
        <v>22910113.683898889</v>
      </c>
      <c r="N19612" s="12">
        <v>1.3926686781315936</v>
      </c>
      <c r="O19612" s="4">
        <v>1.2435930646795719E-3</v>
      </c>
      <c r="P19612" s="7">
        <v>1742218334.7368915</v>
      </c>
      <c r="Q19612" s="7">
        <v>1250992689.1400001</v>
      </c>
      <c r="R19612" t="s">
        <v>44</v>
      </c>
    </row>
    <row r="19613" spans="1:18" x14ac:dyDescent="0.25">
      <c r="A19613" s="1">
        <v>44767</v>
      </c>
      <c r="B19613" s="7">
        <v>44767</v>
      </c>
      <c r="C19613" s="4">
        <v>54.601098139999998</v>
      </c>
      <c r="D19613" s="4">
        <v>54.657199173800002</v>
      </c>
      <c r="E19613" s="4">
        <v>50.226837486500003</v>
      </c>
      <c r="F19613" s="4">
        <v>50.226837486500003</v>
      </c>
      <c r="G19613" s="4">
        <v>3.9165494951288431</v>
      </c>
      <c r="H19613" s="4">
        <v>-8.016844000144846E-2</v>
      </c>
      <c r="I19613" s="4">
        <v>2.3512565132629811E-3</v>
      </c>
      <c r="J19613" s="13">
        <v>-6.0528054072250743</v>
      </c>
      <c r="K19613" s="4">
        <v>-2.645282008592063E-2</v>
      </c>
      <c r="L19613" s="7">
        <v>43632164.909999996</v>
      </c>
      <c r="M19613" s="7">
        <v>22914864.831960615</v>
      </c>
      <c r="N19613" s="12">
        <v>1.9040987249963539</v>
      </c>
      <c r="O19613" s="4">
        <v>2.0738212508588838E-4</v>
      </c>
      <c r="P19613" s="7">
        <v>2191505656.1187377</v>
      </c>
      <c r="Q19613" s="7">
        <v>1150941191.9400001</v>
      </c>
      <c r="R19613" t="s">
        <v>44</v>
      </c>
    </row>
    <row r="19614" spans="1:18" x14ac:dyDescent="0.25">
      <c r="A19614" s="1">
        <v>44773</v>
      </c>
      <c r="B19614" s="7">
        <v>44773</v>
      </c>
      <c r="C19614" s="4">
        <v>56.966924087099997</v>
      </c>
      <c r="D19614" s="4">
        <v>60.009503655099998</v>
      </c>
      <c r="E19614" s="4">
        <v>56.377799959500003</v>
      </c>
      <c r="F19614" s="4">
        <v>57.178303715600002</v>
      </c>
      <c r="G19614" s="4">
        <v>4.0461745207598314</v>
      </c>
      <c r="H19614" s="4">
        <v>0.13840143192309129</v>
      </c>
      <c r="I19614" s="4">
        <v>2.4501246731115276E-3</v>
      </c>
      <c r="J19614" s="13">
        <v>-6.0116163687359032</v>
      </c>
      <c r="K19614" s="4">
        <v>4.2049074310204111E-2</v>
      </c>
      <c r="L19614" s="7">
        <v>97483570.030000001</v>
      </c>
      <c r="M19614" s="7">
        <v>22942234.608686037</v>
      </c>
      <c r="N19614" s="12">
        <v>4.2490878370275347</v>
      </c>
      <c r="O19614" s="4">
        <v>1.1944114410506349E-3</v>
      </c>
      <c r="P19614" s="7">
        <v>5573945174.4563017</v>
      </c>
      <c r="Q19614" s="7">
        <v>1311798058.3699999</v>
      </c>
      <c r="R19614" t="s">
        <v>44</v>
      </c>
    </row>
    <row r="19615" spans="1:18" x14ac:dyDescent="0.25">
      <c r="A19615" s="1">
        <v>44774</v>
      </c>
      <c r="B19615" s="7">
        <v>44774</v>
      </c>
      <c r="C19615" s="4">
        <v>57.1812964505</v>
      </c>
      <c r="D19615" s="4">
        <v>59.825556433300001</v>
      </c>
      <c r="E19615" s="4">
        <v>56.532546255900002</v>
      </c>
      <c r="F19615" s="4">
        <v>59.052686750900001</v>
      </c>
      <c r="G19615" s="4">
        <v>4.0784300412001677</v>
      </c>
      <c r="H19615" s="4">
        <v>3.2781368342492644E-2</v>
      </c>
      <c r="I19615" s="4">
        <v>2.532906477092521E-3</v>
      </c>
      <c r="J19615" s="13">
        <v>-5.9783878304395186</v>
      </c>
      <c r="K19615" s="4">
        <v>3.3786772113871634E-2</v>
      </c>
      <c r="L19615" s="7">
        <v>72468716.549999997</v>
      </c>
      <c r="M19615" s="7">
        <v>22946419.330520101</v>
      </c>
      <c r="N19615" s="12">
        <v>3.1581710203304922</v>
      </c>
      <c r="O19615" s="4">
        <v>1.8240253861231002E-4</v>
      </c>
      <c r="P19615" s="7">
        <v>4279472417.6669126</v>
      </c>
      <c r="Q19615" s="7">
        <v>1355047712.78</v>
      </c>
      <c r="R19615" t="s">
        <v>44</v>
      </c>
    </row>
    <row r="19616" spans="1:18" x14ac:dyDescent="0.25">
      <c r="A19616" s="1">
        <v>44780</v>
      </c>
      <c r="B19616" s="7">
        <v>44780</v>
      </c>
      <c r="C19616" s="4">
        <v>64.643589988900004</v>
      </c>
      <c r="D19616" s="4">
        <v>68.044402683200005</v>
      </c>
      <c r="E19616" s="4">
        <v>64.055728729199998</v>
      </c>
      <c r="F19616" s="4">
        <v>67.132588343600005</v>
      </c>
      <c r="G19616" s="4">
        <v>4.2066695943889396</v>
      </c>
      <c r="H19616" s="4">
        <v>0.1368253002066305</v>
      </c>
      <c r="I19616" s="4">
        <v>2.8966562183417944E-3</v>
      </c>
      <c r="J19616" s="13">
        <v>-5.8441982353960933</v>
      </c>
      <c r="K19616" s="4">
        <v>0.1436096218075984</v>
      </c>
      <c r="L19616" s="7">
        <v>59343935.18</v>
      </c>
      <c r="M19616" s="7">
        <v>22971532.729484241</v>
      </c>
      <c r="N19616" s="12">
        <v>2.5833685491883323</v>
      </c>
      <c r="O19616" s="4">
        <v>1.0944365045546889E-3</v>
      </c>
      <c r="P19616" s="7">
        <v>3983911971.1282225</v>
      </c>
      <c r="Q19616" s="7">
        <v>1542138450.3499999</v>
      </c>
      <c r="R19616" t="s">
        <v>44</v>
      </c>
    </row>
    <row r="19617" spans="1:18" x14ac:dyDescent="0.25">
      <c r="A19617" s="1">
        <v>44781</v>
      </c>
      <c r="B19617" s="7">
        <v>44781</v>
      </c>
      <c r="C19617" s="4">
        <v>67.134487445800005</v>
      </c>
      <c r="D19617" s="4">
        <v>68.644893981099997</v>
      </c>
      <c r="E19617" s="4">
        <v>64.848575331600003</v>
      </c>
      <c r="F19617" s="4">
        <v>66.2113887828</v>
      </c>
      <c r="G19617" s="4">
        <v>4.1928524841404258</v>
      </c>
      <c r="H19617" s="4">
        <v>-1.3722092109499701E-2</v>
      </c>
      <c r="I19617" s="4">
        <v>2.7808826147466621E-3</v>
      </c>
      <c r="J19617" s="13">
        <v>-5.8849869143490823</v>
      </c>
      <c r="K19617" s="4">
        <v>-3.9968016522653631E-2</v>
      </c>
      <c r="L19617" s="7">
        <v>59509426.93</v>
      </c>
      <c r="M19617" s="7">
        <v>22975717.68129386</v>
      </c>
      <c r="N19617" s="12">
        <v>2.5901008950179949</v>
      </c>
      <c r="O19617" s="4">
        <v>1.8217991193278913E-4</v>
      </c>
      <c r="P19617" s="7">
        <v>3940201802.7038584</v>
      </c>
      <c r="Q19617" s="7">
        <v>1521254175.96</v>
      </c>
      <c r="R19617" t="s">
        <v>44</v>
      </c>
    </row>
    <row r="19618" spans="1:18" x14ac:dyDescent="0.25">
      <c r="A19618" s="1">
        <v>44787</v>
      </c>
      <c r="B19618" s="7">
        <v>44787</v>
      </c>
      <c r="C19618" s="4">
        <v>64.840108792400002</v>
      </c>
      <c r="D19618" s="4">
        <v>66.816189613600002</v>
      </c>
      <c r="E19618" s="4">
        <v>62.281701566000002</v>
      </c>
      <c r="F19618" s="4">
        <v>62.891415901199998</v>
      </c>
      <c r="G19618" s="4">
        <v>4.1414096822342401</v>
      </c>
      <c r="H19618" s="4">
        <v>-5.0142021525795943E-2</v>
      </c>
      <c r="I19618" s="4">
        <v>2.5860665469441537E-3</v>
      </c>
      <c r="J19618" s="13">
        <v>-5.9576172654198167</v>
      </c>
      <c r="K19618" s="4">
        <v>-7.0055480504435497E-2</v>
      </c>
      <c r="L19618" s="7">
        <v>38389770.049999997</v>
      </c>
      <c r="M19618" s="7">
        <v>23000864.327215742</v>
      </c>
      <c r="N19618" s="12">
        <v>1.6690577146953278</v>
      </c>
      <c r="O19618" s="4">
        <v>1.0944879402986349E-3</v>
      </c>
      <c r="P19618" s="7">
        <v>2414386994.5659814</v>
      </c>
      <c r="Q19618" s="7">
        <v>1446556924.49</v>
      </c>
      <c r="R19618" t="s">
        <v>44</v>
      </c>
    </row>
    <row r="19619" spans="1:18" x14ac:dyDescent="0.25">
      <c r="A19619" s="1">
        <v>44788</v>
      </c>
      <c r="B19619" s="7">
        <v>44788</v>
      </c>
      <c r="C19619" s="4">
        <v>62.895669258200002</v>
      </c>
      <c r="D19619" s="4">
        <v>64.437600583000005</v>
      </c>
      <c r="E19619" s="4">
        <v>59.606864853799998</v>
      </c>
      <c r="F19619" s="4">
        <v>60.8182316794</v>
      </c>
      <c r="G19619" s="4">
        <v>4.1078896071701791</v>
      </c>
      <c r="H19619" s="4">
        <v>-3.2964502263025705E-2</v>
      </c>
      <c r="I19619" s="4">
        <v>2.5197125227376716E-3</v>
      </c>
      <c r="J19619" s="13">
        <v>-5.9836104622449282</v>
      </c>
      <c r="K19619" s="4">
        <v>-2.5658281796688439E-2</v>
      </c>
      <c r="L19619" s="7">
        <v>42271083.369999997</v>
      </c>
      <c r="M19619" s="7">
        <v>23005037.452180702</v>
      </c>
      <c r="N19619" s="12">
        <v>1.8374707477815047</v>
      </c>
      <c r="O19619" s="4">
        <v>1.8143339770158442E-4</v>
      </c>
      <c r="P19619" s="7">
        <v>2570852541.7358923</v>
      </c>
      <c r="Q19619" s="7">
        <v>1399125697.5599999</v>
      </c>
      <c r="R19619" t="s">
        <v>44</v>
      </c>
    </row>
    <row r="19620" spans="1:18" x14ac:dyDescent="0.25">
      <c r="A19620" s="1">
        <v>44794</v>
      </c>
      <c r="B19620" s="7">
        <v>44794</v>
      </c>
      <c r="C19620" s="4">
        <v>52.660484938400003</v>
      </c>
      <c r="D19620" s="4">
        <v>55.094181452000001</v>
      </c>
      <c r="E19620" s="4">
        <v>52.358403560100001</v>
      </c>
      <c r="F19620" s="4">
        <v>54.707125015899997</v>
      </c>
      <c r="G19620" s="4">
        <v>4.0019939571775049</v>
      </c>
      <c r="H19620" s="4">
        <v>-0.10048149205840724</v>
      </c>
      <c r="I19620" s="4">
        <v>2.5404856055893737E-3</v>
      </c>
      <c r="J19620" s="13">
        <v>-5.9754000329219874</v>
      </c>
      <c r="K19620" s="4">
        <v>8.2442273331769008E-3</v>
      </c>
      <c r="L19620" s="7">
        <v>27970054.629999999</v>
      </c>
      <c r="M19620" s="7">
        <v>23030183.510901373</v>
      </c>
      <c r="N19620" s="12">
        <v>1.2144955170140235</v>
      </c>
      <c r="O19620" s="4">
        <v>1.0930674976270028E-3</v>
      </c>
      <c r="P19620" s="7">
        <v>1530161275.3449626</v>
      </c>
      <c r="Q19620" s="7">
        <v>1259915128.47</v>
      </c>
      <c r="R19620" t="s">
        <v>44</v>
      </c>
    </row>
    <row r="19621" spans="1:18" x14ac:dyDescent="0.25">
      <c r="A19621" s="1">
        <v>44795</v>
      </c>
      <c r="B19621" s="7">
        <v>44795</v>
      </c>
      <c r="C19621" s="4">
        <v>54.7006410559</v>
      </c>
      <c r="D19621" s="4">
        <v>55.611043068800001</v>
      </c>
      <c r="E19621" s="4">
        <v>52.3590397607</v>
      </c>
      <c r="F19621" s="4">
        <v>53.957343638799998</v>
      </c>
      <c r="G19621" s="4">
        <v>3.9881938017882899</v>
      </c>
      <c r="H19621" s="4">
        <v>-1.3705369764579738E-2</v>
      </c>
      <c r="I19621" s="4">
        <v>2.5214998239870266E-3</v>
      </c>
      <c r="J19621" s="13">
        <v>-5.9829013862523643</v>
      </c>
      <c r="K19621" s="4">
        <v>-7.4732883983188439E-3</v>
      </c>
      <c r="L19621" s="7">
        <v>35280972.850000001</v>
      </c>
      <c r="M19621" s="7">
        <v>23034377.198959552</v>
      </c>
      <c r="N19621" s="12">
        <v>1.5316660201081373</v>
      </c>
      <c r="O19621" s="4">
        <v>1.8209529490695474E-4</v>
      </c>
      <c r="P19621" s="7">
        <v>1903667575.9786229</v>
      </c>
      <c r="Q19621" s="7">
        <v>1242873806.03</v>
      </c>
      <c r="R19621" t="s">
        <v>44</v>
      </c>
    </row>
    <row r="19622" spans="1:18" x14ac:dyDescent="0.25">
      <c r="A19622" s="1">
        <v>44801</v>
      </c>
      <c r="B19622" s="7">
        <v>44801</v>
      </c>
      <c r="C19622" s="4">
        <v>51.940748120800002</v>
      </c>
      <c r="D19622" s="4">
        <v>52.745796994999999</v>
      </c>
      <c r="E19622" s="4">
        <v>49.585791956999998</v>
      </c>
      <c r="F19622" s="4">
        <v>49.591750605599998</v>
      </c>
      <c r="G19622" s="4">
        <v>3.9038245014629531</v>
      </c>
      <c r="H19622" s="4">
        <v>-8.0908227477320821E-2</v>
      </c>
      <c r="I19622" s="4">
        <v>2.5280225482539431E-3</v>
      </c>
      <c r="J19622" s="13">
        <v>-5.9803178833330541</v>
      </c>
      <c r="K19622" s="4">
        <v>2.5868430387604468E-3</v>
      </c>
      <c r="L19622" s="7">
        <v>30422054.629999999</v>
      </c>
      <c r="M19622" s="7">
        <v>23066288.610324413</v>
      </c>
      <c r="N19622" s="12">
        <v>1.3188968170797604</v>
      </c>
      <c r="O19622" s="4">
        <v>1.385381991847483E-3</v>
      </c>
      <c r="P19622" s="7">
        <v>1508682946.1208987</v>
      </c>
      <c r="Q19622" s="7">
        <v>1143897632.1600001</v>
      </c>
      <c r="R19622" t="s">
        <v>44</v>
      </c>
    </row>
    <row r="19623" spans="1:18" x14ac:dyDescent="0.25">
      <c r="A19623" s="1">
        <v>44802</v>
      </c>
      <c r="B19623" s="7">
        <v>44802</v>
      </c>
      <c r="C19623" s="4">
        <v>49.593288327400003</v>
      </c>
      <c r="D19623" s="4">
        <v>53.0287422711</v>
      </c>
      <c r="E19623" s="4">
        <v>49.5107609298</v>
      </c>
      <c r="F19623" s="4">
        <v>53.005239646299998</v>
      </c>
      <c r="G19623" s="4">
        <v>3.9703907699166137</v>
      </c>
      <c r="H19623" s="4">
        <v>6.8831791558383551E-2</v>
      </c>
      <c r="I19623" s="4">
        <v>2.6113535153912321E-3</v>
      </c>
      <c r="J19623" s="13">
        <v>-5.9478866037954603</v>
      </c>
      <c r="K19623" s="4">
        <v>3.2962905016351275E-2</v>
      </c>
      <c r="L19623" s="7">
        <v>35327861.890000001</v>
      </c>
      <c r="M19623" s="7">
        <v>23070481.308829643</v>
      </c>
      <c r="N19623" s="12">
        <v>1.531301467753911</v>
      </c>
      <c r="O19623" s="4">
        <v>1.8176736518217356E-4</v>
      </c>
      <c r="P19623" s="7">
        <v>1872561785.6708388</v>
      </c>
      <c r="Q19623" s="7">
        <v>1222856390.53</v>
      </c>
      <c r="R19623" t="s">
        <v>44</v>
      </c>
    </row>
    <row r="19624" spans="1:18" x14ac:dyDescent="0.25">
      <c r="A19624" s="1">
        <v>44808</v>
      </c>
      <c r="B19624" s="7">
        <v>44808</v>
      </c>
      <c r="C19624" s="4">
        <v>50.9939485218</v>
      </c>
      <c r="D19624" s="4">
        <v>51.603686949500002</v>
      </c>
      <c r="E19624" s="4">
        <v>50.511319525899999</v>
      </c>
      <c r="F19624" s="4">
        <v>51.544334632199998</v>
      </c>
      <c r="G19624" s="4">
        <v>3.9424423039811836</v>
      </c>
      <c r="H19624" s="4">
        <v>-2.7561520782634127E-2</v>
      </c>
      <c r="I19624" s="4">
        <v>2.5789299354981692E-3</v>
      </c>
      <c r="J19624" s="13">
        <v>-5.9603807197655891</v>
      </c>
      <c r="K19624" s="4">
        <v>-1.2416388551745093E-2</v>
      </c>
      <c r="L19624" s="7">
        <v>22053765.789999999</v>
      </c>
      <c r="M19624" s="7">
        <v>23095618.003502585</v>
      </c>
      <c r="N19624" s="12">
        <v>0.95488961527920224</v>
      </c>
      <c r="O19624" s="4">
        <v>1.0895609127721895E-3</v>
      </c>
      <c r="P19624" s="7">
        <v>1136746683.7799244</v>
      </c>
      <c r="Q19624" s="7">
        <v>1190448262.9100001</v>
      </c>
      <c r="R19624" t="s">
        <v>44</v>
      </c>
    </row>
    <row r="19625" spans="1:18" x14ac:dyDescent="0.25">
      <c r="A19625" s="1">
        <v>44809</v>
      </c>
      <c r="B19625" s="7">
        <v>44809</v>
      </c>
      <c r="C19625" s="4">
        <v>51.541712321200002</v>
      </c>
      <c r="D19625" s="4">
        <v>51.958928279799999</v>
      </c>
      <c r="E19625" s="4">
        <v>50.697715659000004</v>
      </c>
      <c r="F19625" s="4">
        <v>51.2167389755</v>
      </c>
      <c r="G19625" s="4">
        <v>3.9360664117297106</v>
      </c>
      <c r="H19625" s="4">
        <v>-6.3556093804991599E-3</v>
      </c>
      <c r="I19625" s="4">
        <v>2.585088767915657E-3</v>
      </c>
      <c r="J19625" s="13">
        <v>-5.957995431992126</v>
      </c>
      <c r="K19625" s="4">
        <v>2.388134835581774E-3</v>
      </c>
      <c r="L19625" s="7">
        <v>22019732.41</v>
      </c>
      <c r="M19625" s="7">
        <v>23099802.427404545</v>
      </c>
      <c r="N19625" s="12">
        <v>0.9532433222838651</v>
      </c>
      <c r="O19625" s="4">
        <v>1.8117826079932831E-4</v>
      </c>
      <c r="P19625" s="7">
        <v>1127778887.1533275</v>
      </c>
      <c r="Q19625" s="7">
        <v>1183096551.3099999</v>
      </c>
      <c r="R19625" t="s">
        <v>44</v>
      </c>
    </row>
    <row r="19626" spans="1:18" x14ac:dyDescent="0.25">
      <c r="A19626" s="1">
        <v>44815</v>
      </c>
      <c r="B19626" s="7">
        <v>44815</v>
      </c>
      <c r="C19626" s="4">
        <v>53.7793820885</v>
      </c>
      <c r="D19626" s="4">
        <v>54.438323183199998</v>
      </c>
      <c r="E19626" s="4">
        <v>52.3724528965</v>
      </c>
      <c r="F19626" s="4">
        <v>52.871736033300003</v>
      </c>
      <c r="G19626" s="4">
        <v>3.967868905594409</v>
      </c>
      <c r="H19626" s="4">
        <v>3.2313596900257278E-2</v>
      </c>
      <c r="I19626" s="4">
        <v>2.4287341381169412E-3</v>
      </c>
      <c r="J19626" s="13">
        <v>-6.0203850881773509</v>
      </c>
      <c r="K19626" s="4">
        <v>-6.0483273046280615E-2</v>
      </c>
      <c r="L19626" s="7">
        <v>42335390.399999999</v>
      </c>
      <c r="M19626" s="7">
        <v>23124951.927433193</v>
      </c>
      <c r="N19626" s="12">
        <v>1.8307233905977296</v>
      </c>
      <c r="O19626" s="4">
        <v>1.0887322568097495E-3</v>
      </c>
      <c r="P19626" s="7">
        <v>2238345586.0955029</v>
      </c>
      <c r="Q19626" s="7">
        <v>1222656354.0899999</v>
      </c>
      <c r="R19626" t="s">
        <v>44</v>
      </c>
    </row>
    <row r="19627" spans="1:18" x14ac:dyDescent="0.25">
      <c r="A19627" s="1">
        <v>44816</v>
      </c>
      <c r="B19627" s="7">
        <v>44816</v>
      </c>
      <c r="C19627" s="4">
        <v>52.8809035357</v>
      </c>
      <c r="D19627" s="4">
        <v>53.723957627799997</v>
      </c>
      <c r="E19627" s="4">
        <v>51.547033108900003</v>
      </c>
      <c r="F19627" s="4">
        <v>51.648104597900002</v>
      </c>
      <c r="G19627" s="4">
        <v>3.9444534978526047</v>
      </c>
      <c r="H19627" s="4">
        <v>-2.314339431996949E-2</v>
      </c>
      <c r="I19627" s="4">
        <v>2.3087648087047638E-3</v>
      </c>
      <c r="J19627" s="13">
        <v>-6.0710426123058232</v>
      </c>
      <c r="K19627" s="4">
        <v>-4.9395826216364964E-2</v>
      </c>
      <c r="L19627" s="7">
        <v>54748511.810000002</v>
      </c>
      <c r="M19627" s="7">
        <v>23129144.635998342</v>
      </c>
      <c r="N19627" s="12">
        <v>2.3670789677534847</v>
      </c>
      <c r="O19627" s="4">
        <v>1.8130669323362505E-4</v>
      </c>
      <c r="P19627" s="7">
        <v>2827656864.5422435</v>
      </c>
      <c r="Q19627" s="7">
        <v>1194576481.4200001</v>
      </c>
      <c r="R19627" t="s">
        <v>44</v>
      </c>
    </row>
    <row r="19628" spans="1:18" x14ac:dyDescent="0.25">
      <c r="A19628" s="1">
        <v>44822</v>
      </c>
      <c r="B19628" s="7">
        <v>44822</v>
      </c>
      <c r="C19628" s="4">
        <v>51.211584211400002</v>
      </c>
      <c r="D19628" s="4">
        <v>51.558294005800001</v>
      </c>
      <c r="E19628" s="4">
        <v>46.958677515399998</v>
      </c>
      <c r="F19628" s="4">
        <v>47.279835649600003</v>
      </c>
      <c r="G19628" s="4">
        <v>3.8560838969835101</v>
      </c>
      <c r="H19628" s="4">
        <v>-8.4577526751632465E-2</v>
      </c>
      <c r="I19628" s="4">
        <v>2.4346569467394177E-3</v>
      </c>
      <c r="J19628" s="13">
        <v>-6.0179494166686354</v>
      </c>
      <c r="K19628" s="4">
        <v>5.4527917941230401E-2</v>
      </c>
      <c r="L19628" s="7">
        <v>42379143.710000001</v>
      </c>
      <c r="M19628" s="7">
        <v>23154277.220277555</v>
      </c>
      <c r="N19628" s="12">
        <v>1.8302943903982503</v>
      </c>
      <c r="O19628" s="4">
        <v>1.0866197031816124E-3</v>
      </c>
      <c r="P19628" s="7">
        <v>2003678949.5795798</v>
      </c>
      <c r="Q19628" s="7">
        <v>1094730421.5599999</v>
      </c>
      <c r="R19628" t="s">
        <v>44</v>
      </c>
    </row>
    <row r="19629" spans="1:18" x14ac:dyDescent="0.25">
      <c r="A19629" s="1">
        <v>44823</v>
      </c>
      <c r="B19629" s="7">
        <v>44823</v>
      </c>
      <c r="C19629" s="4">
        <v>47.278297245200001</v>
      </c>
      <c r="D19629" s="4">
        <v>48.213061234500003</v>
      </c>
      <c r="E19629" s="4">
        <v>46.528236158799999</v>
      </c>
      <c r="F19629" s="4">
        <v>47.972563437799998</v>
      </c>
      <c r="G19629" s="4">
        <v>3.8706292524393318</v>
      </c>
      <c r="H19629" s="4">
        <v>1.4651653896048521E-2</v>
      </c>
      <c r="I19629" s="4">
        <v>2.4545766570081115E-3</v>
      </c>
      <c r="J19629" s="13">
        <v>-6.0098009737425606</v>
      </c>
      <c r="K19629" s="4">
        <v>8.1817318433182479E-3</v>
      </c>
      <c r="L19629" s="7">
        <v>51526502.189999998</v>
      </c>
      <c r="M19629" s="7">
        <v>23158472.946947206</v>
      </c>
      <c r="N19629" s="12">
        <v>2.2249524961356451</v>
      </c>
      <c r="O19629" s="4">
        <v>1.812074127702022E-4</v>
      </c>
      <c r="P19629" s="7">
        <v>2471858395.0377154</v>
      </c>
      <c r="Q19629" s="7">
        <v>1110971312.5699999</v>
      </c>
      <c r="R19629" t="s">
        <v>44</v>
      </c>
    </row>
    <row r="19630" spans="1:18" x14ac:dyDescent="0.25">
      <c r="A19630" s="1">
        <v>44829</v>
      </c>
      <c r="B19630" s="7">
        <v>44829</v>
      </c>
      <c r="C19630" s="4">
        <v>48.012049322099998</v>
      </c>
      <c r="D19630" s="4">
        <v>48.646994170299998</v>
      </c>
      <c r="E19630" s="4">
        <v>46.097227083100002</v>
      </c>
      <c r="F19630" s="4">
        <v>46.366632730100001</v>
      </c>
      <c r="G19630" s="4">
        <v>3.8365800783436939</v>
      </c>
      <c r="H19630" s="4">
        <v>-3.3476024473493182E-2</v>
      </c>
      <c r="I19630" s="4">
        <v>2.4660350557731696E-3</v>
      </c>
      <c r="J19630" s="13">
        <v>-6.0051436586990263</v>
      </c>
      <c r="K19630" s="4">
        <v>4.6681771915099797E-3</v>
      </c>
      <c r="L19630" s="7">
        <v>31890863.739999998</v>
      </c>
      <c r="M19630" s="7">
        <v>23183602.648207262</v>
      </c>
      <c r="N19630" s="12">
        <v>1.3755784303207099</v>
      </c>
      <c r="O19630" s="4">
        <v>1.0851190973439806E-3</v>
      </c>
      <c r="P19630" s="7">
        <v>1478671966.4782434</v>
      </c>
      <c r="Q19630" s="7">
        <v>1074945589.3499999</v>
      </c>
      <c r="R19630" t="s">
        <v>44</v>
      </c>
    </row>
    <row r="19631" spans="1:18" x14ac:dyDescent="0.25">
      <c r="A19631" s="1">
        <v>44836</v>
      </c>
      <c r="B19631" s="7">
        <v>44836</v>
      </c>
      <c r="C19631" s="4">
        <v>47.8446490579</v>
      </c>
      <c r="D19631" s="4">
        <v>48.8263486022</v>
      </c>
      <c r="E19631" s="4">
        <v>47.185735187399999</v>
      </c>
      <c r="F19631" s="4">
        <v>48.152806079599998</v>
      </c>
      <c r="G19631" s="4">
        <v>3.8743794144193577</v>
      </c>
      <c r="H19631" s="4">
        <v>3.8522817904360344E-2</v>
      </c>
      <c r="I19631" s="4">
        <v>2.5284884920523079E-3</v>
      </c>
      <c r="J19631" s="13">
        <v>-5.9801335887489149</v>
      </c>
      <c r="K19631" s="4">
        <v>2.532544544852687E-2</v>
      </c>
      <c r="L19631" s="7">
        <v>29732607.460000001</v>
      </c>
      <c r="M19631" s="7">
        <v>23507110.991181571</v>
      </c>
      <c r="N19631" s="12">
        <v>1.2648346056286481</v>
      </c>
      <c r="O19631" s="4">
        <v>1.3954187702545234E-2</v>
      </c>
      <c r="P19631" s="7">
        <v>1431708481.2622483</v>
      </c>
      <c r="Q19631" s="7">
        <v>1131933357.05</v>
      </c>
      <c r="R19631" t="s">
        <v>44</v>
      </c>
    </row>
    <row r="19632" spans="1:18" x14ac:dyDescent="0.25">
      <c r="A19632" s="1">
        <v>44843</v>
      </c>
      <c r="B19632" s="7">
        <v>44843</v>
      </c>
      <c r="C19632" s="4">
        <v>53.901462656500001</v>
      </c>
      <c r="D19632" s="4">
        <v>57.0690760508</v>
      </c>
      <c r="E19632" s="4">
        <v>53.846611191599997</v>
      </c>
      <c r="F19632" s="4">
        <v>56.814961017599998</v>
      </c>
      <c r="G19632" s="4">
        <v>4.0397996892410735</v>
      </c>
      <c r="H19632" s="4">
        <v>0.17988889211733258</v>
      </c>
      <c r="I19632" s="4">
        <v>2.9216145141744343E-3</v>
      </c>
      <c r="J19632" s="13">
        <v>-5.8356188996904104</v>
      </c>
      <c r="K19632" s="4">
        <v>0.1554786677328463</v>
      </c>
      <c r="L19632" s="7">
        <v>48769681.549999997</v>
      </c>
      <c r="M19632" s="7">
        <v>23536423.51872351</v>
      </c>
      <c r="N19632" s="12">
        <v>2.0720939828093732</v>
      </c>
      <c r="O19632" s="4">
        <v>1.246964271914802E-3</v>
      </c>
      <c r="P19632" s="7">
        <v>2770847556.1040158</v>
      </c>
      <c r="Q19632" s="7">
        <v>1337220984.71</v>
      </c>
      <c r="R19632" t="s">
        <v>44</v>
      </c>
    </row>
    <row r="19633" spans="1:18" x14ac:dyDescent="0.25">
      <c r="A19633" s="1">
        <v>44850</v>
      </c>
      <c r="B19633" s="7">
        <v>44850</v>
      </c>
      <c r="C19633" s="4">
        <v>56.187043621299999</v>
      </c>
      <c r="D19633" s="4">
        <v>57.174263165699998</v>
      </c>
      <c r="E19633" s="4">
        <v>55.645415714199999</v>
      </c>
      <c r="F19633" s="4">
        <v>55.815967925899997</v>
      </c>
      <c r="G19633" s="4">
        <v>4.0220599919968825</v>
      </c>
      <c r="H19633" s="4">
        <v>-1.7583275141041375E-2</v>
      </c>
      <c r="I19633" s="4">
        <v>2.8968081326348621E-3</v>
      </c>
      <c r="J19633" s="13">
        <v>-5.8441457920620534</v>
      </c>
      <c r="K19633" s="4">
        <v>-8.4906415337211941E-3</v>
      </c>
      <c r="L19633" s="7">
        <v>46676474.229999997</v>
      </c>
      <c r="M19633" s="7">
        <v>23565771.914700534</v>
      </c>
      <c r="N19633" s="12">
        <v>1.9806893828452445</v>
      </c>
      <c r="O19633" s="4">
        <v>1.2469352428875603E-3</v>
      </c>
      <c r="P19633" s="7">
        <v>2605292588.5157776</v>
      </c>
      <c r="Q19633" s="7">
        <v>1315346369.3399999</v>
      </c>
      <c r="R19633" t="s">
        <v>44</v>
      </c>
    </row>
    <row r="19634" spans="1:18" x14ac:dyDescent="0.25">
      <c r="A19634" s="1">
        <v>44857</v>
      </c>
      <c r="B19634" s="7">
        <v>44857</v>
      </c>
      <c r="C19634" s="4">
        <v>54.903250542199999</v>
      </c>
      <c r="D19634" s="4">
        <v>56.677727195599999</v>
      </c>
      <c r="E19634" s="4">
        <v>54.598072682199998</v>
      </c>
      <c r="F19634" s="4">
        <v>56.656447406600002</v>
      </c>
      <c r="G19634" s="4">
        <v>4.0370057922354308</v>
      </c>
      <c r="H19634" s="4">
        <v>1.5058047220748832E-2</v>
      </c>
      <c r="I19634" s="4">
        <v>2.8955090706531774E-3</v>
      </c>
      <c r="J19634" s="13">
        <v>-5.8445943386308521</v>
      </c>
      <c r="K19634" s="4">
        <v>-4.4844598682589547E-4</v>
      </c>
      <c r="L19634" s="7">
        <v>33993141.25</v>
      </c>
      <c r="M19634" s="7">
        <v>23598041.786754407</v>
      </c>
      <c r="N19634" s="12">
        <v>1.4405068673571197</v>
      </c>
      <c r="O19634" s="4">
        <v>1.369353491609692E-3</v>
      </c>
      <c r="P19634" s="7">
        <v>1925930619.41575</v>
      </c>
      <c r="Q19634" s="7">
        <v>1336981213.3900001</v>
      </c>
      <c r="R19634" t="s">
        <v>44</v>
      </c>
    </row>
    <row r="19635" spans="1:18" x14ac:dyDescent="0.25">
      <c r="A19635" s="1">
        <v>42917</v>
      </c>
      <c r="B19635" s="7">
        <v>42917</v>
      </c>
      <c r="C19635" s="4">
        <v>1.0313400029999999</v>
      </c>
      <c r="D19635" s="4">
        <v>1.0717600584</v>
      </c>
      <c r="E19635" s="4">
        <v>0.98956602810000005</v>
      </c>
      <c r="F19635" s="4">
        <v>1.0066900253</v>
      </c>
      <c r="G19635" s="4">
        <v>6.6677463898586276E-3</v>
      </c>
      <c r="I19635" s="4">
        <v>4.1350147054260904E-4</v>
      </c>
      <c r="J19635" s="13">
        <v>-7.7908494871764793</v>
      </c>
      <c r="L19635" s="7">
        <v>13613000</v>
      </c>
      <c r="P19635" s="7">
        <v>13704071.3144089</v>
      </c>
      <c r="R19635" t="s">
        <v>15</v>
      </c>
    </row>
    <row r="19636" spans="1:18" x14ac:dyDescent="0.25">
      <c r="A19636" s="1">
        <v>42918</v>
      </c>
      <c r="B19636" s="7">
        <v>42918</v>
      </c>
      <c r="C19636" s="4">
        <v>0.9965209961</v>
      </c>
      <c r="D19636" s="4">
        <v>2.8775100708000001</v>
      </c>
      <c r="E19636" s="4">
        <v>0.82264798880000001</v>
      </c>
      <c r="F19636" s="4">
        <v>2.7100501060000002</v>
      </c>
      <c r="G19636" s="4">
        <v>0.99696712401957766</v>
      </c>
      <c r="H19636" s="4">
        <v>1.6920402883622376</v>
      </c>
      <c r="I19636" s="4">
        <v>1.0812218529152348E-3</v>
      </c>
      <c r="J19636" s="13">
        <v>-6.8296635320429333</v>
      </c>
      <c r="K19636" s="4">
        <v>1.6147956656512563</v>
      </c>
      <c r="L19636" s="7">
        <v>320452000</v>
      </c>
      <c r="P19636" s="7">
        <v>868440976.5679121</v>
      </c>
      <c r="R19636" t="s">
        <v>15</v>
      </c>
    </row>
    <row r="19637" spans="1:18" x14ac:dyDescent="0.25">
      <c r="A19637" s="1">
        <v>42919</v>
      </c>
      <c r="B19637" s="7">
        <v>42919</v>
      </c>
      <c r="C19637" s="4">
        <v>2.7173900604000001</v>
      </c>
      <c r="D19637" s="4">
        <v>5.3959698676999999</v>
      </c>
      <c r="E19637" s="4">
        <v>2.6323099135999999</v>
      </c>
      <c r="F19637" s="4">
        <v>4.0866398811</v>
      </c>
      <c r="G19637" s="4">
        <v>1.4077230874383777</v>
      </c>
      <c r="H19637" s="4">
        <v>0.50795731490434659</v>
      </c>
      <c r="I19637" s="4">
        <v>1.5938159745529611E-3</v>
      </c>
      <c r="J19637" s="13">
        <v>-6.4416241541163837</v>
      </c>
      <c r="K19637" s="4">
        <v>0.47408782966756446</v>
      </c>
      <c r="L19637" s="7">
        <v>414950016</v>
      </c>
      <c r="M19637" s="7">
        <v>160261420.08644825</v>
      </c>
      <c r="N19637" s="12">
        <v>2.5892071577561686</v>
      </c>
      <c r="P19637" s="7">
        <v>1695751284.0486832</v>
      </c>
      <c r="Q19637" s="7">
        <v>654930710.727</v>
      </c>
      <c r="R19637" t="s">
        <v>15</v>
      </c>
    </row>
    <row r="19638" spans="1:18" x14ac:dyDescent="0.25">
      <c r="A19638" s="1">
        <v>42920</v>
      </c>
      <c r="B19638" s="7">
        <v>42920</v>
      </c>
      <c r="C19638" s="4">
        <v>4.0980100632000003</v>
      </c>
      <c r="D19638" s="4">
        <v>4.1912398338000001</v>
      </c>
      <c r="E19638" s="4">
        <v>2.9334499836000001</v>
      </c>
      <c r="F19638" s="4">
        <v>3.3719999789999999</v>
      </c>
      <c r="G19638" s="4">
        <v>1.2155060339118511</v>
      </c>
      <c r="H19638" s="4">
        <v>-0.1748722478349721</v>
      </c>
      <c r="I19638" s="4">
        <v>1.2961055788772173E-3</v>
      </c>
      <c r="J19638" s="13">
        <v>-6.6483912191871237</v>
      </c>
      <c r="K19638" s="4">
        <v>-0.18679094727937245</v>
      </c>
      <c r="L19638" s="7">
        <v>218559008</v>
      </c>
      <c r="M19638" s="7">
        <v>163153962.15932184</v>
      </c>
      <c r="N19638" s="12">
        <v>1.3395874982586966</v>
      </c>
      <c r="O19638" s="4">
        <v>1.8048898301994933E-2</v>
      </c>
      <c r="P19638" s="7">
        <v>736980970.38626087</v>
      </c>
      <c r="Q19638" s="7">
        <v>550155156.97500002</v>
      </c>
      <c r="R19638" t="s">
        <v>15</v>
      </c>
    </row>
    <row r="19639" spans="1:18" x14ac:dyDescent="0.25">
      <c r="A19639" s="1">
        <v>42921</v>
      </c>
      <c r="B19639" s="7">
        <v>42921</v>
      </c>
      <c r="C19639" s="4">
        <v>3.3559999465999999</v>
      </c>
      <c r="D19639" s="4">
        <v>3.5234999657000001</v>
      </c>
      <c r="E19639" s="4">
        <v>2.7301299572</v>
      </c>
      <c r="F19639" s="4">
        <v>3.0032300949000001</v>
      </c>
      <c r="G19639" s="4">
        <v>1.0996884077442242</v>
      </c>
      <c r="H19639" s="4">
        <v>-0.10936236251382248</v>
      </c>
      <c r="I19639" s="4">
        <v>1.1542050915535822E-3</v>
      </c>
      <c r="J19639" s="13">
        <v>-6.764343404370174</v>
      </c>
      <c r="K19639" s="4">
        <v>-0.10948219777478303</v>
      </c>
      <c r="L19639" s="7">
        <v>124339000</v>
      </c>
      <c r="M19639" s="7">
        <v>166695992.66907638</v>
      </c>
      <c r="N19639" s="12">
        <v>0.74590275392424599</v>
      </c>
      <c r="O19639" s="4">
        <v>2.1709742520967419E-2</v>
      </c>
      <c r="P19639" s="7">
        <v>373418626.7697711</v>
      </c>
      <c r="Q19639" s="7">
        <v>500626421.88300002</v>
      </c>
      <c r="R19639" t="s">
        <v>15</v>
      </c>
    </row>
    <row r="19640" spans="1:18" x14ac:dyDescent="0.25">
      <c r="A19640" s="1">
        <v>42922</v>
      </c>
      <c r="B19640" s="7">
        <v>42922</v>
      </c>
      <c r="C19640" s="4">
        <v>3.0142600536000002</v>
      </c>
      <c r="D19640" s="4">
        <v>3.8674700259999999</v>
      </c>
      <c r="E19640" s="4">
        <v>3.0078299045999999</v>
      </c>
      <c r="F19640" s="4">
        <v>3.3613300323000002</v>
      </c>
      <c r="G19640" s="4">
        <v>1.2123367385963912</v>
      </c>
      <c r="H19640" s="4">
        <v>0.1192382621658311</v>
      </c>
      <c r="I19640" s="4">
        <v>1.2885768227671158E-3</v>
      </c>
      <c r="J19640" s="13">
        <v>-6.6542169077887747</v>
      </c>
      <c r="K19640" s="4">
        <v>0.11641928475004966</v>
      </c>
      <c r="L19640" s="7">
        <v>177463008</v>
      </c>
      <c r="M19640" s="7">
        <v>169088280.4486464</v>
      </c>
      <c r="N19640" s="12">
        <v>1.0495287285974682</v>
      </c>
      <c r="O19640" s="4">
        <v>1.4351201497201944E-2</v>
      </c>
      <c r="P19640" s="7">
        <v>596511738.41269517</v>
      </c>
      <c r="Q19640" s="7">
        <v>568361515.18200004</v>
      </c>
      <c r="R19640" t="s">
        <v>15</v>
      </c>
    </row>
    <row r="19641" spans="1:18" x14ac:dyDescent="0.25">
      <c r="A19641" s="1">
        <v>42923</v>
      </c>
      <c r="B19641" s="7">
        <v>42923</v>
      </c>
      <c r="C19641" s="4">
        <v>3.3511700630000001</v>
      </c>
      <c r="D19641" s="4">
        <v>3.3511700630000001</v>
      </c>
      <c r="E19641" s="4">
        <v>2.7132399081999998</v>
      </c>
      <c r="F19641" s="4">
        <v>2.8011100292000002</v>
      </c>
      <c r="G19641" s="4">
        <v>1.0300157776199803</v>
      </c>
      <c r="H19641" s="4">
        <v>-0.166666170151899</v>
      </c>
      <c r="I19641" s="4">
        <v>1.1121430153124745E-3</v>
      </c>
      <c r="J19641" s="13">
        <v>-6.8014664805309053</v>
      </c>
      <c r="K19641" s="4">
        <v>-0.13692145034532266</v>
      </c>
      <c r="L19641" s="7">
        <v>96596496</v>
      </c>
      <c r="M19641" s="7">
        <v>171767434.42113692</v>
      </c>
      <c r="N19641" s="12">
        <v>0.56236792687469561</v>
      </c>
      <c r="O19641" s="4">
        <v>1.5844705294665303E-2</v>
      </c>
      <c r="P19641" s="7">
        <v>270577413.73117769</v>
      </c>
      <c r="Q19641" s="7">
        <v>481139483.24699998</v>
      </c>
      <c r="R19641" t="s">
        <v>15</v>
      </c>
    </row>
    <row r="19642" spans="1:18" x14ac:dyDescent="0.25">
      <c r="A19642" s="1">
        <v>42924</v>
      </c>
      <c r="B19642" s="7">
        <v>42924</v>
      </c>
      <c r="C19642" s="4">
        <v>2.8246800900000002</v>
      </c>
      <c r="D19642" s="4">
        <v>2.8969600200999999</v>
      </c>
      <c r="E19642" s="4">
        <v>2.0851299763000002</v>
      </c>
      <c r="F19642" s="4">
        <v>2.5868999958000001</v>
      </c>
      <c r="G19642" s="4">
        <v>0.95046024602068657</v>
      </c>
      <c r="H19642" s="4">
        <v>-7.6473266371895679E-2</v>
      </c>
      <c r="I19642" s="4">
        <v>1.0060512835243683E-3</v>
      </c>
      <c r="J19642" s="13">
        <v>-6.9017222309454889</v>
      </c>
      <c r="K19642" s="4">
        <v>-9.5393964919429045E-2</v>
      </c>
      <c r="L19642" s="7">
        <v>151162000</v>
      </c>
      <c r="M19642" s="7">
        <v>189183001.78304866</v>
      </c>
      <c r="N19642" s="12">
        <v>0.79902527486771568</v>
      </c>
      <c r="O19642" s="4">
        <v>0.10139039114488085</v>
      </c>
      <c r="P19642" s="7">
        <v>391040977.16511959</v>
      </c>
      <c r="Q19642" s="7">
        <v>489397506.51800001</v>
      </c>
      <c r="R19642" t="s">
        <v>15</v>
      </c>
    </row>
    <row r="19643" spans="1:18" x14ac:dyDescent="0.25">
      <c r="A19643" s="1">
        <v>42925</v>
      </c>
      <c r="B19643" s="7">
        <v>42925</v>
      </c>
      <c r="C19643" s="4">
        <v>2.6004300116999999</v>
      </c>
      <c r="D19643" s="4">
        <v>2.6904499530999999</v>
      </c>
      <c r="E19643" s="4">
        <v>2.1937799454000002</v>
      </c>
      <c r="F19643" s="4">
        <v>2.2922298907999998</v>
      </c>
      <c r="G19643" s="4">
        <v>0.82952509521880491</v>
      </c>
      <c r="H19643" s="4">
        <v>-0.1139085799522271</v>
      </c>
      <c r="I19643" s="4">
        <v>9.1017850102870267E-4</v>
      </c>
      <c r="J19643" s="13">
        <v>-7.0018698227126537</v>
      </c>
      <c r="K19643" s="4">
        <v>-9.5296118662864748E-2</v>
      </c>
      <c r="L19643" s="7">
        <v>87525104</v>
      </c>
      <c r="M19643" s="7">
        <v>206211074.86563277</v>
      </c>
      <c r="N19643" s="12">
        <v>0.4244442450873766</v>
      </c>
      <c r="O19643" s="4">
        <v>9.000847286539819E-2</v>
      </c>
      <c r="P19643" s="7">
        <v>200627659.58417863</v>
      </c>
      <c r="Q19643" s="7">
        <v>472683189.62099999</v>
      </c>
      <c r="R19643" t="s">
        <v>15</v>
      </c>
    </row>
    <row r="19644" spans="1:18" x14ac:dyDescent="0.25">
      <c r="A19644" s="1">
        <v>42926</v>
      </c>
      <c r="B19644" s="7">
        <v>42926</v>
      </c>
      <c r="C19644" s="4">
        <v>2.2530798912000001</v>
      </c>
      <c r="D19644" s="4">
        <v>2.3884100913999999</v>
      </c>
      <c r="E19644" s="4">
        <v>1.7227300405999999</v>
      </c>
      <c r="F19644" s="4">
        <v>1.8326400517999999</v>
      </c>
      <c r="G19644" s="4">
        <v>0.6057575784885898</v>
      </c>
      <c r="H19644" s="4">
        <v>-0.20049901663205377</v>
      </c>
      <c r="I19644" s="4">
        <v>7.7243146918952725E-4</v>
      </c>
      <c r="J19644" s="13">
        <v>-7.1659672661508722</v>
      </c>
      <c r="K19644" s="4">
        <v>-0.15134067843119878</v>
      </c>
      <c r="L19644" s="7">
        <v>79608800</v>
      </c>
      <c r="M19644" s="7">
        <v>208415799.18590754</v>
      </c>
      <c r="N19644" s="12">
        <v>0.38197104207531168</v>
      </c>
      <c r="O19644" s="4">
        <v>1.0691590263575173E-2</v>
      </c>
      <c r="P19644" s="7">
        <v>145894275.35573584</v>
      </c>
      <c r="Q19644" s="7">
        <v>381951141.01599997</v>
      </c>
      <c r="R19644" t="s">
        <v>15</v>
      </c>
    </row>
    <row r="19645" spans="1:18" x14ac:dyDescent="0.25">
      <c r="A19645" s="1">
        <v>42927</v>
      </c>
      <c r="B19645" s="7">
        <v>42927</v>
      </c>
      <c r="C19645" s="4">
        <v>1.7854299545000001</v>
      </c>
      <c r="D19645" s="4">
        <v>1.8232500552999999</v>
      </c>
      <c r="E19645" s="4">
        <v>1.4190299511</v>
      </c>
      <c r="F19645" s="4">
        <v>1.6558200121</v>
      </c>
      <c r="G19645" s="4">
        <v>0.50429636171065106</v>
      </c>
      <c r="H19645" s="4">
        <v>-9.6483780067083622E-2</v>
      </c>
      <c r="I19645" s="4">
        <v>7.0828431314730745E-4</v>
      </c>
      <c r="J19645" s="13">
        <v>-7.2526649726371479</v>
      </c>
      <c r="K19645" s="4">
        <v>-8.3045756938833842E-2</v>
      </c>
      <c r="L19645" s="7">
        <v>111023000</v>
      </c>
      <c r="M19645" s="7">
        <v>210438790.59178573</v>
      </c>
      <c r="N19645" s="12">
        <v>0.52757858799599888</v>
      </c>
      <c r="O19645" s="4">
        <v>9.7065165586303348E-3</v>
      </c>
      <c r="P19645" s="7">
        <v>183834105.20337829</v>
      </c>
      <c r="Q19645" s="7">
        <v>348448760.78399998</v>
      </c>
      <c r="R19645" t="s">
        <v>15</v>
      </c>
    </row>
    <row r="19646" spans="1:18" x14ac:dyDescent="0.25">
      <c r="A19646" s="1">
        <v>42928</v>
      </c>
      <c r="B19646" s="7">
        <v>42928</v>
      </c>
      <c r="C19646" s="4">
        <v>1.6445800066</v>
      </c>
      <c r="D19646" s="4">
        <v>2.0914299488000001</v>
      </c>
      <c r="E19646" s="4">
        <v>1.5379500389</v>
      </c>
      <c r="F19646" s="4">
        <v>2.0732800961</v>
      </c>
      <c r="G19646" s="4">
        <v>0.72913194063112896</v>
      </c>
      <c r="H19646" s="4">
        <v>0.25211682486585885</v>
      </c>
      <c r="I19646" s="4">
        <v>8.6428441252335477E-4</v>
      </c>
      <c r="J19646" s="13">
        <v>-7.0536086621671599</v>
      </c>
      <c r="K19646" s="4">
        <v>0.22025067685439867</v>
      </c>
      <c r="L19646" s="7">
        <v>104621000</v>
      </c>
      <c r="M19646" s="7">
        <v>212672904.7398971</v>
      </c>
      <c r="N19646" s="12">
        <v>0.49193384614722507</v>
      </c>
      <c r="O19646" s="4">
        <v>1.061645593870173E-2</v>
      </c>
      <c r="P19646" s="7">
        <v>216908636.9340781</v>
      </c>
      <c r="Q19646" s="7">
        <v>440930500.37699997</v>
      </c>
      <c r="R19646" t="s">
        <v>15</v>
      </c>
    </row>
    <row r="19647" spans="1:18" x14ac:dyDescent="0.25">
      <c r="A19647" s="1">
        <v>42929</v>
      </c>
      <c r="B19647" s="7">
        <v>42929</v>
      </c>
      <c r="C19647" s="4">
        <v>2.0849800109999999</v>
      </c>
      <c r="D19647" s="4">
        <v>2.1317999363000002</v>
      </c>
      <c r="E19647" s="4">
        <v>1.7105900049</v>
      </c>
      <c r="F19647" s="4">
        <v>1.7407699823</v>
      </c>
      <c r="G19647" s="4">
        <v>0.55432753390719214</v>
      </c>
      <c r="H19647" s="4">
        <v>-0.16037877102349904</v>
      </c>
      <c r="I19647" s="4">
        <v>7.3827136621433314E-4</v>
      </c>
      <c r="J19647" s="13">
        <v>-7.2111990960532095</v>
      </c>
      <c r="K19647" s="4">
        <v>-0.14580043847038199</v>
      </c>
      <c r="L19647" s="7">
        <v>51203900</v>
      </c>
      <c r="M19647" s="7">
        <v>214363049.80395225</v>
      </c>
      <c r="N19647" s="12">
        <v>0.23886532705533445</v>
      </c>
      <c r="O19647" s="4">
        <v>7.9471574722799008E-3</v>
      </c>
      <c r="P19647" s="7">
        <v>89134212.096690968</v>
      </c>
      <c r="Q19647" s="7">
        <v>373156762.41299999</v>
      </c>
      <c r="R19647" t="s">
        <v>15</v>
      </c>
    </row>
    <row r="19648" spans="1:18" x14ac:dyDescent="0.25">
      <c r="A19648" s="1">
        <v>42930</v>
      </c>
      <c r="B19648" s="7">
        <v>42930</v>
      </c>
      <c r="C19648" s="4">
        <v>1.7338600158999999</v>
      </c>
      <c r="D19648" s="4">
        <v>1.7688200474</v>
      </c>
      <c r="E19648" s="4">
        <v>1.5414700508000001</v>
      </c>
      <c r="F19648" s="4">
        <v>1.5455299616</v>
      </c>
      <c r="G19648" s="4">
        <v>0.43536686874958153</v>
      </c>
      <c r="H19648" s="4">
        <v>-0.11215727677130455</v>
      </c>
      <c r="I19648" s="4">
        <v>6.9202624803093031E-4</v>
      </c>
      <c r="J19648" s="13">
        <v>-7.2758866723854192</v>
      </c>
      <c r="K19648" s="4">
        <v>-6.2639728831061101E-2</v>
      </c>
      <c r="L19648" s="7">
        <v>41025200</v>
      </c>
      <c r="M19648" s="7">
        <v>218359844.44884151</v>
      </c>
      <c r="N19648" s="12">
        <v>0.18787886620615174</v>
      </c>
      <c r="O19648" s="4">
        <v>1.8644979386813965E-2</v>
      </c>
      <c r="P19648" s="7">
        <v>63405675.780632317</v>
      </c>
      <c r="Q19648" s="7">
        <v>337481682.00599998</v>
      </c>
      <c r="R19648" t="s">
        <v>15</v>
      </c>
    </row>
    <row r="19649" spans="1:18" x14ac:dyDescent="0.25">
      <c r="A19649" s="1">
        <v>42931</v>
      </c>
      <c r="B19649" s="7">
        <v>42931</v>
      </c>
      <c r="C19649" s="4">
        <v>1.5534900427</v>
      </c>
      <c r="D19649" s="4">
        <v>1.5534900427</v>
      </c>
      <c r="E19649" s="4">
        <v>1.3028099537</v>
      </c>
      <c r="F19649" s="4">
        <v>1.3028099537</v>
      </c>
      <c r="G19649" s="4">
        <v>0.26452343462716876</v>
      </c>
      <c r="H19649" s="4">
        <v>-0.15704645909855136</v>
      </c>
      <c r="I19649" s="4">
        <v>6.5177649422544991E-4</v>
      </c>
      <c r="J19649" s="13">
        <v>-7.3358088550747791</v>
      </c>
      <c r="K19649" s="4">
        <v>-5.8162177980973666E-2</v>
      </c>
      <c r="L19649" s="7">
        <v>34208800</v>
      </c>
      <c r="M19649" s="7">
        <v>220264145.94778207</v>
      </c>
      <c r="N19649" s="12">
        <v>0.15530807273604061</v>
      </c>
      <c r="O19649" s="4">
        <v>8.7209326593319994E-3</v>
      </c>
      <c r="P19649" s="7">
        <v>44567565.144132562</v>
      </c>
      <c r="Q19649" s="7">
        <v>286962321.78399998</v>
      </c>
      <c r="R19649" t="s">
        <v>15</v>
      </c>
    </row>
    <row r="19650" spans="1:18" x14ac:dyDescent="0.25">
      <c r="A19650" s="1">
        <v>42932</v>
      </c>
      <c r="B19650" s="7">
        <v>42932</v>
      </c>
      <c r="C19650" s="4">
        <v>1.2906099557999999</v>
      </c>
      <c r="D19650" s="4">
        <v>1.3471699953</v>
      </c>
      <c r="E19650" s="4">
        <v>1.1858299970999999</v>
      </c>
      <c r="F19650" s="4">
        <v>1.2540800570999999</v>
      </c>
      <c r="G19650" s="4">
        <v>0.22640228156051403</v>
      </c>
      <c r="H19650" s="4">
        <v>-3.7403687668801117E-2</v>
      </c>
      <c r="I19650" s="4">
        <v>6.498430382127112E-4</v>
      </c>
      <c r="J19650" s="13">
        <v>-7.3387797039082541</v>
      </c>
      <c r="K19650" s="4">
        <v>-2.9664402289259787E-3</v>
      </c>
      <c r="L19650" s="7">
        <v>30802800</v>
      </c>
      <c r="M19650" s="7">
        <v>222258726.42178071</v>
      </c>
      <c r="N19650" s="12">
        <v>0.13858983400069289</v>
      </c>
      <c r="O19650" s="4">
        <v>9.0554023915970887E-3</v>
      </c>
      <c r="P19650" s="7">
        <v>38629177.182839878</v>
      </c>
      <c r="Q19650" s="7">
        <v>278730236.32200003</v>
      </c>
      <c r="R19650" t="s">
        <v>15</v>
      </c>
    </row>
    <row r="19651" spans="1:18" x14ac:dyDescent="0.25">
      <c r="A19651" s="1">
        <v>42933</v>
      </c>
      <c r="B19651" s="7">
        <v>42933</v>
      </c>
      <c r="C19651" s="4">
        <v>1.2541899680999999</v>
      </c>
      <c r="D19651" s="4">
        <v>1.5736000537999999</v>
      </c>
      <c r="E19651" s="4">
        <v>1.2541899680999999</v>
      </c>
      <c r="F19651" s="4">
        <v>1.5400799513000001</v>
      </c>
      <c r="G19651" s="4">
        <v>0.43183433150649814</v>
      </c>
      <c r="H19651" s="4">
        <v>0.2280555316869971</v>
      </c>
      <c r="I19651" s="4">
        <v>6.911116051544436E-4</v>
      </c>
      <c r="J19651" s="13">
        <v>-7.2772092347138271</v>
      </c>
      <c r="K19651" s="4">
        <v>6.3505438259729541E-2</v>
      </c>
      <c r="L19651" s="7">
        <v>62295100</v>
      </c>
      <c r="M19651" s="7">
        <v>223972447.54717818</v>
      </c>
      <c r="N19651" s="12">
        <v>0.27813733645464578</v>
      </c>
      <c r="O19651" s="4">
        <v>7.7104784724868012E-3</v>
      </c>
      <c r="P19651" s="7">
        <v>95939434.574228629</v>
      </c>
      <c r="Q19651" s="7">
        <v>344935476.111</v>
      </c>
      <c r="R19651" t="s">
        <v>15</v>
      </c>
    </row>
    <row r="19652" spans="1:18" x14ac:dyDescent="0.25">
      <c r="A19652" s="1">
        <v>42934</v>
      </c>
      <c r="B19652" s="7">
        <v>42934</v>
      </c>
      <c r="C19652" s="4">
        <v>1.5434700251</v>
      </c>
      <c r="D19652" s="4">
        <v>1.7544599771</v>
      </c>
      <c r="E19652" s="4">
        <v>1.4760899543999999</v>
      </c>
      <c r="F19652" s="4">
        <v>1.6968599557999999</v>
      </c>
      <c r="G19652" s="4">
        <v>0.52877945827397388</v>
      </c>
      <c r="H19652" s="4">
        <v>0.1017999126393795</v>
      </c>
      <c r="I19652" s="4">
        <v>7.3175845302600549E-4</v>
      </c>
      <c r="J19652" s="13">
        <v>-7.2200600806639805</v>
      </c>
      <c r="K19652" s="4">
        <v>5.881372497352072E-2</v>
      </c>
      <c r="L19652" s="7">
        <v>58108000</v>
      </c>
      <c r="M19652" s="7">
        <v>226249285.79506761</v>
      </c>
      <c r="N19652" s="12">
        <v>0.25683174996907238</v>
      </c>
      <c r="O19652" s="4">
        <v>1.0165706866286889E-2</v>
      </c>
      <c r="P19652" s="7">
        <v>98601138.31162639</v>
      </c>
      <c r="Q19652" s="7">
        <v>383913353.09399998</v>
      </c>
      <c r="R19652" t="s">
        <v>15</v>
      </c>
    </row>
    <row r="19653" spans="1:18" x14ac:dyDescent="0.25">
      <c r="A19653" s="1">
        <v>42935</v>
      </c>
      <c r="B19653" s="7">
        <v>42935</v>
      </c>
      <c r="C19653" s="4">
        <v>1.6997300386</v>
      </c>
      <c r="D19653" s="4">
        <v>1.7876900434</v>
      </c>
      <c r="E19653" s="4">
        <v>1.5380100012</v>
      </c>
      <c r="F19653" s="4">
        <v>1.558760047</v>
      </c>
      <c r="G19653" s="4">
        <v>0.44389066354065509</v>
      </c>
      <c r="H19653" s="4">
        <v>-8.1385566515353031E-2</v>
      </c>
      <c r="I19653" s="4">
        <v>6.8564244066019451E-4</v>
      </c>
      <c r="J19653" s="13">
        <v>-7.2851542896500039</v>
      </c>
      <c r="K19653" s="4">
        <v>-6.3020812639894563E-2</v>
      </c>
      <c r="L19653" s="7">
        <v>55057600</v>
      </c>
      <c r="M19653" s="7">
        <v>228379377.35711029</v>
      </c>
      <c r="N19653" s="12">
        <v>0.24107956084803581</v>
      </c>
      <c r="O19653" s="4">
        <v>9.4147990547562687E-3</v>
      </c>
      <c r="P19653" s="7">
        <v>85821587.163707197</v>
      </c>
      <c r="Q19653" s="7">
        <v>355988648.98299998</v>
      </c>
      <c r="R19653" t="s">
        <v>15</v>
      </c>
    </row>
    <row r="19654" spans="1:18" x14ac:dyDescent="0.25">
      <c r="A19654" s="1">
        <v>42936</v>
      </c>
      <c r="B19654" s="7">
        <v>42936</v>
      </c>
      <c r="C19654" s="4">
        <v>1.5665099621</v>
      </c>
      <c r="D19654" s="4">
        <v>1.7641700506</v>
      </c>
      <c r="E19654" s="4">
        <v>1.5665099621</v>
      </c>
      <c r="F19654" s="4">
        <v>1.7449200153</v>
      </c>
      <c r="G19654" s="4">
        <v>0.55670871809956779</v>
      </c>
      <c r="H19654" s="4">
        <v>0.11942823955379446</v>
      </c>
      <c r="I19654" s="4">
        <v>6.1929299929803269E-4</v>
      </c>
      <c r="J19654" s="13">
        <v>-7.3869320543017647</v>
      </c>
      <c r="K19654" s="4">
        <v>-9.6769740942924967E-2</v>
      </c>
      <c r="L19654" s="7">
        <v>45949800</v>
      </c>
      <c r="M19654" s="7">
        <v>230371793.1998668</v>
      </c>
      <c r="N19654" s="12">
        <v>0.19945931470930864</v>
      </c>
      <c r="O19654" s="4">
        <v>8.7241495524397819E-3</v>
      </c>
      <c r="P19654" s="7">
        <v>80178725.719031945</v>
      </c>
      <c r="Q19654" s="7">
        <v>401980352.91500002</v>
      </c>
      <c r="R19654" t="s">
        <v>15</v>
      </c>
    </row>
    <row r="19655" spans="1:18" x14ac:dyDescent="0.25">
      <c r="A19655" s="1">
        <v>42937</v>
      </c>
      <c r="B19655" s="7">
        <v>42937</v>
      </c>
      <c r="C19655" s="4">
        <v>1.7552100420000001</v>
      </c>
      <c r="D19655" s="4">
        <v>2.0161099434</v>
      </c>
      <c r="E19655" s="4">
        <v>1.7272100449000001</v>
      </c>
      <c r="F19655" s="4">
        <v>1.8198699950999999</v>
      </c>
      <c r="G19655" s="4">
        <v>0.59876506727363343</v>
      </c>
      <c r="H19655" s="4">
        <v>4.2953246649024189E-2</v>
      </c>
      <c r="I19655" s="4">
        <v>6.8217155532663556E-4</v>
      </c>
      <c r="J19655" s="13">
        <v>-7.290229384353796</v>
      </c>
      <c r="K19655" s="4">
        <v>0.10153280611903506</v>
      </c>
      <c r="L19655" s="7">
        <v>58164900</v>
      </c>
      <c r="M19655" s="7">
        <v>232430181.34257278</v>
      </c>
      <c r="N19655" s="12">
        <v>0.2502467608295339</v>
      </c>
      <c r="O19655" s="4">
        <v>8.935070192904012E-3</v>
      </c>
      <c r="P19655" s="7">
        <v>105852556.27799198</v>
      </c>
      <c r="Q19655" s="7">
        <v>422992712.98100001</v>
      </c>
      <c r="R19655" t="s">
        <v>15</v>
      </c>
    </row>
    <row r="19656" spans="1:18" x14ac:dyDescent="0.25">
      <c r="A19656" s="1">
        <v>42938</v>
      </c>
      <c r="B19656" s="7">
        <v>42938</v>
      </c>
      <c r="C19656" s="4">
        <v>1.8153300285</v>
      </c>
      <c r="D19656" s="4">
        <v>1.9974800347999999</v>
      </c>
      <c r="E19656" s="4">
        <v>1.8148900269999999</v>
      </c>
      <c r="F19656" s="4">
        <v>1.9584200382000001</v>
      </c>
      <c r="G19656" s="4">
        <v>0.67213804520754372</v>
      </c>
      <c r="H19656" s="4">
        <v>7.6131835500912806E-2</v>
      </c>
      <c r="I19656" s="4">
        <v>6.969168421740202E-4</v>
      </c>
      <c r="J19656" s="13">
        <v>-7.2688444625367206</v>
      </c>
      <c r="K19656" s="4">
        <v>2.1615217949573315E-2</v>
      </c>
      <c r="L19656" s="7">
        <v>41809000</v>
      </c>
      <c r="M19656" s="7">
        <v>234663164.35793501</v>
      </c>
      <c r="N19656" s="12">
        <v>0.1781660113311527</v>
      </c>
      <c r="O19656" s="4">
        <v>9.6071129939493422E-3</v>
      </c>
      <c r="P19656" s="7">
        <v>81879583.377103806</v>
      </c>
      <c r="Q19656" s="7">
        <v>459569043.30599999</v>
      </c>
      <c r="R19656" t="s">
        <v>15</v>
      </c>
    </row>
    <row r="19657" spans="1:18" x14ac:dyDescent="0.25">
      <c r="A19657" s="1">
        <v>42939</v>
      </c>
      <c r="B19657" s="7">
        <v>42939</v>
      </c>
      <c r="C19657" s="4">
        <v>1.9595400095</v>
      </c>
      <c r="D19657" s="4">
        <v>2.1363999844000001</v>
      </c>
      <c r="E19657" s="4">
        <v>1.7410600185</v>
      </c>
      <c r="F19657" s="4">
        <v>1.865079999</v>
      </c>
      <c r="G19657" s="4">
        <v>0.62330394708198489</v>
      </c>
      <c r="H19657" s="4">
        <v>-4.7660888562899767E-2</v>
      </c>
      <c r="I19657" s="4">
        <v>6.8307942635033E-4</v>
      </c>
      <c r="J19657" s="13">
        <v>-7.2888994147442503</v>
      </c>
      <c r="K19657" s="4">
        <v>-1.9855189294212806E-2</v>
      </c>
      <c r="L19657" s="7">
        <v>60205000</v>
      </c>
      <c r="M19657" s="7">
        <v>236929505.03030944</v>
      </c>
      <c r="N19657" s="12">
        <v>0.25410511870312741</v>
      </c>
      <c r="O19657" s="4">
        <v>9.6578458684616827E-3</v>
      </c>
      <c r="P19657" s="7">
        <v>112287141.33979499</v>
      </c>
      <c r="Q19657" s="7">
        <v>441892481.005</v>
      </c>
      <c r="R19657" t="s">
        <v>15</v>
      </c>
    </row>
    <row r="19658" spans="1:18" x14ac:dyDescent="0.25">
      <c r="A19658" s="1">
        <v>42940</v>
      </c>
      <c r="B19658" s="7">
        <v>42940</v>
      </c>
      <c r="C19658" s="4">
        <v>1.8786900043000001</v>
      </c>
      <c r="D19658" s="4">
        <v>1.9458199738999999</v>
      </c>
      <c r="E19658" s="4">
        <v>1.8179500102999999</v>
      </c>
      <c r="F19658" s="4">
        <v>1.8742500544</v>
      </c>
      <c r="G19658" s="4">
        <v>0.62820860842597726</v>
      </c>
      <c r="H19658" s="4">
        <v>4.9167088837565962E-3</v>
      </c>
      <c r="I19658" s="4">
        <v>6.8034309595269883E-4</v>
      </c>
      <c r="J19658" s="13">
        <v>-7.2929133341665064</v>
      </c>
      <c r="K19658" s="4">
        <v>-4.0058744152949898E-3</v>
      </c>
      <c r="L19658" s="7">
        <v>36585400</v>
      </c>
      <c r="M19658" s="7">
        <v>239047872.72871587</v>
      </c>
      <c r="N19658" s="12">
        <v>0.15304633160872777</v>
      </c>
      <c r="O19658" s="4">
        <v>8.9409197817529474E-3</v>
      </c>
      <c r="P19658" s="7">
        <v>68570187.940245762</v>
      </c>
      <c r="Q19658" s="7">
        <v>448035488.46600002</v>
      </c>
      <c r="R19658" t="s">
        <v>15</v>
      </c>
    </row>
    <row r="19659" spans="1:18" x14ac:dyDescent="0.25">
      <c r="A19659" s="1">
        <v>42941</v>
      </c>
      <c r="B19659" s="7">
        <v>42941</v>
      </c>
      <c r="C19659" s="4">
        <v>1.8775500059000001</v>
      </c>
      <c r="D19659" s="4">
        <v>1.8933099508</v>
      </c>
      <c r="E19659" s="4">
        <v>1.5522099733000001</v>
      </c>
      <c r="F19659" s="4">
        <v>1.6480699778000001</v>
      </c>
      <c r="G19659" s="4">
        <v>0.49960489284306542</v>
      </c>
      <c r="H19659" s="4">
        <v>-0.12067764174210283</v>
      </c>
      <c r="I19659" s="4">
        <v>6.3965953172286159E-4</v>
      </c>
      <c r="J19659" s="13">
        <v>-7.3545745048460454</v>
      </c>
      <c r="K19659" s="4">
        <v>-5.9798599371199884E-2</v>
      </c>
      <c r="L19659" s="7">
        <v>42547000</v>
      </c>
      <c r="M19659" s="7">
        <v>241004199.22351187</v>
      </c>
      <c r="N19659" s="12">
        <v>0.17654049239424704</v>
      </c>
      <c r="O19659" s="4">
        <v>8.1838272495992903E-3</v>
      </c>
      <c r="P19659" s="7">
        <v>70120433.3454566</v>
      </c>
      <c r="Q19659" s="7">
        <v>397191785.264</v>
      </c>
      <c r="R19659" t="s">
        <v>15</v>
      </c>
    </row>
    <row r="19660" spans="1:18" x14ac:dyDescent="0.25">
      <c r="A19660" s="1">
        <v>42942</v>
      </c>
      <c r="B19660" s="7">
        <v>42942</v>
      </c>
      <c r="C19660" s="4">
        <v>1.6436300278</v>
      </c>
      <c r="D19660" s="4">
        <v>1.7358100413999999</v>
      </c>
      <c r="E19660" s="4">
        <v>1.473009944</v>
      </c>
      <c r="F19660" s="4">
        <v>1.7358100413999999</v>
      </c>
      <c r="G19660" s="4">
        <v>0.55147418709432605</v>
      </c>
      <c r="H19660" s="4">
        <v>5.3238069245775357E-2</v>
      </c>
      <c r="I19660" s="4">
        <v>6.862401213338082E-4</v>
      </c>
      <c r="J19660" s="13">
        <v>-7.2842829603861361</v>
      </c>
      <c r="K19660" s="4">
        <v>7.2820910657715454E-2</v>
      </c>
      <c r="L19660" s="7">
        <v>48693200</v>
      </c>
      <c r="M19660" s="7">
        <v>243196435.11137024</v>
      </c>
      <c r="N19660" s="12">
        <v>0.20022168490134842</v>
      </c>
      <c r="O19660" s="4">
        <v>9.0962559777858464E-3</v>
      </c>
      <c r="P19660" s="7">
        <v>84522145.50789848</v>
      </c>
      <c r="Q19660" s="7">
        <v>422142814.09899998</v>
      </c>
      <c r="R19660" t="s">
        <v>15</v>
      </c>
    </row>
    <row r="19661" spans="1:18" x14ac:dyDescent="0.25">
      <c r="A19661" s="1">
        <v>42943</v>
      </c>
      <c r="B19661" s="7">
        <v>42943</v>
      </c>
      <c r="C19661" s="4">
        <v>1.7488399744000001</v>
      </c>
      <c r="D19661" s="4">
        <v>1.9826099873</v>
      </c>
      <c r="E19661" s="4">
        <v>1.7297600507999999</v>
      </c>
      <c r="F19661" s="4">
        <v>1.952559948</v>
      </c>
      <c r="G19661" s="4">
        <v>0.66914130546139472</v>
      </c>
      <c r="H19661" s="4">
        <v>0.12486960060743894</v>
      </c>
      <c r="I19661" s="4">
        <v>7.3080864689067666E-4</v>
      </c>
      <c r="J19661" s="13">
        <v>-7.2213589014413726</v>
      </c>
      <c r="K19661" s="4">
        <v>6.4945963040230009E-2</v>
      </c>
      <c r="L19661" s="7">
        <v>69371696</v>
      </c>
      <c r="M19661" s="7">
        <v>245231294.80990461</v>
      </c>
      <c r="N19661" s="12">
        <v>0.28288272120315927</v>
      </c>
      <c r="O19661" s="4">
        <v>8.3671444345083373E-3</v>
      </c>
      <c r="P19661" s="7">
        <v>135452395.13443181</v>
      </c>
      <c r="Q19661" s="7">
        <v>478828804.24199998</v>
      </c>
      <c r="R19661" t="s">
        <v>15</v>
      </c>
    </row>
    <row r="19662" spans="1:18" x14ac:dyDescent="0.25">
      <c r="A19662" s="1">
        <v>42944</v>
      </c>
      <c r="B19662" s="7">
        <v>42944</v>
      </c>
      <c r="C19662" s="4">
        <v>1.9630099535000001</v>
      </c>
      <c r="D19662" s="4">
        <v>2.0097401142</v>
      </c>
      <c r="E19662" s="4">
        <v>1.8459299803</v>
      </c>
      <c r="F19662" s="4">
        <v>1.8459299803</v>
      </c>
      <c r="G19662" s="4">
        <v>0.61298320486290603</v>
      </c>
      <c r="H19662" s="4">
        <v>-5.4610342596252005E-2</v>
      </c>
      <c r="I19662" s="4">
        <v>6.5714610267766016E-4</v>
      </c>
      <c r="J19662" s="13">
        <v>-7.3276041856972887</v>
      </c>
      <c r="K19662" s="4">
        <v>-0.10079593957518657</v>
      </c>
      <c r="L19662" s="7">
        <v>64730400</v>
      </c>
      <c r="M19662" s="7">
        <v>247200149.73473692</v>
      </c>
      <c r="N19662" s="12">
        <v>0.261854210320909</v>
      </c>
      <c r="O19662" s="4">
        <v>8.0285631014528833E-3</v>
      </c>
      <c r="P19662" s="7">
        <v>119487785.99681112</v>
      </c>
      <c r="Q19662" s="7">
        <v>456314167.52999997</v>
      </c>
      <c r="R19662" t="s">
        <v>15</v>
      </c>
    </row>
    <row r="19663" spans="1:18" x14ac:dyDescent="0.25">
      <c r="A19663" s="1">
        <v>42945</v>
      </c>
      <c r="B19663" s="7">
        <v>42945</v>
      </c>
      <c r="C19663" s="4">
        <v>1.8313299417</v>
      </c>
      <c r="D19663" s="4">
        <v>1.8378000259</v>
      </c>
      <c r="E19663" s="4">
        <v>1.6616300343999999</v>
      </c>
      <c r="F19663" s="4">
        <v>1.8330800533</v>
      </c>
      <c r="G19663" s="4">
        <v>0.6059976412808914</v>
      </c>
      <c r="H19663" s="4">
        <v>-6.961221247358265E-3</v>
      </c>
      <c r="I19663" s="4">
        <v>6.7233218512303657E-4</v>
      </c>
      <c r="J19663" s="13">
        <v>-7.3047580164787824</v>
      </c>
      <c r="K19663" s="4">
        <v>2.3109141762384322E-2</v>
      </c>
      <c r="L19663" s="7">
        <v>44021100</v>
      </c>
      <c r="M19663" s="7">
        <v>249120238.45870954</v>
      </c>
      <c r="N19663" s="12">
        <v>0.17670623740710767</v>
      </c>
      <c r="O19663" s="4">
        <v>7.7673445021494052E-3</v>
      </c>
      <c r="P19663" s="7">
        <v>80694200.334324628</v>
      </c>
      <c r="Q19663" s="7">
        <v>456657339.99199998</v>
      </c>
      <c r="R19663" t="s">
        <v>15</v>
      </c>
    </row>
    <row r="19664" spans="1:18" x14ac:dyDescent="0.25">
      <c r="A19664" s="1">
        <v>42946</v>
      </c>
      <c r="B19664" s="7">
        <v>42946</v>
      </c>
      <c r="C19664" s="4">
        <v>1.8303099870999999</v>
      </c>
      <c r="D19664" s="4">
        <v>1.8430299759</v>
      </c>
      <c r="E19664" s="4">
        <v>1.713359952</v>
      </c>
      <c r="F19664" s="4">
        <v>1.7821999788</v>
      </c>
      <c r="G19664" s="4">
        <v>0.57784854430107213</v>
      </c>
      <c r="H19664" s="4">
        <v>-2.7756602559939045E-2</v>
      </c>
      <c r="I19664" s="4">
        <v>6.4638508294217155E-4</v>
      </c>
      <c r="J19664" s="13">
        <v>-7.3441151281552113</v>
      </c>
      <c r="K19664" s="4">
        <v>-3.8592681943549541E-2</v>
      </c>
      <c r="L19664" s="7">
        <v>27580200</v>
      </c>
      <c r="M19664" s="7">
        <v>251663860.85695985</v>
      </c>
      <c r="N19664" s="12">
        <v>0.10959142050068116</v>
      </c>
      <c r="O19664" s="4">
        <v>1.0210420534226907E-2</v>
      </c>
      <c r="P19664" s="7">
        <v>49153431.855299763</v>
      </c>
      <c r="Q19664" s="7">
        <v>448515327.48400003</v>
      </c>
      <c r="R19664" t="s">
        <v>15</v>
      </c>
    </row>
    <row r="19665" spans="1:18" x14ac:dyDescent="0.25">
      <c r="A19665" s="1">
        <v>42947</v>
      </c>
      <c r="B19665" s="7">
        <v>42947</v>
      </c>
      <c r="C19665" s="4">
        <v>1.7744799851999999</v>
      </c>
      <c r="D19665" s="4">
        <v>1.7861399651000001</v>
      </c>
      <c r="E19665" s="4">
        <v>1.7074300051</v>
      </c>
      <c r="F19665" s="4">
        <v>1.7396399975000001</v>
      </c>
      <c r="G19665" s="4">
        <v>0.55367819383159045</v>
      </c>
      <c r="H19665" s="4">
        <v>-2.388058680634518E-2</v>
      </c>
      <c r="I19665" s="4">
        <v>6.0502060428484152E-4</v>
      </c>
      <c r="J19665" s="13">
        <v>-7.410248043844188</v>
      </c>
      <c r="K19665" s="4">
        <v>-6.3993553918432061E-2</v>
      </c>
      <c r="L19665" s="7">
        <v>29657700</v>
      </c>
      <c r="M19665" s="7">
        <v>253638150.35127687</v>
      </c>
      <c r="N19665" s="12">
        <v>0.11692917630461144</v>
      </c>
      <c r="O19665" s="4">
        <v>7.8449463804386565E-3</v>
      </c>
      <c r="P19665" s="7">
        <v>51593721.153855756</v>
      </c>
      <c r="Q19665" s="7">
        <v>441239071.24299997</v>
      </c>
      <c r="R19665" t="s">
        <v>15</v>
      </c>
    </row>
    <row r="19666" spans="1:18" x14ac:dyDescent="0.25">
      <c r="A19666" s="1">
        <v>42948</v>
      </c>
      <c r="B19666" s="7">
        <v>42948</v>
      </c>
      <c r="C19666" s="4">
        <v>1.7464699745000001</v>
      </c>
      <c r="D19666" s="4">
        <v>1.8055900334999999</v>
      </c>
      <c r="E19666" s="4">
        <v>1.6770700216000001</v>
      </c>
      <c r="F19666" s="4">
        <v>1.7811599970000001</v>
      </c>
      <c r="G19666" s="4">
        <v>0.57726483575824128</v>
      </c>
      <c r="H19666" s="4">
        <v>2.3867006713841642E-2</v>
      </c>
      <c r="I19666" s="4">
        <v>6.5525740385431058E-4</v>
      </c>
      <c r="J19666" s="13">
        <v>-7.3304824165429308</v>
      </c>
      <c r="K19666" s="4">
        <v>8.3033204511854544E-2</v>
      </c>
      <c r="L19666" s="7">
        <v>39175500</v>
      </c>
      <c r="M19666" s="7">
        <v>255525251.95915908</v>
      </c>
      <c r="N19666" s="12">
        <v>0.15331361460221343</v>
      </c>
      <c r="O19666" s="4">
        <v>7.4401331395480335E-3</v>
      </c>
      <c r="P19666" s="7">
        <v>69777833.462473497</v>
      </c>
      <c r="Q19666" s="7">
        <v>455131357.01300001</v>
      </c>
      <c r="R19666" t="s">
        <v>15</v>
      </c>
    </row>
    <row r="19667" spans="1:18" x14ac:dyDescent="0.25">
      <c r="A19667" s="1">
        <v>42949</v>
      </c>
      <c r="B19667" s="7">
        <v>42949</v>
      </c>
      <c r="C19667" s="4">
        <v>1.7815200090000001</v>
      </c>
      <c r="D19667" s="4">
        <v>1.8186000586</v>
      </c>
      <c r="E19667" s="4">
        <v>1.7589800358000001</v>
      </c>
      <c r="F19667" s="4">
        <v>1.7784099578999999</v>
      </c>
      <c r="G19667" s="4">
        <v>0.57571968301114773</v>
      </c>
      <c r="H19667" s="4">
        <v>-1.5439596131914233E-3</v>
      </c>
      <c r="I19667" s="4">
        <v>6.5607765207718622E-4</v>
      </c>
      <c r="J19667" s="13">
        <v>-7.3292314039567241</v>
      </c>
      <c r="K19667" s="4">
        <v>1.2517954288663224E-3</v>
      </c>
      <c r="L19667" s="7">
        <v>28880800</v>
      </c>
      <c r="M19667" s="7">
        <v>257599436.71759397</v>
      </c>
      <c r="N19667" s="12">
        <v>0.11211515198948978</v>
      </c>
      <c r="O19667" s="4">
        <v>8.117337689843707E-3</v>
      </c>
      <c r="P19667" s="7">
        <v>51361902.312118314</v>
      </c>
      <c r="Q19667" s="7">
        <v>458117403.40799999</v>
      </c>
      <c r="R19667" t="s">
        <v>15</v>
      </c>
    </row>
    <row r="19668" spans="1:18" x14ac:dyDescent="0.25">
      <c r="A19668" s="1">
        <v>42950</v>
      </c>
      <c r="B19668" s="7">
        <v>42950</v>
      </c>
      <c r="C19668" s="4">
        <v>1.7765300274</v>
      </c>
      <c r="D19668" s="4">
        <v>1.8117699623000001</v>
      </c>
      <c r="E19668" s="4">
        <v>1.7464499473999999</v>
      </c>
      <c r="F19668" s="4">
        <v>1.8039799929</v>
      </c>
      <c r="G19668" s="4">
        <v>0.58999533116873326</v>
      </c>
      <c r="H19668" s="4">
        <v>1.4378031840416576E-2</v>
      </c>
      <c r="I19668" s="4">
        <v>6.4319203825762635E-4</v>
      </c>
      <c r="J19668" s="13">
        <v>-7.3490672185069341</v>
      </c>
      <c r="K19668" s="4">
        <v>-1.9640379120921356E-2</v>
      </c>
      <c r="L19668" s="7">
        <v>25878000</v>
      </c>
      <c r="M19668" s="7">
        <v>259597179.68887678</v>
      </c>
      <c r="N19668" s="12">
        <v>9.9685212416461472E-2</v>
      </c>
      <c r="O19668" s="4">
        <v>7.7552303558525784E-3</v>
      </c>
      <c r="P19668" s="7">
        <v>46683394.256266199</v>
      </c>
      <c r="Q19668" s="7">
        <v>468308118.37199998</v>
      </c>
      <c r="R19668" t="s">
        <v>15</v>
      </c>
    </row>
    <row r="19669" spans="1:18" x14ac:dyDescent="0.25">
      <c r="A19669" s="1">
        <v>42951</v>
      </c>
      <c r="B19669" s="7">
        <v>42951</v>
      </c>
      <c r="C19669" s="4">
        <v>1.8023500443</v>
      </c>
      <c r="D19669" s="4">
        <v>1.8495500088000001</v>
      </c>
      <c r="E19669" s="4">
        <v>1.7987799644</v>
      </c>
      <c r="F19669" s="4">
        <v>1.8053900003000001</v>
      </c>
      <c r="G19669" s="4">
        <v>0.59077663509400724</v>
      </c>
      <c r="H19669" s="4">
        <v>7.8160922269066458E-4</v>
      </c>
      <c r="I19669" s="4">
        <v>6.2343185247721222E-4</v>
      </c>
      <c r="J19669" s="13">
        <v>-7.3802710971701897</v>
      </c>
      <c r="K19669" s="4">
        <v>-3.0722062160382823E-2</v>
      </c>
      <c r="L19669" s="7">
        <v>34183300</v>
      </c>
      <c r="M19669" s="7">
        <v>261579101.74506685</v>
      </c>
      <c r="N19669" s="12">
        <v>0.13068054661841758</v>
      </c>
      <c r="O19669" s="4">
        <v>7.634605501359362E-3</v>
      </c>
      <c r="P19669" s="7">
        <v>61714187.99725499</v>
      </c>
      <c r="Q19669" s="7">
        <v>472252294.57800001</v>
      </c>
      <c r="R19669" t="s">
        <v>15</v>
      </c>
    </row>
    <row r="19670" spans="1:18" x14ac:dyDescent="0.25">
      <c r="A19670" s="1">
        <v>42952</v>
      </c>
      <c r="B19670" s="7">
        <v>42952</v>
      </c>
      <c r="C19670" s="4">
        <v>1.8016300201</v>
      </c>
      <c r="D19670" s="4">
        <v>1.9770300387999999</v>
      </c>
      <c r="E19670" s="4">
        <v>1.7635699511</v>
      </c>
      <c r="F19670" s="4">
        <v>1.9093199968000001</v>
      </c>
      <c r="G19670" s="4">
        <v>0.64674715604963906</v>
      </c>
      <c r="H19670" s="4">
        <v>5.7566507227097774E-2</v>
      </c>
      <c r="I19670" s="4">
        <v>5.8695753906134822E-4</v>
      </c>
      <c r="J19670" s="13">
        <v>-7.440558076252775</v>
      </c>
      <c r="K19670" s="4">
        <v>-5.8505694360871968E-2</v>
      </c>
      <c r="L19670" s="7">
        <v>52324800</v>
      </c>
      <c r="M19670" s="7">
        <v>263585471.26645795</v>
      </c>
      <c r="N19670" s="12">
        <v>0.19851170001363611</v>
      </c>
      <c r="O19670" s="4">
        <v>7.6702210077412352E-3</v>
      </c>
      <c r="P19670" s="7">
        <v>99904786.968560651</v>
      </c>
      <c r="Q19670" s="7">
        <v>503269011.15499997</v>
      </c>
      <c r="R19670" t="s">
        <v>15</v>
      </c>
    </row>
    <row r="19671" spans="1:18" x14ac:dyDescent="0.25">
      <c r="A19671" s="1">
        <v>42953</v>
      </c>
      <c r="B19671" s="7">
        <v>42953</v>
      </c>
      <c r="C19671" s="4">
        <v>1.9036600589999999</v>
      </c>
      <c r="D19671" s="4">
        <v>1.9036600589999999</v>
      </c>
      <c r="E19671" s="4">
        <v>1.7244700193</v>
      </c>
      <c r="F19671" s="4">
        <v>1.7353399992</v>
      </c>
      <c r="G19671" s="4">
        <v>0.55120335915697083</v>
      </c>
      <c r="H19671" s="4">
        <v>-9.1121445274542065E-2</v>
      </c>
      <c r="I19671" s="4">
        <v>5.3994163887228087E-4</v>
      </c>
      <c r="J19671" s="13">
        <v>-7.5240495004090464</v>
      </c>
      <c r="K19671" s="4">
        <v>-8.0101024452730124E-2</v>
      </c>
      <c r="L19671" s="7">
        <v>38436700</v>
      </c>
      <c r="M19671" s="7">
        <v>267073104.15172732</v>
      </c>
      <c r="N19671" s="12">
        <v>0.14391827332101426</v>
      </c>
      <c r="O19671" s="4">
        <v>1.3231506533771482E-2</v>
      </c>
      <c r="P19671" s="7">
        <v>66700742.947250642</v>
      </c>
      <c r="Q19671" s="7">
        <v>463462640.34500003</v>
      </c>
      <c r="R19671" t="s">
        <v>15</v>
      </c>
    </row>
    <row r="19672" spans="1:18" x14ac:dyDescent="0.25">
      <c r="A19672" s="1">
        <v>42954</v>
      </c>
      <c r="B19672" s="7">
        <v>42954</v>
      </c>
      <c r="C19672" s="4">
        <v>1.7326099873</v>
      </c>
      <c r="D19672" s="4">
        <v>1.8297300339</v>
      </c>
      <c r="E19672" s="4">
        <v>1.7064299583</v>
      </c>
      <c r="F19672" s="4">
        <v>1.808529973</v>
      </c>
      <c r="G19672" s="4">
        <v>0.59251434567605121</v>
      </c>
      <c r="H19672" s="4">
        <v>4.2176157890523383E-2</v>
      </c>
      <c r="I19672" s="4">
        <v>5.3523590367436289E-4</v>
      </c>
      <c r="J19672" s="13">
        <v>-7.5328029668069725</v>
      </c>
      <c r="K19672" s="4">
        <v>-8.7152663531309717E-3</v>
      </c>
      <c r="L19672" s="7">
        <v>46022400</v>
      </c>
      <c r="M19672" s="7">
        <v>269343066.55253869</v>
      </c>
      <c r="N19672" s="12">
        <v>0.17086907262572049</v>
      </c>
      <c r="O19672" s="4">
        <v>8.4994047155035959E-3</v>
      </c>
      <c r="P19672" s="7">
        <v>83232889.829395205</v>
      </c>
      <c r="Q19672" s="7">
        <v>487115008.88</v>
      </c>
      <c r="R19672" t="s">
        <v>15</v>
      </c>
    </row>
    <row r="19673" spans="1:18" x14ac:dyDescent="0.25">
      <c r="A19673" s="1">
        <v>42955</v>
      </c>
      <c r="B19673" s="7">
        <v>42955</v>
      </c>
      <c r="C19673" s="4">
        <v>1.8109899759000001</v>
      </c>
      <c r="D19673" s="4">
        <v>2.0444400311000002</v>
      </c>
      <c r="E19673" s="4">
        <v>1.7893899679</v>
      </c>
      <c r="F19673" s="4">
        <v>1.8811000586</v>
      </c>
      <c r="G19673" s="4">
        <v>0.63185674326882291</v>
      </c>
      <c r="H19673" s="4">
        <v>4.0126559517075805E-2</v>
      </c>
      <c r="I19673" s="4">
        <v>5.5003891612976112E-4</v>
      </c>
      <c r="J19673" s="13">
        <v>-7.5055215256413224</v>
      </c>
      <c r="K19673" s="4">
        <v>2.7656987047723115E-2</v>
      </c>
      <c r="L19673" s="7">
        <v>76270800</v>
      </c>
      <c r="M19673" s="7">
        <v>270991432.25820112</v>
      </c>
      <c r="N19673" s="12">
        <v>0.28145096457266977</v>
      </c>
      <c r="O19673" s="4">
        <v>6.1199485353780033E-3</v>
      </c>
      <c r="P19673" s="7">
        <v>143473006.34946889</v>
      </c>
      <c r="Q19673" s="7">
        <v>509761999.10100001</v>
      </c>
      <c r="R19673" t="s">
        <v>15</v>
      </c>
    </row>
    <row r="19674" spans="1:18" x14ac:dyDescent="0.25">
      <c r="A19674" s="1">
        <v>42956</v>
      </c>
      <c r="B19674" s="7">
        <v>42956</v>
      </c>
      <c r="C19674" s="4">
        <v>1.8825600146999999</v>
      </c>
      <c r="D19674" s="4">
        <v>1.9481699467</v>
      </c>
      <c r="E19674" s="4">
        <v>1.8099100589999999</v>
      </c>
      <c r="F19674" s="4">
        <v>1.8285599947</v>
      </c>
      <c r="G19674" s="4">
        <v>0.60352876895227126</v>
      </c>
      <c r="H19674" s="4">
        <v>-2.793049931597083E-2</v>
      </c>
      <c r="I19674" s="4">
        <v>5.4706848849126865E-4</v>
      </c>
      <c r="J19674" s="13">
        <v>-7.5109365559006278</v>
      </c>
      <c r="K19674" s="4">
        <v>-5.400395410916174E-3</v>
      </c>
      <c r="L19674" s="7">
        <v>36813700</v>
      </c>
      <c r="M19674" s="7">
        <v>273475709.87521398</v>
      </c>
      <c r="N19674" s="12">
        <v>0.1346141491571517</v>
      </c>
      <c r="O19674" s="4">
        <v>9.1673659064093003E-3</v>
      </c>
      <c r="P19674" s="7">
        <v>67316059.076887384</v>
      </c>
      <c r="Q19674" s="7">
        <v>500066742.60000002</v>
      </c>
      <c r="R19674" t="s">
        <v>15</v>
      </c>
    </row>
    <row r="19675" spans="1:18" x14ac:dyDescent="0.25">
      <c r="A19675" s="1">
        <v>42957</v>
      </c>
      <c r="B19675" s="7">
        <v>42957</v>
      </c>
      <c r="C19675" s="4">
        <v>1.8325899838999999</v>
      </c>
      <c r="D19675" s="4">
        <v>1.8884600401</v>
      </c>
      <c r="E19675" s="4">
        <v>1.8252199888</v>
      </c>
      <c r="F19675" s="4">
        <v>1.8252199888</v>
      </c>
      <c r="G19675" s="4">
        <v>0.60170052157809406</v>
      </c>
      <c r="H19675" s="4">
        <v>-1.8265771479638632E-3</v>
      </c>
      <c r="I19675" s="4">
        <v>5.3980148730229077E-4</v>
      </c>
      <c r="J19675" s="13">
        <v>-7.5243091021001884</v>
      </c>
      <c r="K19675" s="4">
        <v>-1.3283530932332003E-2</v>
      </c>
      <c r="L19675" s="7">
        <v>43519300</v>
      </c>
      <c r="M19675" s="7">
        <v>275419256.076361</v>
      </c>
      <c r="N19675" s="12">
        <v>0.15801110140219868</v>
      </c>
      <c r="O19675" s="4">
        <v>7.1068330055120916E-3</v>
      </c>
      <c r="P19675" s="7">
        <v>79432296.258583844</v>
      </c>
      <c r="Q19675" s="7">
        <v>502700731.491</v>
      </c>
      <c r="R19675" t="s">
        <v>15</v>
      </c>
    </row>
    <row r="19676" spans="1:18" x14ac:dyDescent="0.25">
      <c r="A19676" s="1">
        <v>42958</v>
      </c>
      <c r="B19676" s="7">
        <v>42958</v>
      </c>
      <c r="C19676" s="4">
        <v>1.8304400444</v>
      </c>
      <c r="D19676" s="4">
        <v>1.8664000033999999</v>
      </c>
      <c r="E19676" s="4">
        <v>1.7705199718</v>
      </c>
      <c r="F19676" s="4">
        <v>1.7859899997999999</v>
      </c>
      <c r="G19676" s="4">
        <v>0.57997288322250617</v>
      </c>
      <c r="H19676" s="4">
        <v>-2.1493293543093414E-2</v>
      </c>
      <c r="I19676" s="4">
        <v>4.8922921105687574E-4</v>
      </c>
      <c r="J19676" s="13">
        <v>-7.622679444043353</v>
      </c>
      <c r="K19676" s="4">
        <v>-9.3686804195658641E-2</v>
      </c>
      <c r="L19676" s="7">
        <v>49178400</v>
      </c>
      <c r="M19676" s="7">
        <v>277444251.94233388</v>
      </c>
      <c r="N19676" s="12">
        <v>0.17725506892181572</v>
      </c>
      <c r="O19676" s="4">
        <v>7.3524120819331495E-3</v>
      </c>
      <c r="P19676" s="7">
        <v>87832130.606164321</v>
      </c>
      <c r="Q19676" s="7">
        <v>495512659.47100002</v>
      </c>
      <c r="R19676" t="s">
        <v>15</v>
      </c>
    </row>
    <row r="19677" spans="1:18" x14ac:dyDescent="0.25">
      <c r="A19677" s="1">
        <v>42959</v>
      </c>
      <c r="B19677" s="7">
        <v>42959</v>
      </c>
      <c r="C19677" s="4">
        <v>1.7875900269</v>
      </c>
      <c r="D19677" s="4">
        <v>1.8223999739000001</v>
      </c>
      <c r="E19677" s="4">
        <v>1.6563700438</v>
      </c>
      <c r="F19677" s="4">
        <v>1.6690399647</v>
      </c>
      <c r="G19677" s="4">
        <v>0.51224858968959874</v>
      </c>
      <c r="H19677" s="4">
        <v>-6.5481909256544707E-2</v>
      </c>
      <c r="I19677" s="4">
        <v>4.2964339203774413E-4</v>
      </c>
      <c r="J19677" s="13">
        <v>-7.7525550141958979</v>
      </c>
      <c r="K19677" s="4">
        <v>-0.12179530100095437</v>
      </c>
      <c r="L19677" s="7">
        <v>38131800</v>
      </c>
      <c r="M19677" s="7">
        <v>279411197.23087239</v>
      </c>
      <c r="N19677" s="12">
        <v>0.13647198243273118</v>
      </c>
      <c r="O19677" s="4">
        <v>7.089515370270999E-3</v>
      </c>
      <c r="P19677" s="7">
        <v>63643498.125947461</v>
      </c>
      <c r="Q19677" s="7">
        <v>466348454.76300001</v>
      </c>
      <c r="R19677" t="s">
        <v>15</v>
      </c>
    </row>
    <row r="19678" spans="1:18" x14ac:dyDescent="0.25">
      <c r="A19678" s="1">
        <v>42960</v>
      </c>
      <c r="B19678" s="7">
        <v>42960</v>
      </c>
      <c r="C19678" s="4">
        <v>1.6670000552999999</v>
      </c>
      <c r="D19678" s="4">
        <v>1.6789599657000001</v>
      </c>
      <c r="E19678" s="4">
        <v>1.5781899691000001</v>
      </c>
      <c r="F19678" s="4">
        <v>1.6164900064000001</v>
      </c>
      <c r="G19678" s="4">
        <v>0.48025713591864827</v>
      </c>
      <c r="H19678" s="4">
        <v>-3.1485140806347033E-2</v>
      </c>
      <c r="I19678" s="4">
        <v>3.9685411746966348E-4</v>
      </c>
      <c r="J19678" s="13">
        <v>-7.831941807100935</v>
      </c>
      <c r="K19678" s="4">
        <v>-7.6317418528341091E-2</v>
      </c>
      <c r="L19678" s="7">
        <v>40514200</v>
      </c>
      <c r="M19678" s="7">
        <v>281489448.41877621</v>
      </c>
      <c r="N19678" s="12">
        <v>0.1439279526375937</v>
      </c>
      <c r="O19678" s="4">
        <v>7.4379667261029641E-3</v>
      </c>
      <c r="P19678" s="7">
        <v>65490799.417290881</v>
      </c>
      <c r="Q19678" s="7">
        <v>455024880.27600002</v>
      </c>
      <c r="R19678" t="s">
        <v>15</v>
      </c>
    </row>
    <row r="19679" spans="1:18" x14ac:dyDescent="0.25">
      <c r="A19679" s="1">
        <v>42961</v>
      </c>
      <c r="B19679" s="7">
        <v>42961</v>
      </c>
      <c r="C19679" s="4">
        <v>1.610460043</v>
      </c>
      <c r="D19679" s="4">
        <v>1.6678400040000001</v>
      </c>
      <c r="E19679" s="4">
        <v>1.5437099934</v>
      </c>
      <c r="F19679" s="4">
        <v>1.6582000256</v>
      </c>
      <c r="G19679" s="4">
        <v>0.50573269213840832</v>
      </c>
      <c r="H19679" s="4">
        <v>2.5802831465002458E-2</v>
      </c>
      <c r="I19679" s="4">
        <v>3.8338733645652351E-4</v>
      </c>
      <c r="J19679" s="13">
        <v>-7.866464757484751</v>
      </c>
      <c r="K19679" s="4">
        <v>-3.3933832157277292E-2</v>
      </c>
      <c r="L19679" s="7">
        <v>39205300</v>
      </c>
      <c r="M19679" s="7">
        <v>283690832.21837819</v>
      </c>
      <c r="N19679" s="12">
        <v>0.13819727515840458</v>
      </c>
      <c r="O19679" s="4">
        <v>7.8204842560455033E-3</v>
      </c>
      <c r="P19679" s="7">
        <v>65010229.46365568</v>
      </c>
      <c r="Q19679" s="7">
        <v>470416145.24699998</v>
      </c>
      <c r="R19679" t="s">
        <v>15</v>
      </c>
    </row>
    <row r="19680" spans="1:18" x14ac:dyDescent="0.25">
      <c r="A19680" s="1">
        <v>42962</v>
      </c>
      <c r="B19680" s="7">
        <v>42962</v>
      </c>
      <c r="C19680" s="4">
        <v>1.6562099456999999</v>
      </c>
      <c r="D19680" s="4">
        <v>1.8100600243</v>
      </c>
      <c r="E19680" s="4">
        <v>1.5912599564000001</v>
      </c>
      <c r="F19680" s="4">
        <v>1.6465899944</v>
      </c>
      <c r="G19680" s="4">
        <v>0.4987064793424098</v>
      </c>
      <c r="H19680" s="4">
        <v>-7.0015866727532374E-3</v>
      </c>
      <c r="I19680" s="4">
        <v>3.9373923647406943E-4</v>
      </c>
      <c r="J19680" s="13">
        <v>-7.839821704136936</v>
      </c>
      <c r="K19680" s="4">
        <v>2.7001152706878296E-2</v>
      </c>
      <c r="L19680" s="7">
        <v>58304700</v>
      </c>
      <c r="M19680" s="7">
        <v>285610454.42546022</v>
      </c>
      <c r="N19680" s="12">
        <v>0.20414063664891721</v>
      </c>
      <c r="O19680" s="4">
        <v>6.7665993718272694E-3</v>
      </c>
      <c r="P19680" s="7">
        <v>96003935.646493673</v>
      </c>
      <c r="Q19680" s="7">
        <v>470283316.55299997</v>
      </c>
      <c r="R19680" t="s">
        <v>15</v>
      </c>
    </row>
    <row r="19681" spans="1:18" x14ac:dyDescent="0.25">
      <c r="A19681" s="1">
        <v>42963</v>
      </c>
      <c r="B19681" s="7">
        <v>42963</v>
      </c>
      <c r="C19681" s="4">
        <v>1.6411800384999999</v>
      </c>
      <c r="D19681" s="4">
        <v>1.6431000232999999</v>
      </c>
      <c r="E19681" s="4">
        <v>1.5855100154999999</v>
      </c>
      <c r="F19681" s="4">
        <v>1.5979000329999999</v>
      </c>
      <c r="G19681" s="4">
        <v>0.46869028781531141</v>
      </c>
      <c r="H19681" s="4">
        <v>-2.9570179319437773E-2</v>
      </c>
      <c r="I19681" s="4">
        <v>3.650982778496136E-4</v>
      </c>
      <c r="J19681" s="13">
        <v>-7.9153439862417354</v>
      </c>
      <c r="K19681" s="4">
        <v>-7.2740930979943219E-2</v>
      </c>
      <c r="L19681" s="7">
        <v>24022000</v>
      </c>
      <c r="M19681" s="7">
        <v>287658763.07232046</v>
      </c>
      <c r="N19681" s="12">
        <v>8.3508667503936304E-2</v>
      </c>
      <c r="O19681" s="4">
        <v>7.1716865231024581E-3</v>
      </c>
      <c r="P19681" s="7">
        <v>38384754.592726</v>
      </c>
      <c r="Q19681" s="7">
        <v>459649947.00599998</v>
      </c>
      <c r="R19681" t="s">
        <v>15</v>
      </c>
    </row>
    <row r="19682" spans="1:18" x14ac:dyDescent="0.25">
      <c r="A19682" s="1">
        <v>42964</v>
      </c>
      <c r="B19682" s="7">
        <v>42964</v>
      </c>
      <c r="C19682" s="4">
        <v>1.5979000329999999</v>
      </c>
      <c r="D19682" s="4">
        <v>1.6073499918</v>
      </c>
      <c r="E19682" s="4">
        <v>1.5225199461000001</v>
      </c>
      <c r="F19682" s="4">
        <v>1.5464500188999999</v>
      </c>
      <c r="G19682" s="4">
        <v>0.43596199377170802</v>
      </c>
      <c r="H19682" s="4">
        <v>-3.2198518704204857E-2</v>
      </c>
      <c r="I19682" s="4">
        <v>3.5700847471043575E-4</v>
      </c>
      <c r="J19682" s="13">
        <v>-7.9377510377816991</v>
      </c>
      <c r="K19682" s="4">
        <v>-2.2157878111137234E-2</v>
      </c>
      <c r="L19682" s="7">
        <v>25713300</v>
      </c>
      <c r="M19682" s="7">
        <v>289642224.40024704</v>
      </c>
      <c r="N19682" s="12">
        <v>8.8776075564409557E-2</v>
      </c>
      <c r="O19682" s="4">
        <v>6.8951882666196162E-3</v>
      </c>
      <c r="P19682" s="7">
        <v>39764333.270981364</v>
      </c>
      <c r="Q19682" s="7">
        <v>447917223.398</v>
      </c>
      <c r="R19682" t="s">
        <v>15</v>
      </c>
    </row>
    <row r="19683" spans="1:18" x14ac:dyDescent="0.25">
      <c r="A19683" s="1">
        <v>42965</v>
      </c>
      <c r="B19683" s="7">
        <v>42965</v>
      </c>
      <c r="C19683" s="4">
        <v>1.5383499861000001</v>
      </c>
      <c r="D19683" s="4">
        <v>1.541689992</v>
      </c>
      <c r="E19683" s="4">
        <v>1.3983900547000001</v>
      </c>
      <c r="F19683" s="4">
        <v>1.4219499825999999</v>
      </c>
      <c r="G19683" s="4">
        <v>0.35202915678212071</v>
      </c>
      <c r="H19683" s="4">
        <v>-8.0506990060084604E-2</v>
      </c>
      <c r="I19683" s="4">
        <v>3.4176395406202358E-4</v>
      </c>
      <c r="J19683" s="13">
        <v>-7.9813902519954727</v>
      </c>
      <c r="K19683" s="4">
        <v>-4.2700724851914985E-2</v>
      </c>
      <c r="L19683" s="7">
        <v>26841700</v>
      </c>
      <c r="M19683" s="7">
        <v>291553736.93029642</v>
      </c>
      <c r="N19683" s="12">
        <v>9.2064331888214529E-2</v>
      </c>
      <c r="O19683" s="4">
        <v>6.5995644592479292E-3</v>
      </c>
      <c r="P19683" s="7">
        <v>38167554.847954415</v>
      </c>
      <c r="Q19683" s="7">
        <v>414574831.15499997</v>
      </c>
      <c r="R19683" t="s">
        <v>15</v>
      </c>
    </row>
    <row r="19684" spans="1:18" x14ac:dyDescent="0.25">
      <c r="A19684" s="1">
        <v>42966</v>
      </c>
      <c r="B19684" s="7">
        <v>42966</v>
      </c>
      <c r="C19684" s="4">
        <v>1.4225399493999999</v>
      </c>
      <c r="D19684" s="4">
        <v>1.4441599845999999</v>
      </c>
      <c r="E19684" s="4">
        <v>1.3198399543999999</v>
      </c>
      <c r="F19684" s="4">
        <v>1.4045000076</v>
      </c>
      <c r="G19684" s="4">
        <v>0.33968137297333967</v>
      </c>
      <c r="H19684" s="4">
        <v>-1.2271862733239781E-2</v>
      </c>
      <c r="I19684" s="4">
        <v>3.3490710880331337E-4</v>
      </c>
      <c r="J19684" s="13">
        <v>-8.0016573517446865</v>
      </c>
      <c r="K19684" s="4">
        <v>-2.0063102551376218E-2</v>
      </c>
      <c r="L19684" s="7">
        <v>24769900</v>
      </c>
      <c r="M19684" s="7">
        <v>293628081.4976337</v>
      </c>
      <c r="N19684" s="12">
        <v>8.4358075949897235E-2</v>
      </c>
      <c r="O19684" s="4">
        <v>7.1147932767989218E-3</v>
      </c>
      <c r="P19684" s="7">
        <v>34789324.738251239</v>
      </c>
      <c r="Q19684" s="7">
        <v>412400642.69499999</v>
      </c>
      <c r="R19684" t="s">
        <v>15</v>
      </c>
    </row>
    <row r="19685" spans="1:18" x14ac:dyDescent="0.25">
      <c r="A19685" s="1">
        <v>42967</v>
      </c>
      <c r="B19685" s="7">
        <v>42967</v>
      </c>
      <c r="C19685" s="4">
        <v>1.4032399654000001</v>
      </c>
      <c r="D19685" s="4">
        <v>1.4215799570000001</v>
      </c>
      <c r="E19685" s="4">
        <v>1.3565599918</v>
      </c>
      <c r="F19685" s="4">
        <v>1.3703600168000001</v>
      </c>
      <c r="G19685" s="4">
        <v>0.31507349130324586</v>
      </c>
      <c r="H19685" s="4">
        <v>-2.4307576087762468E-2</v>
      </c>
      <c r="I19685" s="4">
        <v>3.3524315776378721E-4</v>
      </c>
      <c r="J19685" s="13">
        <v>-8.0006544453656083</v>
      </c>
      <c r="K19685" s="4">
        <v>1.0034094578481873E-3</v>
      </c>
      <c r="L19685" s="7">
        <v>15673200</v>
      </c>
      <c r="M19685" s="7">
        <v>295557238.58667678</v>
      </c>
      <c r="N19685" s="12">
        <v>5.3029322086468163E-2</v>
      </c>
      <c r="O19685" s="4">
        <v>6.5700701349936368E-3</v>
      </c>
      <c r="P19685" s="7">
        <v>21477926.61530976</v>
      </c>
      <c r="Q19685" s="7">
        <v>405019822.435</v>
      </c>
      <c r="R19685" t="s">
        <v>15</v>
      </c>
    </row>
    <row r="19686" spans="1:18" x14ac:dyDescent="0.25">
      <c r="A19686" s="1">
        <v>42968</v>
      </c>
      <c r="B19686" s="7">
        <v>42968</v>
      </c>
      <c r="C19686" s="4">
        <v>1.3693599701000001</v>
      </c>
      <c r="D19686" s="4">
        <v>1.3842600584</v>
      </c>
      <c r="E19686" s="4">
        <v>1.3298799992000001</v>
      </c>
      <c r="F19686" s="4">
        <v>1.3408299685</v>
      </c>
      <c r="G19686" s="4">
        <v>0.29328880170413091</v>
      </c>
      <c r="H19686" s="4">
        <v>-2.1549116975083108E-2</v>
      </c>
      <c r="I19686" s="4">
        <v>3.3506174108564749E-4</v>
      </c>
      <c r="J19686" s="13">
        <v>-8.0011957413724861</v>
      </c>
      <c r="K19686" s="4">
        <v>-5.4114953262535776E-4</v>
      </c>
      <c r="L19686" s="7">
        <v>20152300</v>
      </c>
      <c r="M19686" s="7">
        <v>297636250.10668159</v>
      </c>
      <c r="N19686" s="12">
        <v>6.7707814464054106E-2</v>
      </c>
      <c r="O19686" s="4">
        <v>7.0342094477077281E-3</v>
      </c>
      <c r="P19686" s="7">
        <v>27020807.774202552</v>
      </c>
      <c r="Q19686" s="7">
        <v>399079603.85500002</v>
      </c>
      <c r="R19686" t="s">
        <v>15</v>
      </c>
    </row>
    <row r="19687" spans="1:18" x14ac:dyDescent="0.25">
      <c r="A19687" s="1">
        <v>42969</v>
      </c>
      <c r="B19687" s="7">
        <v>42969</v>
      </c>
      <c r="C19687" s="4">
        <v>1.3371800184</v>
      </c>
      <c r="D19687" s="4">
        <v>1.3374899626000001</v>
      </c>
      <c r="E19687" s="4">
        <v>1.2618900537</v>
      </c>
      <c r="F19687" s="4">
        <v>1.2845000029</v>
      </c>
      <c r="G19687" s="4">
        <v>0.25036953982548904</v>
      </c>
      <c r="H19687" s="4">
        <v>-4.2011266844681976E-2</v>
      </c>
      <c r="I19687" s="4">
        <v>3.1325295249913732E-4</v>
      </c>
      <c r="J19687" s="13">
        <v>-8.0684995388561784</v>
      </c>
      <c r="K19687" s="4">
        <v>-6.5088865460576337E-2</v>
      </c>
      <c r="L19687" s="7">
        <v>23774300</v>
      </c>
      <c r="M19687" s="7">
        <v>299454105.97865558</v>
      </c>
      <c r="N19687" s="12">
        <v>7.9392132301216736E-2</v>
      </c>
      <c r="O19687" s="4">
        <v>6.1076427058949249E-3</v>
      </c>
      <c r="P19687" s="7">
        <v>30538088.418945469</v>
      </c>
      <c r="Q19687" s="7">
        <v>384648799.99800003</v>
      </c>
      <c r="R19687" t="s">
        <v>15</v>
      </c>
    </row>
    <row r="19688" spans="1:18" x14ac:dyDescent="0.25">
      <c r="A19688" s="1">
        <v>42970</v>
      </c>
      <c r="B19688" s="7">
        <v>42970</v>
      </c>
      <c r="C19688" s="4">
        <v>1.2850300074000001</v>
      </c>
      <c r="D19688" s="4">
        <v>1.5291399956</v>
      </c>
      <c r="E19688" s="4">
        <v>1.2816599607000001</v>
      </c>
      <c r="F19688" s="4">
        <v>1.4109300375</v>
      </c>
      <c r="G19688" s="4">
        <v>0.34424908801273602</v>
      </c>
      <c r="H19688" s="4">
        <v>9.8427430373344074E-2</v>
      </c>
      <c r="I19688" s="4">
        <v>3.3985866161360625E-4</v>
      </c>
      <c r="J19688" s="13">
        <v>-7.9869807279181897</v>
      </c>
      <c r="K19688" s="4">
        <v>8.4933626011209601E-2</v>
      </c>
      <c r="L19688" s="7">
        <v>36567800</v>
      </c>
      <c r="M19688" s="7">
        <v>301442027.8638373</v>
      </c>
      <c r="N19688" s="12">
        <v>0.12130956077736392</v>
      </c>
      <c r="O19688" s="4">
        <v>6.6384859833026289E-3</v>
      </c>
      <c r="P19688" s="7">
        <v>51594607.425292499</v>
      </c>
      <c r="Q19688" s="7">
        <v>425313611.67799997</v>
      </c>
      <c r="R19688" t="s">
        <v>15</v>
      </c>
    </row>
    <row r="19689" spans="1:18" x14ac:dyDescent="0.25">
      <c r="A19689" s="1">
        <v>42971</v>
      </c>
      <c r="B19689" s="7">
        <v>42971</v>
      </c>
      <c r="C19689" s="4">
        <v>1.4144699573999999</v>
      </c>
      <c r="D19689" s="4">
        <v>1.4152599573</v>
      </c>
      <c r="E19689" s="4">
        <v>1.3497400284000001</v>
      </c>
      <c r="F19689" s="4">
        <v>1.3803700209</v>
      </c>
      <c r="G19689" s="4">
        <v>0.32235159431535437</v>
      </c>
      <c r="H19689" s="4">
        <v>-2.1659484019596515E-2</v>
      </c>
      <c r="I19689" s="4">
        <v>3.1844795115736459E-4</v>
      </c>
      <c r="J19689" s="13">
        <v>-8.0520515149645355</v>
      </c>
      <c r="K19689" s="4">
        <v>-6.2998866512880086E-2</v>
      </c>
      <c r="L19689" s="7">
        <v>18034600</v>
      </c>
      <c r="M19689" s="7">
        <v>303438416.03782833</v>
      </c>
      <c r="N19689" s="12">
        <v>5.9434135715207878E-2</v>
      </c>
      <c r="O19689" s="4">
        <v>6.622793072812003E-3</v>
      </c>
      <c r="P19689" s="7">
        <v>24894421.178923141</v>
      </c>
      <c r="Q19689" s="7">
        <v>418857292.68800002</v>
      </c>
      <c r="R19689" t="s">
        <v>15</v>
      </c>
    </row>
    <row r="19690" spans="1:18" x14ac:dyDescent="0.25">
      <c r="A19690" s="1">
        <v>42972</v>
      </c>
      <c r="B19690" s="7">
        <v>42972</v>
      </c>
      <c r="C19690" s="4">
        <v>1.3820400237999999</v>
      </c>
      <c r="D19690" s="4">
        <v>1.4291199446</v>
      </c>
      <c r="E19690" s="4">
        <v>1.354550004</v>
      </c>
      <c r="F19690" s="4">
        <v>1.3784699439999999</v>
      </c>
      <c r="G19690" s="4">
        <v>0.32097414783451345</v>
      </c>
      <c r="H19690" s="4">
        <v>-1.376498236872248E-3</v>
      </c>
      <c r="I19690" s="4">
        <v>3.1532388901240634E-4</v>
      </c>
      <c r="J19690" s="13">
        <v>-8.0619102283068056</v>
      </c>
      <c r="K19690" s="4">
        <v>-9.8102755367217385E-3</v>
      </c>
      <c r="L19690" s="7">
        <v>20444500</v>
      </c>
      <c r="M19690" s="7">
        <v>305363637.59847057</v>
      </c>
      <c r="N19690" s="12">
        <v>6.6951324528308528E-2</v>
      </c>
      <c r="O19690" s="4">
        <v>6.344686298396158E-3</v>
      </c>
      <c r="P19690" s="7">
        <v>28182128.770107999</v>
      </c>
      <c r="Q19690" s="7">
        <v>420934596.42000002</v>
      </c>
      <c r="R19690" t="s">
        <v>15</v>
      </c>
    </row>
    <row r="19691" spans="1:18" x14ac:dyDescent="0.25">
      <c r="A19691" s="1">
        <v>42973</v>
      </c>
      <c r="B19691" s="7">
        <v>42973</v>
      </c>
      <c r="C19691" s="4">
        <v>1.3791899680999999</v>
      </c>
      <c r="D19691" s="4">
        <v>1.3883099556</v>
      </c>
      <c r="E19691" s="4">
        <v>1.3461600542000001</v>
      </c>
      <c r="F19691" s="4">
        <v>1.3608800173</v>
      </c>
      <c r="G19691" s="4">
        <v>0.30813156203155284</v>
      </c>
      <c r="H19691" s="4">
        <v>-1.276047169295403E-2</v>
      </c>
      <c r="I19691" s="4">
        <v>3.1267347850255119E-4</v>
      </c>
      <c r="J19691" s="13">
        <v>-8.070351111607982</v>
      </c>
      <c r="K19691" s="4">
        <v>-8.4053590679609765E-3</v>
      </c>
      <c r="L19691" s="7">
        <v>16466000</v>
      </c>
      <c r="M19691" s="7">
        <v>307443285.21194458</v>
      </c>
      <c r="N19691" s="12">
        <v>5.3557845599550839E-2</v>
      </c>
      <c r="O19691" s="4">
        <v>6.8103970395079795E-3</v>
      </c>
      <c r="P19691" s="7">
        <v>22408250.364861801</v>
      </c>
      <c r="Q19691" s="7">
        <v>418393423.29799998</v>
      </c>
      <c r="R19691" t="s">
        <v>15</v>
      </c>
    </row>
    <row r="19692" spans="1:18" x14ac:dyDescent="0.25">
      <c r="A19692" s="1">
        <v>42974</v>
      </c>
      <c r="B19692" s="7">
        <v>42974</v>
      </c>
      <c r="C19692" s="4">
        <v>1.3602399826</v>
      </c>
      <c r="D19692" s="4">
        <v>1.3697600365</v>
      </c>
      <c r="E19692" s="4">
        <v>1.3356300592000001</v>
      </c>
      <c r="F19692" s="4">
        <v>1.3478200436000001</v>
      </c>
      <c r="G19692" s="4">
        <v>0.29848850476529926</v>
      </c>
      <c r="H19692" s="4">
        <v>-9.5967120789318492E-3</v>
      </c>
      <c r="I19692" s="4">
        <v>3.0751927491453452E-4</v>
      </c>
      <c r="J19692" s="13">
        <v>-8.0869727900332844</v>
      </c>
      <c r="K19692" s="4">
        <v>-1.6484300531983288E-2</v>
      </c>
      <c r="L19692" s="7">
        <v>18124100</v>
      </c>
      <c r="M19692" s="7">
        <v>309372009.22480774</v>
      </c>
      <c r="N19692" s="12">
        <v>5.8583515830709726E-2</v>
      </c>
      <c r="O19692" s="4">
        <v>6.2734302735983957E-3</v>
      </c>
      <c r="P19692" s="7">
        <v>24428025.252210762</v>
      </c>
      <c r="Q19692" s="7">
        <v>416977794.96200001</v>
      </c>
      <c r="R19692" t="s">
        <v>15</v>
      </c>
    </row>
    <row r="19693" spans="1:18" x14ac:dyDescent="0.25">
      <c r="A19693" s="1">
        <v>42975</v>
      </c>
      <c r="B19693" s="7">
        <v>42975</v>
      </c>
      <c r="C19693" s="4">
        <v>1.3505300282999999</v>
      </c>
      <c r="D19693" s="4">
        <v>1.3589500188999999</v>
      </c>
      <c r="E19693" s="4">
        <v>1.3151099682</v>
      </c>
      <c r="F19693" s="4">
        <v>1.3365399837</v>
      </c>
      <c r="G19693" s="4">
        <v>0.29008417287212385</v>
      </c>
      <c r="H19693" s="4">
        <v>-8.3691142252724001E-3</v>
      </c>
      <c r="I19693" s="4">
        <v>3.0496089955640171E-4</v>
      </c>
      <c r="J19693" s="13">
        <v>-8.095326987750683</v>
      </c>
      <c r="K19693" s="4">
        <v>-8.3193983819187696E-3</v>
      </c>
      <c r="L19693" s="7">
        <v>18414400</v>
      </c>
      <c r="M19693" s="7">
        <v>311411034.60502481</v>
      </c>
      <c r="N19693" s="12">
        <v>5.9132137123386545E-2</v>
      </c>
      <c r="O19693" s="4">
        <v>6.5908528225493103E-3</v>
      </c>
      <c r="P19693" s="7">
        <v>24611581.87584528</v>
      </c>
      <c r="Q19693" s="7">
        <v>416213299.11500001</v>
      </c>
      <c r="R19693" t="s">
        <v>15</v>
      </c>
    </row>
    <row r="19694" spans="1:18" x14ac:dyDescent="0.25">
      <c r="A19694" s="1">
        <v>42976</v>
      </c>
      <c r="B19694" s="7">
        <v>42976</v>
      </c>
      <c r="C19694" s="4">
        <v>1.3394600153</v>
      </c>
      <c r="D19694" s="4">
        <v>1.3527100085999999</v>
      </c>
      <c r="E19694" s="4">
        <v>1.3107000589</v>
      </c>
      <c r="F19694" s="4">
        <v>1.3107000589</v>
      </c>
      <c r="G19694" s="4">
        <v>0.27056139058118128</v>
      </c>
      <c r="H19694" s="4">
        <v>-1.9333446896565208E-2</v>
      </c>
      <c r="I19694" s="4">
        <v>2.8624029886511847E-4</v>
      </c>
      <c r="J19694" s="13">
        <v>-8.1586788940976511</v>
      </c>
      <c r="K19694" s="4">
        <v>-6.1386888347045004E-2</v>
      </c>
      <c r="L19694" s="7">
        <v>18993200</v>
      </c>
      <c r="M19694" s="7">
        <v>314859215.46562308</v>
      </c>
      <c r="N19694" s="12">
        <v>6.0322833403215773E-2</v>
      </c>
      <c r="O19694" s="4">
        <v>1.107276389538262E-2</v>
      </c>
      <c r="P19694" s="7">
        <v>24894388.358699478</v>
      </c>
      <c r="Q19694" s="7">
        <v>412685992.25599998</v>
      </c>
      <c r="R19694" t="s">
        <v>15</v>
      </c>
    </row>
    <row r="19695" spans="1:18" x14ac:dyDescent="0.25">
      <c r="A19695" s="1">
        <v>42977</v>
      </c>
      <c r="B19695" s="7">
        <v>42977</v>
      </c>
      <c r="C19695" s="4">
        <v>1.3072600365</v>
      </c>
      <c r="D19695" s="4">
        <v>1.3271199465000001</v>
      </c>
      <c r="E19695" s="4">
        <v>1.1883000134999999</v>
      </c>
      <c r="F19695" s="4">
        <v>1.2278100251999999</v>
      </c>
      <c r="G19695" s="4">
        <v>0.20523211515140505</v>
      </c>
      <c r="H19695" s="4">
        <v>-6.3241039120395845E-2</v>
      </c>
      <c r="I19695" s="4">
        <v>2.6894400756316702E-4</v>
      </c>
      <c r="J19695" s="13">
        <v>-8.2210073503515186</v>
      </c>
      <c r="K19695" s="4">
        <v>-6.0425772927598057E-2</v>
      </c>
      <c r="L19695" s="7">
        <v>24068700</v>
      </c>
      <c r="M19695" s="7">
        <v>316920533.09355891</v>
      </c>
      <c r="N19695" s="12">
        <v>7.5945536772445782E-2</v>
      </c>
      <c r="O19695" s="4">
        <v>6.5467914759537518E-3</v>
      </c>
      <c r="P19695" s="7">
        <v>29551791.153531238</v>
      </c>
      <c r="Q19695" s="7">
        <v>389118207.72399998</v>
      </c>
      <c r="R19695" t="s">
        <v>15</v>
      </c>
    </row>
    <row r="19696" spans="1:18" x14ac:dyDescent="0.25">
      <c r="A19696" s="1">
        <v>42978</v>
      </c>
      <c r="B19696" s="7">
        <v>42978</v>
      </c>
      <c r="C19696" s="4">
        <v>1.2269599438000001</v>
      </c>
      <c r="D19696" s="4">
        <v>1.3268100023</v>
      </c>
      <c r="E19696" s="4">
        <v>1.2187800407</v>
      </c>
      <c r="F19696" s="4">
        <v>1.2971700429999999</v>
      </c>
      <c r="G19696" s="4">
        <v>0.2601850015981792</v>
      </c>
      <c r="H19696" s="4">
        <v>5.6490838465585787E-2</v>
      </c>
      <c r="I19696" s="4">
        <v>2.757946938896584E-4</v>
      </c>
      <c r="J19696" s="13">
        <v>-8.1958538317689023</v>
      </c>
      <c r="K19696" s="4">
        <v>2.5472537531375784E-2</v>
      </c>
      <c r="L19696" s="7">
        <v>22926100</v>
      </c>
      <c r="M19696" s="7">
        <v>318851629.24472499</v>
      </c>
      <c r="N19696" s="12">
        <v>7.1902094570775302E-2</v>
      </c>
      <c r="O19696" s="4">
        <v>6.0933134635236703E-3</v>
      </c>
      <c r="P19696" s="7">
        <v>29739050.1228223</v>
      </c>
      <c r="Q19696" s="7">
        <v>413604781.61799997</v>
      </c>
      <c r="R19696" t="s">
        <v>15</v>
      </c>
    </row>
    <row r="19697" spans="1:18" x14ac:dyDescent="0.25">
      <c r="A19697" s="1">
        <v>42979</v>
      </c>
      <c r="B19697" s="7">
        <v>42979</v>
      </c>
      <c r="C19697" s="4">
        <v>1.3029299973999999</v>
      </c>
      <c r="D19697" s="4">
        <v>1.3280800581000001</v>
      </c>
      <c r="E19697" s="4">
        <v>1.2592400312000001</v>
      </c>
      <c r="F19697" s="4">
        <v>1.3009400367999999</v>
      </c>
      <c r="G19697" s="4">
        <v>0.26308710838363725</v>
      </c>
      <c r="H19697" s="4">
        <v>2.9063219740112227E-3</v>
      </c>
      <c r="I19697" s="4">
        <v>2.6593161075462256E-4</v>
      </c>
      <c r="J19697" s="13">
        <v>-8.2322713846653013</v>
      </c>
      <c r="K19697" s="4">
        <v>-3.5762410784385579E-2</v>
      </c>
      <c r="L19697" s="7">
        <v>25853000</v>
      </c>
      <c r="M19697" s="7">
        <v>321204984.06433547</v>
      </c>
      <c r="N19697" s="12">
        <v>8.0487543103695422E-2</v>
      </c>
      <c r="O19697" s="4">
        <v>7.3807206981659473E-3</v>
      </c>
      <c r="P19697" s="7">
        <v>33633202.771390401</v>
      </c>
      <c r="Q19697" s="7">
        <v>417868423.78899997</v>
      </c>
      <c r="R19697" t="s">
        <v>15</v>
      </c>
    </row>
    <row r="19698" spans="1:18" x14ac:dyDescent="0.25">
      <c r="A19698" s="1">
        <v>42980</v>
      </c>
      <c r="B19698" s="7">
        <v>42980</v>
      </c>
      <c r="C19698" s="4">
        <v>1.2987899780000001</v>
      </c>
      <c r="D19698" s="4">
        <v>1.4276399611999999</v>
      </c>
      <c r="E19698" s="4">
        <v>1.1894400119999999</v>
      </c>
      <c r="F19698" s="4">
        <v>1.2338199615000001</v>
      </c>
      <c r="G19698" s="4">
        <v>0.2101150165407869</v>
      </c>
      <c r="H19698" s="4">
        <v>-5.1593519609942302E-2</v>
      </c>
      <c r="I19698" s="4">
        <v>2.6946537088278974E-4</v>
      </c>
      <c r="J19698" s="13">
        <v>-8.2190706698126874</v>
      </c>
      <c r="K19698" s="4">
        <v>1.3288228947809479E-2</v>
      </c>
      <c r="L19698" s="7">
        <v>38741300</v>
      </c>
      <c r="M19698" s="7">
        <v>322999710.12423921</v>
      </c>
      <c r="N19698" s="12">
        <v>0.11994221290507807</v>
      </c>
      <c r="O19698" s="4">
        <v>5.5874788653474559E-3</v>
      </c>
      <c r="P19698" s="7">
        <v>47799789.274459951</v>
      </c>
      <c r="Q19698" s="7">
        <v>398523489.91000003</v>
      </c>
      <c r="R19698" t="s">
        <v>15</v>
      </c>
    </row>
    <row r="19699" spans="1:18" x14ac:dyDescent="0.25">
      <c r="A19699" s="1">
        <v>42981</v>
      </c>
      <c r="B19699" s="7">
        <v>42981</v>
      </c>
      <c r="C19699" s="4">
        <v>1.2369699478</v>
      </c>
      <c r="D19699" s="4">
        <v>1.2926100492000001</v>
      </c>
      <c r="E19699" s="4">
        <v>1.1812599897</v>
      </c>
      <c r="F19699" s="4">
        <v>1.2517100573</v>
      </c>
      <c r="G19699" s="4">
        <v>0.22451066223207997</v>
      </c>
      <c r="H19699" s="4">
        <v>1.4499762005998226E-2</v>
      </c>
      <c r="I19699" s="4">
        <v>2.7312262554524862E-4</v>
      </c>
      <c r="J19699" s="13">
        <v>-8.2055896858080501</v>
      </c>
      <c r="K19699" s="4">
        <v>1.3572262181509363E-2</v>
      </c>
      <c r="L19699" s="7">
        <v>22618600</v>
      </c>
      <c r="M19699" s="7">
        <v>325259604.30341268</v>
      </c>
      <c r="N19699" s="12">
        <v>6.9540144858875982E-2</v>
      </c>
      <c r="O19699" s="4">
        <v>6.9965826851801803E-3</v>
      </c>
      <c r="P19699" s="7">
        <v>28311929.102045778</v>
      </c>
      <c r="Q19699" s="7">
        <v>407130717.94</v>
      </c>
      <c r="R19699" t="s">
        <v>15</v>
      </c>
    </row>
    <row r="19700" spans="1:18" x14ac:dyDescent="0.25">
      <c r="A19700" s="1">
        <v>42982</v>
      </c>
      <c r="B19700" s="7">
        <v>42982</v>
      </c>
      <c r="C19700" s="4">
        <v>1.2511600255999999</v>
      </c>
      <c r="D19700" s="4">
        <v>1.2523699999</v>
      </c>
      <c r="E19700" s="4">
        <v>0.79262399670000006</v>
      </c>
      <c r="F19700" s="4">
        <v>0.85052597519999995</v>
      </c>
      <c r="G19700" s="4">
        <v>-0.16190032651911593</v>
      </c>
      <c r="H19700" s="4">
        <v>-0.32050879495637652</v>
      </c>
      <c r="I19700" s="4">
        <v>2.0077047322695813E-4</v>
      </c>
      <c r="J19700" s="13">
        <v>-8.5133482266414564</v>
      </c>
      <c r="K19700" s="4">
        <v>-0.26490720852529226</v>
      </c>
      <c r="L19700" s="7">
        <v>43045400</v>
      </c>
      <c r="M19700" s="7">
        <v>326980250.76847768</v>
      </c>
      <c r="N19700" s="12">
        <v>0.13164525961073661</v>
      </c>
      <c r="O19700" s="4">
        <v>5.2900711994346757E-3</v>
      </c>
      <c r="P19700" s="7">
        <v>36611230.812874079</v>
      </c>
      <c r="Q19700" s="7">
        <v>278105196.65600002</v>
      </c>
      <c r="R19700" t="s">
        <v>15</v>
      </c>
    </row>
    <row r="19701" spans="1:18" x14ac:dyDescent="0.25">
      <c r="A19701" s="1">
        <v>42983</v>
      </c>
      <c r="B19701" s="7">
        <v>42983</v>
      </c>
      <c r="C19701" s="4">
        <v>0.84825199839999998</v>
      </c>
      <c r="D19701" s="4">
        <v>0.91867500540000002</v>
      </c>
      <c r="E19701" s="4">
        <v>0.71245402099999999</v>
      </c>
      <c r="F19701" s="4">
        <v>0.88370800019999995</v>
      </c>
      <c r="G19701" s="4">
        <v>-0.12362858742684757</v>
      </c>
      <c r="H19701" s="4">
        <v>3.9013535115370576E-2</v>
      </c>
      <c r="I19701" s="4">
        <v>2.0191979572428294E-4</v>
      </c>
      <c r="J19701" s="13">
        <v>-8.5076399902785234</v>
      </c>
      <c r="K19701" s="4">
        <v>5.7245593879015006E-3</v>
      </c>
      <c r="L19701" s="7">
        <v>30273900</v>
      </c>
      <c r="M19701" s="7">
        <v>328617637.74377567</v>
      </c>
      <c r="N19701" s="12">
        <v>9.2125000373852933E-2</v>
      </c>
      <c r="O19701" s="4">
        <v>5.0076020537930263E-3</v>
      </c>
      <c r="P19701" s="7">
        <v>26753287.62725478</v>
      </c>
      <c r="Q19701" s="7">
        <v>290402035.48100001</v>
      </c>
      <c r="R19701" t="s">
        <v>15</v>
      </c>
    </row>
    <row r="19702" spans="1:18" x14ac:dyDescent="0.25">
      <c r="A19702" s="1">
        <v>42984</v>
      </c>
      <c r="B19702" s="7">
        <v>42984</v>
      </c>
      <c r="C19702" s="4">
        <v>0.89173501730000004</v>
      </c>
      <c r="D19702" s="4">
        <v>1.0723500252</v>
      </c>
      <c r="E19702" s="4">
        <v>0.85300499200000002</v>
      </c>
      <c r="F19702" s="4">
        <v>0.91435897349999995</v>
      </c>
      <c r="G19702" s="4">
        <v>-8.9532034634080063E-2</v>
      </c>
      <c r="H19702" s="4">
        <v>3.4684503583834361E-2</v>
      </c>
      <c r="I19702" s="4">
        <v>1.9889821240072386E-4</v>
      </c>
      <c r="J19702" s="13">
        <v>-8.5227173595719652</v>
      </c>
      <c r="K19702" s="4">
        <v>-1.4964274863297614E-2</v>
      </c>
      <c r="L19702" s="7">
        <v>26208300</v>
      </c>
      <c r="M19702" s="7">
        <v>330714820.54197836</v>
      </c>
      <c r="N19702" s="12">
        <v>7.9247431237129337E-2</v>
      </c>
      <c r="O19702" s="4">
        <v>6.3818327360683977E-3</v>
      </c>
      <c r="P19702" s="7">
        <v>23963794.285180047</v>
      </c>
      <c r="Q19702" s="7">
        <v>302392063.83200002</v>
      </c>
      <c r="R19702" t="s">
        <v>15</v>
      </c>
    </row>
    <row r="19703" spans="1:18" x14ac:dyDescent="0.25">
      <c r="A19703" s="1">
        <v>42985</v>
      </c>
      <c r="B19703" s="7">
        <v>42985</v>
      </c>
      <c r="C19703" s="4">
        <v>0.92194598910000003</v>
      </c>
      <c r="D19703" s="4">
        <v>1.0032000541999999</v>
      </c>
      <c r="E19703" s="4">
        <v>0.8533890247</v>
      </c>
      <c r="F19703" s="4">
        <v>0.9772719741</v>
      </c>
      <c r="G19703" s="4">
        <v>-2.2990288913367816E-2</v>
      </c>
      <c r="H19703" s="4">
        <v>6.88055812031685E-2</v>
      </c>
      <c r="I19703" s="4">
        <v>2.1245597689443743E-4</v>
      </c>
      <c r="J19703" s="13">
        <v>-8.4567757586175532</v>
      </c>
      <c r="K19703" s="4">
        <v>6.8164335566769652E-2</v>
      </c>
      <c r="L19703" s="7">
        <v>22912100</v>
      </c>
      <c r="M19703" s="7">
        <v>332596710.09120774</v>
      </c>
      <c r="N19703" s="12">
        <v>6.8888534687299927E-2</v>
      </c>
      <c r="O19703" s="4">
        <v>5.6903695641620363E-3</v>
      </c>
      <c r="P19703" s="7">
        <v>22391353.197776608</v>
      </c>
      <c r="Q19703" s="7">
        <v>325037443.44999999</v>
      </c>
      <c r="R19703" t="s">
        <v>15</v>
      </c>
    </row>
    <row r="19704" spans="1:18" x14ac:dyDescent="0.25">
      <c r="A19704" s="1">
        <v>42986</v>
      </c>
      <c r="B19704" s="7">
        <v>42986</v>
      </c>
      <c r="C19704" s="4">
        <v>0.97774600980000004</v>
      </c>
      <c r="D19704" s="4">
        <v>0.97774600980000004</v>
      </c>
      <c r="E19704" s="4">
        <v>0.77122902869999999</v>
      </c>
      <c r="F19704" s="4">
        <v>0.83276402949999995</v>
      </c>
      <c r="G19704" s="4">
        <v>-0.18300495485722532</v>
      </c>
      <c r="H19704" s="4">
        <v>-0.14786870843511285</v>
      </c>
      <c r="I19704" s="4">
        <v>1.9692912314513744E-4</v>
      </c>
      <c r="J19704" s="13">
        <v>-8.5326666749521429</v>
      </c>
      <c r="K19704" s="4">
        <v>-7.3082687417237432E-2</v>
      </c>
      <c r="L19704" s="7">
        <v>18650200</v>
      </c>
      <c r="M19704" s="7">
        <v>334310385.41032469</v>
      </c>
      <c r="N19704" s="12">
        <v>5.5787079354741503E-2</v>
      </c>
      <c r="O19704" s="4">
        <v>5.1524121169058169E-3</v>
      </c>
      <c r="P19704" s="7">
        <v>15531215.702980898</v>
      </c>
      <c r="Q19704" s="7">
        <v>278401663.65799999</v>
      </c>
      <c r="R19704" t="s">
        <v>15</v>
      </c>
    </row>
    <row r="19705" spans="1:18" x14ac:dyDescent="0.25">
      <c r="A19705" s="1">
        <v>42987</v>
      </c>
      <c r="B19705" s="7">
        <v>42987</v>
      </c>
      <c r="C19705" s="4">
        <v>0.83377999069999997</v>
      </c>
      <c r="D19705" s="4">
        <v>0.83418500419999997</v>
      </c>
      <c r="E19705" s="4">
        <v>0.75226700310000005</v>
      </c>
      <c r="F19705" s="4">
        <v>0.79160797599999999</v>
      </c>
      <c r="G19705" s="4">
        <v>-0.2336889895086304</v>
      </c>
      <c r="H19705" s="4">
        <v>-4.9421026896070995E-2</v>
      </c>
      <c r="I19705" s="4">
        <v>1.8731583674260502E-4</v>
      </c>
      <c r="J19705" s="13">
        <v>-8.5827143992717208</v>
      </c>
      <c r="K19705" s="4">
        <v>-4.8815971193084493E-2</v>
      </c>
      <c r="L19705" s="7">
        <v>10281100</v>
      </c>
      <c r="M19705" s="7">
        <v>336390921.41360635</v>
      </c>
      <c r="N19705" s="12">
        <v>3.0562953235467875E-2</v>
      </c>
      <c r="O19705" s="4">
        <v>6.2233663507882111E-3</v>
      </c>
      <c r="P19705" s="7">
        <v>8138600.7620535996</v>
      </c>
      <c r="Q19705" s="7">
        <v>266289736.44499999</v>
      </c>
      <c r="R19705" t="s">
        <v>15</v>
      </c>
    </row>
    <row r="19706" spans="1:18" x14ac:dyDescent="0.25">
      <c r="A19706" s="1">
        <v>42988</v>
      </c>
      <c r="B19706" s="7">
        <v>42988</v>
      </c>
      <c r="C19706" s="4">
        <v>0.79339402910000001</v>
      </c>
      <c r="D19706" s="4">
        <v>0.81107699870000005</v>
      </c>
      <c r="E19706" s="4">
        <v>0.7079690099</v>
      </c>
      <c r="F19706" s="4">
        <v>0.73976302149999995</v>
      </c>
      <c r="G19706" s="4">
        <v>-0.3014253852883062</v>
      </c>
      <c r="H19706" s="4">
        <v>-6.5493218956651902E-2</v>
      </c>
      <c r="I19706" s="4">
        <v>1.7942609691463831E-4</v>
      </c>
      <c r="J19706" s="13">
        <v>-8.6257471511673796</v>
      </c>
      <c r="K19706" s="4">
        <v>-4.2119982833102226E-2</v>
      </c>
      <c r="L19706" s="7">
        <v>9494440</v>
      </c>
      <c r="M19706" s="7">
        <v>338238454.60353279</v>
      </c>
      <c r="N19706" s="12">
        <v>2.8070255971128225E-2</v>
      </c>
      <c r="O19706" s="4">
        <v>5.4922207239202752E-3</v>
      </c>
      <c r="P19706" s="7">
        <v>7023635.6218504598</v>
      </c>
      <c r="Q19706" s="7">
        <v>250216301.16499999</v>
      </c>
      <c r="R19706" t="s">
        <v>15</v>
      </c>
    </row>
    <row r="19707" spans="1:18" x14ac:dyDescent="0.25">
      <c r="A19707" s="1">
        <v>42989</v>
      </c>
      <c r="B19707" s="7">
        <v>42989</v>
      </c>
      <c r="C19707" s="4">
        <v>0.73955297470000003</v>
      </c>
      <c r="D19707" s="4">
        <v>0.75296801329999996</v>
      </c>
      <c r="E19707" s="4">
        <v>0.71517801280000004</v>
      </c>
      <c r="F19707" s="4">
        <v>0.73086899520000004</v>
      </c>
      <c r="G19707" s="4">
        <v>-0.31352104842564577</v>
      </c>
      <c r="H19707" s="4">
        <v>-1.2022804657045045E-2</v>
      </c>
      <c r="I19707" s="4">
        <v>1.7563604182607709E-4</v>
      </c>
      <c r="J19707" s="13">
        <v>-8.6470966482450446</v>
      </c>
      <c r="K19707" s="4">
        <v>-2.1123209799098163E-2</v>
      </c>
      <c r="L19707" s="7">
        <v>7763470</v>
      </c>
      <c r="M19707" s="7">
        <v>340009612.37656289</v>
      </c>
      <c r="N19707" s="12">
        <v>2.2833089763950279E-2</v>
      </c>
      <c r="O19707" s="4">
        <v>5.2364175300711156E-3</v>
      </c>
      <c r="P19707" s="7">
        <v>5674079.5181653444</v>
      </c>
      <c r="Q19707" s="7">
        <v>248502483.75600001</v>
      </c>
      <c r="R19707" t="s">
        <v>15</v>
      </c>
    </row>
    <row r="19708" spans="1:18" x14ac:dyDescent="0.25">
      <c r="A19708" s="1">
        <v>42990</v>
      </c>
      <c r="B19708" s="7">
        <v>42990</v>
      </c>
      <c r="C19708" s="4">
        <v>0.73009401559999998</v>
      </c>
      <c r="D19708" s="4">
        <v>0.85316902400000005</v>
      </c>
      <c r="E19708" s="4">
        <v>0.72828698160000005</v>
      </c>
      <c r="F19708" s="4">
        <v>0.83607697489999999</v>
      </c>
      <c r="G19708" s="4">
        <v>-0.17903459489686566</v>
      </c>
      <c r="H19708" s="4">
        <v>0.14394916242302783</v>
      </c>
      <c r="I19708" s="4">
        <v>2.0240024669268265E-4</v>
      </c>
      <c r="J19708" s="13">
        <v>-8.5052634017143411</v>
      </c>
      <c r="K19708" s="4">
        <v>0.15238446840602746</v>
      </c>
      <c r="L19708" s="7">
        <v>15475800</v>
      </c>
      <c r="M19708" s="7">
        <v>341726377.97515315</v>
      </c>
      <c r="N19708" s="12">
        <v>4.5287109797316386E-2</v>
      </c>
      <c r="O19708" s="4">
        <v>5.0491678355520297E-3</v>
      </c>
      <c r="P19708" s="7">
        <v>12938960.04815742</v>
      </c>
      <c r="Q19708" s="7">
        <v>285709556.34100002</v>
      </c>
      <c r="R19708" t="s">
        <v>15</v>
      </c>
    </row>
    <row r="19709" spans="1:18" x14ac:dyDescent="0.25">
      <c r="A19709" s="1">
        <v>42991</v>
      </c>
      <c r="B19709" s="7">
        <v>42991</v>
      </c>
      <c r="C19709" s="4">
        <v>0.84122401479999998</v>
      </c>
      <c r="D19709" s="4">
        <v>0.84122401479999998</v>
      </c>
      <c r="E19709" s="4">
        <v>0.67164200539999996</v>
      </c>
      <c r="F19709" s="4">
        <v>0.72899401190000002</v>
      </c>
      <c r="G19709" s="4">
        <v>-0.31608976113615878</v>
      </c>
      <c r="H19709" s="4">
        <v>-0.12807787585922667</v>
      </c>
      <c r="I19709" s="4">
        <v>1.8775971591069001E-4</v>
      </c>
      <c r="J19709" s="13">
        <v>-8.5803475194675478</v>
      </c>
      <c r="K19709" s="4">
        <v>-7.233455008689936E-2</v>
      </c>
      <c r="L19709" s="7">
        <v>12370500</v>
      </c>
      <c r="M19709" s="7">
        <v>343452794.7361868</v>
      </c>
      <c r="N19709" s="12">
        <v>3.6018050193774187E-2</v>
      </c>
      <c r="O19709" s="4">
        <v>5.0520441859456975E-3</v>
      </c>
      <c r="P19709" s="7">
        <v>9018020.4242089503</v>
      </c>
      <c r="Q19709" s="7">
        <v>250375030.73300001</v>
      </c>
      <c r="R19709" t="s">
        <v>15</v>
      </c>
    </row>
    <row r="19710" spans="1:18" x14ac:dyDescent="0.25">
      <c r="A19710" s="1">
        <v>42992</v>
      </c>
      <c r="B19710" s="7">
        <v>42992</v>
      </c>
      <c r="C19710" s="4">
        <v>0.72739398479999995</v>
      </c>
      <c r="D19710" s="4">
        <v>0.75445401670000001</v>
      </c>
      <c r="E19710" s="4">
        <v>0.57331597810000001</v>
      </c>
      <c r="F19710" s="4">
        <v>0.60321700570000003</v>
      </c>
      <c r="G19710" s="4">
        <v>-0.50547827021231617</v>
      </c>
      <c r="H19710" s="4">
        <v>-0.17253503341156867</v>
      </c>
      <c r="I19710" s="4">
        <v>1.9119701264228811E-4</v>
      </c>
      <c r="J19710" s="13">
        <v>-8.5622061817248483</v>
      </c>
      <c r="K19710" s="4">
        <v>1.8306891416650258E-2</v>
      </c>
      <c r="L19710" s="7">
        <v>13131300</v>
      </c>
      <c r="M19710" s="7">
        <v>345669334.62035185</v>
      </c>
      <c r="N19710" s="12">
        <v>3.7988038523643089E-2</v>
      </c>
      <c r="O19710" s="4">
        <v>6.4536958735992196E-3</v>
      </c>
      <c r="P19710" s="7">
        <v>7921023.4669484105</v>
      </c>
      <c r="Q19710" s="7">
        <v>208513620.99200001</v>
      </c>
      <c r="R19710" t="s">
        <v>15</v>
      </c>
    </row>
    <row r="19711" spans="1:18" x14ac:dyDescent="0.25">
      <c r="A19711" s="1">
        <v>42993</v>
      </c>
      <c r="B19711" s="7">
        <v>42993</v>
      </c>
      <c r="C19711" s="4">
        <v>0.60337001089999998</v>
      </c>
      <c r="D19711" s="4">
        <v>0.68371301890000002</v>
      </c>
      <c r="E19711" s="4">
        <v>0.52467000480000003</v>
      </c>
      <c r="F19711" s="4">
        <v>0.66428899770000005</v>
      </c>
      <c r="G19711" s="4">
        <v>-0.40903798669407021</v>
      </c>
      <c r="H19711" s="4">
        <v>0.10124381677391429</v>
      </c>
      <c r="I19711" s="4">
        <v>1.8262139978149033E-4</v>
      </c>
      <c r="J19711" s="13">
        <v>-8.608095401809889</v>
      </c>
      <c r="K19711" s="4">
        <v>-4.4852232481487377E-2</v>
      </c>
      <c r="L19711" s="7">
        <v>13121900</v>
      </c>
      <c r="M19711" s="7">
        <v>347698342.05248946</v>
      </c>
      <c r="N19711" s="12">
        <v>3.7739322892770891E-2</v>
      </c>
      <c r="O19711" s="4">
        <v>5.869792975318637E-3</v>
      </c>
      <c r="P19711" s="7">
        <v>8716733.7989196312</v>
      </c>
      <c r="Q19711" s="7">
        <v>230972183.14399999</v>
      </c>
      <c r="R19711" t="s">
        <v>15</v>
      </c>
    </row>
    <row r="19712" spans="1:18" x14ac:dyDescent="0.25">
      <c r="A19712" s="1">
        <v>42994</v>
      </c>
      <c r="B19712" s="7">
        <v>42994</v>
      </c>
      <c r="C19712" s="4">
        <v>0.66650098560000004</v>
      </c>
      <c r="D19712" s="4">
        <v>0.68528497219999995</v>
      </c>
      <c r="E19712" s="4">
        <v>0.60685700180000002</v>
      </c>
      <c r="F19712" s="4">
        <v>0.6275650263</v>
      </c>
      <c r="G19712" s="4">
        <v>-0.46590798577544268</v>
      </c>
      <c r="H19712" s="4">
        <v>-5.5283124554450308E-2</v>
      </c>
      <c r="I19712" s="4">
        <v>1.7311947441615004E-4</v>
      </c>
      <c r="J19712" s="13">
        <v>-8.6615285982618406</v>
      </c>
      <c r="K19712" s="4">
        <v>-5.2030733400956902E-2</v>
      </c>
      <c r="L19712" s="7">
        <v>5602950</v>
      </c>
      <c r="M19712" s="7">
        <v>349362624.62017953</v>
      </c>
      <c r="N19712" s="12">
        <v>1.6037634266377009E-2</v>
      </c>
      <c r="O19712" s="4">
        <v>4.7865703295152037E-3</v>
      </c>
      <c r="P19712" s="7">
        <v>3516215.4641075851</v>
      </c>
      <c r="Q19712" s="7">
        <v>219247764.708</v>
      </c>
      <c r="R19712" t="s">
        <v>15</v>
      </c>
    </row>
    <row r="19713" spans="1:18" x14ac:dyDescent="0.25">
      <c r="A19713" s="1">
        <v>42995</v>
      </c>
      <c r="B19713" s="7">
        <v>42995</v>
      </c>
      <c r="C19713" s="4">
        <v>0.62429100280000005</v>
      </c>
      <c r="D19713" s="4">
        <v>0.66768300530000002</v>
      </c>
      <c r="E19713" s="4">
        <v>0.57750201229999998</v>
      </c>
      <c r="F19713" s="4">
        <v>0.64859199519999999</v>
      </c>
      <c r="G19713" s="4">
        <v>-0.43295142684403615</v>
      </c>
      <c r="H19713" s="4">
        <v>3.3505641676641655E-2</v>
      </c>
      <c r="I19713" s="4">
        <v>1.8102532499383325E-4</v>
      </c>
      <c r="J19713" s="13">
        <v>-8.6168736193929298</v>
      </c>
      <c r="K19713" s="4">
        <v>4.5667020445538546E-2</v>
      </c>
      <c r="L19713" s="7">
        <v>8685770</v>
      </c>
      <c r="M19713" s="7">
        <v>351370121.5996753</v>
      </c>
      <c r="N19713" s="12">
        <v>2.4719717090504106E-2</v>
      </c>
      <c r="O19713" s="4">
        <v>5.7461698476712463E-3</v>
      </c>
      <c r="P19713" s="7">
        <v>5633520.8941483041</v>
      </c>
      <c r="Q19713" s="7">
        <v>227895848.222</v>
      </c>
      <c r="R19713" t="s">
        <v>15</v>
      </c>
    </row>
    <row r="19714" spans="1:18" x14ac:dyDescent="0.25">
      <c r="A19714" s="1">
        <v>42996</v>
      </c>
      <c r="B19714" s="7">
        <v>42996</v>
      </c>
      <c r="C19714" s="4">
        <v>0.65043801069999996</v>
      </c>
      <c r="D19714" s="4">
        <v>0.70670098069999998</v>
      </c>
      <c r="E19714" s="4">
        <v>0.65043801069999996</v>
      </c>
      <c r="F19714" s="4">
        <v>0.70487797259999996</v>
      </c>
      <c r="G19714" s="4">
        <v>-0.34973057966205179</v>
      </c>
      <c r="H19714" s="4">
        <v>8.6781794743926194E-2</v>
      </c>
      <c r="I19714" s="4">
        <v>1.7339318632944499E-4</v>
      </c>
      <c r="J19714" s="13">
        <v>-8.6599487889144218</v>
      </c>
      <c r="K19714" s="4">
        <v>-4.2160612967540562E-2</v>
      </c>
      <c r="L19714" s="7">
        <v>9065170</v>
      </c>
      <c r="M19714" s="7">
        <v>353372987.17426258</v>
      </c>
      <c r="N19714" s="12">
        <v>2.565326249889496E-2</v>
      </c>
      <c r="O19714" s="4">
        <v>5.7001590387619813E-3</v>
      </c>
      <c r="P19714" s="7">
        <v>6389838.6508743418</v>
      </c>
      <c r="Q19714" s="7">
        <v>249084834.771</v>
      </c>
      <c r="R19714" t="s">
        <v>15</v>
      </c>
    </row>
    <row r="19715" spans="1:18" x14ac:dyDescent="0.25">
      <c r="A19715" s="1">
        <v>42997</v>
      </c>
      <c r="B19715" s="7">
        <v>42997</v>
      </c>
      <c r="C19715" s="4">
        <v>0.70819401739999999</v>
      </c>
      <c r="D19715" s="4">
        <v>0.70857602360000005</v>
      </c>
      <c r="E19715" s="4">
        <v>0.64759999509999999</v>
      </c>
      <c r="F19715" s="4">
        <v>0.65336298940000004</v>
      </c>
      <c r="G19715" s="4">
        <v>-0.42562242451709115</v>
      </c>
      <c r="H19715" s="4">
        <v>-7.308354807851733E-2</v>
      </c>
      <c r="I19715" s="4">
        <v>1.6646318169995063E-4</v>
      </c>
      <c r="J19715" s="13">
        <v>-8.7007364039280528</v>
      </c>
      <c r="K19715" s="4">
        <v>-3.9966995106298135E-2</v>
      </c>
      <c r="L19715" s="7">
        <v>5520750</v>
      </c>
      <c r="M19715" s="7">
        <v>355109384.11749589</v>
      </c>
      <c r="N19715" s="12">
        <v>1.5546618160260548E-2</v>
      </c>
      <c r="O19715" s="4">
        <v>4.9137795084971316E-3</v>
      </c>
      <c r="P19715" s="7">
        <v>3607053.72373005</v>
      </c>
      <c r="Q19715" s="7">
        <v>232015328.771</v>
      </c>
      <c r="R19715" t="s">
        <v>15</v>
      </c>
    </row>
    <row r="19716" spans="1:18" x14ac:dyDescent="0.25">
      <c r="A19716" s="1">
        <v>42998</v>
      </c>
      <c r="B19716" s="7">
        <v>42998</v>
      </c>
      <c r="C19716" s="4">
        <v>0.65185797209999996</v>
      </c>
      <c r="D19716" s="4">
        <v>0.65472102170000002</v>
      </c>
      <c r="E19716" s="4">
        <v>0.61282700300000004</v>
      </c>
      <c r="F19716" s="4">
        <v>0.61282700300000004</v>
      </c>
      <c r="G19716" s="4">
        <v>-0.48967259657880607</v>
      </c>
      <c r="H19716" s="4">
        <v>-6.2042060933425743E-2</v>
      </c>
      <c r="I19716" s="4">
        <v>1.5689576432389613E-4</v>
      </c>
      <c r="J19716" s="13">
        <v>-8.7599288946132923</v>
      </c>
      <c r="K19716" s="4">
        <v>-5.7474675651098227E-2</v>
      </c>
      <c r="L19716" s="7">
        <v>6087520</v>
      </c>
      <c r="M19716" s="7">
        <v>357131213.83458358</v>
      </c>
      <c r="N19716" s="12">
        <v>1.7045611708473133E-2</v>
      </c>
      <c r="O19716" s="4">
        <v>5.6935406596259324E-3</v>
      </c>
      <c r="P19716" s="7">
        <v>3730596.6373025603</v>
      </c>
      <c r="Q19716" s="7">
        <v>218859651.45199999</v>
      </c>
      <c r="R19716" t="s">
        <v>15</v>
      </c>
    </row>
    <row r="19717" spans="1:18" x14ac:dyDescent="0.25">
      <c r="A19717" s="1">
        <v>42999</v>
      </c>
      <c r="B19717" s="7">
        <v>42999</v>
      </c>
      <c r="C19717" s="4">
        <v>0.61581802370000005</v>
      </c>
      <c r="D19717" s="4">
        <v>0.61581802370000005</v>
      </c>
      <c r="E19717" s="4">
        <v>0.54490697379999997</v>
      </c>
      <c r="F19717" s="4">
        <v>0.54615300889999996</v>
      </c>
      <c r="G19717" s="4">
        <v>-0.60485610641544207</v>
      </c>
      <c r="H19717" s="4">
        <v>-0.10879741554077713</v>
      </c>
      <c r="I19717" s="4">
        <v>1.5041227940879755E-4</v>
      </c>
      <c r="J19717" s="13">
        <v>-8.8021305047760041</v>
      </c>
      <c r="K19717" s="4">
        <v>-4.132351783387888E-2</v>
      </c>
      <c r="L19717" s="7">
        <v>6972060</v>
      </c>
      <c r="M19717" s="7">
        <v>360116036.31943303</v>
      </c>
      <c r="N19717" s="12">
        <v>1.9360592966805808E-2</v>
      </c>
      <c r="O19717" s="4">
        <v>8.3577754316147973E-3</v>
      </c>
      <c r="P19717" s="7">
        <v>3807811.5472313338</v>
      </c>
      <c r="Q19717" s="7">
        <v>196678456.789</v>
      </c>
      <c r="R19717" t="s">
        <v>15</v>
      </c>
    </row>
    <row r="19718" spans="1:18" x14ac:dyDescent="0.25">
      <c r="A19718" s="1">
        <v>43000</v>
      </c>
      <c r="B19718" s="7">
        <v>43000</v>
      </c>
      <c r="C19718" s="4">
        <v>0.54771798849999997</v>
      </c>
      <c r="D19718" s="4">
        <v>0.57905602460000005</v>
      </c>
      <c r="E19718" s="4">
        <v>0.53440302610000001</v>
      </c>
      <c r="F19718" s="4">
        <v>0.56984597439999995</v>
      </c>
      <c r="G19718" s="4">
        <v>-0.56238917502051589</v>
      </c>
      <c r="H19718" s="4">
        <v>4.3381552630680741E-2</v>
      </c>
      <c r="I19718" s="4">
        <v>1.5695209796008281E-4</v>
      </c>
      <c r="J19718" s="13">
        <v>-8.7595699077055489</v>
      </c>
      <c r="K19718" s="4">
        <v>4.3479286245712866E-2</v>
      </c>
      <c r="L19718" s="7">
        <v>4556540</v>
      </c>
      <c r="M19718" s="7">
        <v>361516549.70259279</v>
      </c>
      <c r="N19718" s="12">
        <v>1.2603959635453781E-2</v>
      </c>
      <c r="O19718" s="4">
        <v>3.8890614188518448E-3</v>
      </c>
      <c r="P19718" s="7">
        <v>2596525.9761925759</v>
      </c>
      <c r="Q19718" s="7">
        <v>206008750.52700001</v>
      </c>
      <c r="R19718" t="s">
        <v>15</v>
      </c>
    </row>
    <row r="19719" spans="1:18" x14ac:dyDescent="0.25">
      <c r="A19719" s="1">
        <v>43001</v>
      </c>
      <c r="B19719" s="7">
        <v>43001</v>
      </c>
      <c r="C19719" s="4">
        <v>0.57078999279999998</v>
      </c>
      <c r="D19719" s="4">
        <v>0.59425097699999996</v>
      </c>
      <c r="E19719" s="4">
        <v>0.560010016</v>
      </c>
      <c r="F19719" s="4">
        <v>0.57669699190000001</v>
      </c>
      <c r="G19719" s="4">
        <v>-0.55043829443124914</v>
      </c>
      <c r="H19719" s="4">
        <v>1.2022577692531044E-2</v>
      </c>
      <c r="I19719" s="4">
        <v>1.5206650320383842E-4</v>
      </c>
      <c r="J19719" s="13">
        <v>-8.7911926117245525</v>
      </c>
      <c r="K19719" s="4">
        <v>-3.1127935336594997E-2</v>
      </c>
      <c r="L19719" s="7">
        <v>4809880</v>
      </c>
      <c r="M19719" s="7">
        <v>363202481.45029378</v>
      </c>
      <c r="N19719" s="12">
        <v>1.3242971195554065E-2</v>
      </c>
      <c r="O19719" s="4">
        <v>4.6634981139534199E-3</v>
      </c>
      <c r="P19719" s="7">
        <v>2773843.3273999719</v>
      </c>
      <c r="Q19719" s="7">
        <v>209457778.50299999</v>
      </c>
      <c r="R19719" t="s">
        <v>15</v>
      </c>
    </row>
    <row r="19720" spans="1:18" x14ac:dyDescent="0.25">
      <c r="A19720" s="1">
        <v>43002</v>
      </c>
      <c r="B19720" s="7">
        <v>43002</v>
      </c>
      <c r="C19720" s="4">
        <v>0.58024299140000002</v>
      </c>
      <c r="D19720" s="4">
        <v>0.58299499749999995</v>
      </c>
      <c r="E19720" s="4">
        <v>0.54601800440000003</v>
      </c>
      <c r="F19720" s="4">
        <v>0.54627400640000001</v>
      </c>
      <c r="G19720" s="4">
        <v>-0.60463458589498587</v>
      </c>
      <c r="H19720" s="4">
        <v>-5.2753848081932397E-2</v>
      </c>
      <c r="I19720" s="4">
        <v>1.4832954821909913E-4</v>
      </c>
      <c r="J19720" s="13">
        <v>-8.8160740824157742</v>
      </c>
      <c r="K19720" s="4">
        <v>-2.4574478310519669E-2</v>
      </c>
      <c r="L19720" s="7">
        <v>7534280</v>
      </c>
      <c r="M19720" s="7">
        <v>365900295.03186703</v>
      </c>
      <c r="N19720" s="12">
        <v>2.05910738589151E-2</v>
      </c>
      <c r="O19720" s="4">
        <v>7.4278500818625555E-3</v>
      </c>
      <c r="P19720" s="7">
        <v>4115781.3209393923</v>
      </c>
      <c r="Q19720" s="7">
        <v>199881820.11000001</v>
      </c>
      <c r="R19720" t="s">
        <v>15</v>
      </c>
    </row>
    <row r="19721" spans="1:18" x14ac:dyDescent="0.25">
      <c r="A19721" s="1">
        <v>43003</v>
      </c>
      <c r="B19721" s="7">
        <v>43003</v>
      </c>
      <c r="C19721" s="4">
        <v>0.54651397469999996</v>
      </c>
      <c r="D19721" s="4">
        <v>0.57428801060000001</v>
      </c>
      <c r="E19721" s="4">
        <v>0.5430549979</v>
      </c>
      <c r="F19721" s="4">
        <v>0.5707740188</v>
      </c>
      <c r="G19721" s="4">
        <v>-0.56076191158427924</v>
      </c>
      <c r="H19721" s="4">
        <v>4.4849310259987493E-2</v>
      </c>
      <c r="I19721" s="4">
        <v>1.4538049725600319E-4</v>
      </c>
      <c r="J19721" s="13">
        <v>-8.8361561335256642</v>
      </c>
      <c r="K19721" s="4">
        <v>-1.9881749782854237E-2</v>
      </c>
      <c r="L19721" s="7">
        <v>5592430</v>
      </c>
      <c r="M19721" s="7">
        <v>367407663.36367095</v>
      </c>
      <c r="N19721" s="12">
        <v>1.5221321049214066E-2</v>
      </c>
      <c r="O19721" s="4">
        <v>4.1196149668932024E-3</v>
      </c>
      <c r="P19721" s="7">
        <v>3192013.7459576842</v>
      </c>
      <c r="Q19721" s="7">
        <v>209706748.55599999</v>
      </c>
      <c r="R19721" t="s">
        <v>15</v>
      </c>
    </row>
    <row r="19722" spans="1:18" x14ac:dyDescent="0.25">
      <c r="A19722" s="1">
        <v>43004</v>
      </c>
      <c r="B19722" s="7">
        <v>43004</v>
      </c>
      <c r="C19722" s="4">
        <v>0.57098102569999998</v>
      </c>
      <c r="D19722" s="4">
        <v>0.58447599409999995</v>
      </c>
      <c r="E19722" s="4">
        <v>0.55229800939999996</v>
      </c>
      <c r="F19722" s="4">
        <v>0.56112802029999997</v>
      </c>
      <c r="G19722" s="4">
        <v>-0.57780619931488786</v>
      </c>
      <c r="H19722" s="4">
        <v>-1.6899855603588716E-2</v>
      </c>
      <c r="I19722" s="4">
        <v>1.4416175478096686E-4</v>
      </c>
      <c r="J19722" s="13">
        <v>-8.8445745917243421</v>
      </c>
      <c r="K19722" s="4">
        <v>-8.3831222071707612E-3</v>
      </c>
      <c r="L19722" s="7">
        <v>5789570</v>
      </c>
      <c r="M19722" s="7">
        <v>369804032.01048279</v>
      </c>
      <c r="N19722" s="12">
        <v>1.5655778463323743E-2</v>
      </c>
      <c r="O19722" s="4">
        <v>6.5223697972784161E-3</v>
      </c>
      <c r="P19722" s="7">
        <v>3248689.9524882711</v>
      </c>
      <c r="Q19722" s="7">
        <v>207507404.38100001</v>
      </c>
      <c r="R19722" t="s">
        <v>15</v>
      </c>
    </row>
    <row r="19723" spans="1:18" x14ac:dyDescent="0.25">
      <c r="A19723" s="1">
        <v>43005</v>
      </c>
      <c r="B19723" s="7">
        <v>43005</v>
      </c>
      <c r="C19723" s="4">
        <v>0.56020802260000002</v>
      </c>
      <c r="D19723" s="4">
        <v>0.63691699499999999</v>
      </c>
      <c r="E19723" s="4">
        <v>0.55750000479999995</v>
      </c>
      <c r="F19723" s="4">
        <v>0.63304299119999996</v>
      </c>
      <c r="G19723" s="4">
        <v>-0.45721694255651024</v>
      </c>
      <c r="H19723" s="4">
        <v>0.12816143250438922</v>
      </c>
      <c r="I19723" s="4">
        <v>1.5070048420215711E-4</v>
      </c>
      <c r="J19723" s="13">
        <v>-8.8002162393167005</v>
      </c>
      <c r="K19723" s="4">
        <v>4.5356893935738447E-2</v>
      </c>
      <c r="L19723" s="7">
        <v>11395600</v>
      </c>
      <c r="M19723" s="7">
        <v>371144350.40600765</v>
      </c>
      <c r="N19723" s="12">
        <v>3.0703956526709781E-2</v>
      </c>
      <c r="O19723" s="4">
        <v>3.6244017898833122E-3</v>
      </c>
      <c r="P19723" s="7">
        <v>7213904.7105187196</v>
      </c>
      <c r="Q19723" s="7">
        <v>234950329.748</v>
      </c>
      <c r="R19723" t="s">
        <v>15</v>
      </c>
    </row>
    <row r="19724" spans="1:18" x14ac:dyDescent="0.25">
      <c r="A19724" s="1">
        <v>43006</v>
      </c>
      <c r="B19724" s="7">
        <v>43006</v>
      </c>
      <c r="C19724" s="4">
        <v>0.63293999430000003</v>
      </c>
      <c r="D19724" s="4">
        <v>0.81673699619999995</v>
      </c>
      <c r="E19724" s="4">
        <v>0.63071602579999997</v>
      </c>
      <c r="F19724" s="4">
        <v>0.81569302079999995</v>
      </c>
      <c r="G19724" s="4">
        <v>-0.20371719479900252</v>
      </c>
      <c r="H19724" s="4">
        <v>0.28852705446397492</v>
      </c>
      <c r="I19724" s="4">
        <v>1.9538821064264423E-4</v>
      </c>
      <c r="J19724" s="13">
        <v>-8.5405221546556049</v>
      </c>
      <c r="K19724" s="4">
        <v>0.29653339653866534</v>
      </c>
      <c r="L19724" s="7">
        <v>22672400</v>
      </c>
      <c r="M19724" s="7">
        <v>373500327.14169818</v>
      </c>
      <c r="N19724" s="12">
        <v>6.0702490339181327E-2</v>
      </c>
      <c r="O19724" s="4">
        <v>6.3478717461635872E-3</v>
      </c>
      <c r="P19724" s="7">
        <v>18493718.444785919</v>
      </c>
      <c r="Q19724" s="7">
        <v>304661610.116</v>
      </c>
      <c r="R19724" t="s">
        <v>15</v>
      </c>
    </row>
    <row r="19725" spans="1:18" x14ac:dyDescent="0.25">
      <c r="A19725" s="1">
        <v>43007</v>
      </c>
      <c r="B19725" s="7">
        <v>43007</v>
      </c>
      <c r="C19725" s="4">
        <v>0.81696397070000004</v>
      </c>
      <c r="D19725" s="4">
        <v>0.8353090286</v>
      </c>
      <c r="E19725" s="4">
        <v>0.70487600559999997</v>
      </c>
      <c r="F19725" s="4">
        <v>0.7172719836</v>
      </c>
      <c r="G19725" s="4">
        <v>-0.3323001747472088</v>
      </c>
      <c r="H19725" s="4">
        <v>-0.12065940824585263</v>
      </c>
      <c r="I19725" s="4">
        <v>1.722940075199426E-4</v>
      </c>
      <c r="J19725" s="13">
        <v>-8.6663081943739027</v>
      </c>
      <c r="K19725" s="4">
        <v>-0.11819650247444989</v>
      </c>
      <c r="L19725" s="7">
        <v>15499400</v>
      </c>
      <c r="M19725" s="7">
        <v>375403863.64673847</v>
      </c>
      <c r="N19725" s="12">
        <v>4.1287268195473882E-2</v>
      </c>
      <c r="O19725" s="4">
        <v>5.0964788159827403E-3</v>
      </c>
      <c r="P19725" s="7">
        <v>11117285.38260984</v>
      </c>
      <c r="Q19725" s="7">
        <v>269266673.92900002</v>
      </c>
      <c r="R19725" t="s">
        <v>15</v>
      </c>
    </row>
    <row r="19726" spans="1:18" x14ac:dyDescent="0.25">
      <c r="A19726" s="1">
        <v>43008</v>
      </c>
      <c r="B19726" s="7">
        <v>43008</v>
      </c>
      <c r="C19726" s="4">
        <v>0.71868199109999997</v>
      </c>
      <c r="D19726" s="4">
        <v>0.75213402510000005</v>
      </c>
      <c r="E19726" s="4">
        <v>0.71402102710000004</v>
      </c>
      <c r="F19726" s="4">
        <v>0.72160899639999998</v>
      </c>
      <c r="G19726" s="4">
        <v>-0.32627184301653905</v>
      </c>
      <c r="H19726" s="4">
        <v>6.0465386898738817E-3</v>
      </c>
      <c r="I19726" s="4">
        <v>1.6631879127593864E-4</v>
      </c>
      <c r="J19726" s="13">
        <v>-8.7016041819016117</v>
      </c>
      <c r="K19726" s="4">
        <v>-3.4680348608829813E-2</v>
      </c>
      <c r="L19726" s="7">
        <v>10179600</v>
      </c>
      <c r="M19726" s="7">
        <v>377357099.51439846</v>
      </c>
      <c r="N19726" s="12">
        <v>2.6976039441419297E-2</v>
      </c>
      <c r="O19726" s="4">
        <v>5.2030254795086888E-3</v>
      </c>
      <c r="P19726" s="7">
        <v>7345690.9397534402</v>
      </c>
      <c r="Q19726" s="7">
        <v>272304277.86500001</v>
      </c>
      <c r="R19726" t="s">
        <v>15</v>
      </c>
    </row>
    <row r="19727" spans="1:18" x14ac:dyDescent="0.25">
      <c r="A19727" s="1">
        <v>43009</v>
      </c>
      <c r="B19727" s="7">
        <v>43009</v>
      </c>
      <c r="C19727" s="4">
        <v>0.72176498170000003</v>
      </c>
      <c r="D19727" s="4">
        <v>0.72522401810000003</v>
      </c>
      <c r="E19727" s="4">
        <v>0.67412799599999995</v>
      </c>
      <c r="F19727" s="4">
        <v>0.70775997639999999</v>
      </c>
      <c r="G19727" s="4">
        <v>-0.34565025915164371</v>
      </c>
      <c r="H19727" s="4">
        <v>-1.9191861616319493E-2</v>
      </c>
      <c r="I19727" s="4">
        <v>1.6071792129683795E-4</v>
      </c>
      <c r="J19727" s="13">
        <v>-8.7358597712343791</v>
      </c>
      <c r="K19727" s="4">
        <v>-3.3675509160046274E-2</v>
      </c>
      <c r="L19727" s="7">
        <v>8938190</v>
      </c>
      <c r="M19727" s="7">
        <v>379138403.95284605</v>
      </c>
      <c r="N19727" s="12">
        <v>2.3575005609591727E-2</v>
      </c>
      <c r="O19727" s="4">
        <v>4.7204741629079307E-3</v>
      </c>
      <c r="P19727" s="7">
        <v>6326093.1434587156</v>
      </c>
      <c r="Q19727" s="7">
        <v>268338987.83399999</v>
      </c>
      <c r="R19727" t="s">
        <v>15</v>
      </c>
    </row>
    <row r="19728" spans="1:18" x14ac:dyDescent="0.25">
      <c r="A19728" s="1">
        <v>43010</v>
      </c>
      <c r="B19728" s="7">
        <v>43010</v>
      </c>
      <c r="C19728" s="4">
        <v>0.70798599719999999</v>
      </c>
      <c r="D19728" s="4">
        <v>0.71423900129999995</v>
      </c>
      <c r="E19728" s="4">
        <v>0.63609302040000004</v>
      </c>
      <c r="F19728" s="4">
        <v>0.65497297050000003</v>
      </c>
      <c r="G19728" s="4">
        <v>-0.42316131061058065</v>
      </c>
      <c r="H19728" s="4">
        <v>-7.4583202865609169E-2</v>
      </c>
      <c r="I19728" s="4">
        <v>1.4854285844779737E-4</v>
      </c>
      <c r="J19728" s="13">
        <v>-8.8146370322850309</v>
      </c>
      <c r="K19728" s="4">
        <v>-7.5754232949254249E-2</v>
      </c>
      <c r="L19728" s="7">
        <v>8299880</v>
      </c>
      <c r="M19728" s="7">
        <v>381338992.89818096</v>
      </c>
      <c r="N19728" s="12">
        <v>2.1765096553386296E-2</v>
      </c>
      <c r="O19728" s="4">
        <v>5.8041837028163503E-3</v>
      </c>
      <c r="P19728" s="7">
        <v>5436197.0583935399</v>
      </c>
      <c r="Q19728" s="7">
        <v>249766732.94600001</v>
      </c>
      <c r="R19728" t="s">
        <v>15</v>
      </c>
    </row>
    <row r="19729" spans="1:18" x14ac:dyDescent="0.25">
      <c r="A19729" s="1">
        <v>43011</v>
      </c>
      <c r="B19729" s="7">
        <v>43011</v>
      </c>
      <c r="C19729" s="4">
        <v>0.65281200409999995</v>
      </c>
      <c r="D19729" s="4">
        <v>0.66873800750000001</v>
      </c>
      <c r="E19729" s="4">
        <v>0.61631900070000001</v>
      </c>
      <c r="F19729" s="4">
        <v>0.63122999670000002</v>
      </c>
      <c r="G19729" s="4">
        <v>-0.46008498729069486</v>
      </c>
      <c r="H19729" s="4">
        <v>-3.6250310882103814E-2</v>
      </c>
      <c r="I19729" s="4">
        <v>1.4620334073476351E-4</v>
      </c>
      <c r="J19729" s="13">
        <v>-8.8305121604666841</v>
      </c>
      <c r="K19729" s="4">
        <v>-1.5749782503721284E-2</v>
      </c>
      <c r="L19729" s="7">
        <v>7114830</v>
      </c>
      <c r="M19729" s="7">
        <v>383250929.66070694</v>
      </c>
      <c r="N19729" s="12">
        <v>1.8564416807282838E-2</v>
      </c>
      <c r="O19729" s="4">
        <v>5.013745769860127E-3</v>
      </c>
      <c r="P19729" s="7">
        <v>4491094.1174210608</v>
      </c>
      <c r="Q19729" s="7">
        <v>241919483.065</v>
      </c>
      <c r="R19729" t="s">
        <v>15</v>
      </c>
    </row>
    <row r="19730" spans="1:18" x14ac:dyDescent="0.25">
      <c r="A19730" s="1">
        <v>43012</v>
      </c>
      <c r="B19730" s="7">
        <v>43012</v>
      </c>
      <c r="C19730" s="4">
        <v>0.63198798889999996</v>
      </c>
      <c r="D19730" s="4">
        <v>0.6340079904</v>
      </c>
      <c r="E19730" s="4">
        <v>0.58530801529999998</v>
      </c>
      <c r="F19730" s="4">
        <v>0.60153901580000002</v>
      </c>
      <c r="G19730" s="4">
        <v>-0.50826388149809187</v>
      </c>
      <c r="H19730" s="4">
        <v>-4.703670778515142E-2</v>
      </c>
      <c r="I19730" s="4">
        <v>1.4222932908180175E-4</v>
      </c>
      <c r="J19730" s="13">
        <v>-8.8580698095288763</v>
      </c>
      <c r="K19730" s="4">
        <v>-2.7181401143023518E-2</v>
      </c>
      <c r="L19730" s="7">
        <v>5449300</v>
      </c>
      <c r="M19730" s="7">
        <v>385138251.9800306</v>
      </c>
      <c r="N19730" s="12">
        <v>1.4148945143684522E-2</v>
      </c>
      <c r="O19730" s="4">
        <v>4.9245081309900809E-3</v>
      </c>
      <c r="P19730" s="7">
        <v>3277966.5587989399</v>
      </c>
      <c r="Q19730" s="7">
        <v>231675685.04300001</v>
      </c>
      <c r="R19730" t="s">
        <v>15</v>
      </c>
    </row>
    <row r="19731" spans="1:18" x14ac:dyDescent="0.25">
      <c r="A19731" s="1">
        <v>43013</v>
      </c>
      <c r="B19731" s="7">
        <v>43013</v>
      </c>
      <c r="C19731" s="4">
        <v>0.59933602809999997</v>
      </c>
      <c r="D19731" s="4">
        <v>0.62075197699999995</v>
      </c>
      <c r="E19731" s="4">
        <v>0.57552999260000004</v>
      </c>
      <c r="F19731" s="4">
        <v>0.60615700480000001</v>
      </c>
      <c r="G19731" s="4">
        <v>-0.50061624264085902</v>
      </c>
      <c r="H19731" s="4">
        <v>7.6769567371426832E-3</v>
      </c>
      <c r="I19731" s="4">
        <v>1.4004148935025038E-4</v>
      </c>
      <c r="J19731" s="13">
        <v>-8.8735718267569101</v>
      </c>
      <c r="K19731" s="4">
        <v>-1.5382479448335543E-2</v>
      </c>
      <c r="L19731" s="7">
        <v>8038660</v>
      </c>
      <c r="M19731" s="7">
        <v>387304420.45532554</v>
      </c>
      <c r="N19731" s="12">
        <v>2.0755404729307075E-2</v>
      </c>
      <c r="O19731" s="4">
        <v>5.6243919272066061E-3</v>
      </c>
      <c r="P19731" s="7">
        <v>4872690.068205568</v>
      </c>
      <c r="Q19731" s="7">
        <v>234767287.449</v>
      </c>
      <c r="R19731" t="s">
        <v>15</v>
      </c>
    </row>
    <row r="19732" spans="1:18" x14ac:dyDescent="0.25">
      <c r="A19732" s="1">
        <v>43014</v>
      </c>
      <c r="B19732" s="7">
        <v>43014</v>
      </c>
      <c r="C19732" s="4">
        <v>0.6067060232</v>
      </c>
      <c r="D19732" s="4">
        <v>0.60896801950000001</v>
      </c>
      <c r="E19732" s="4">
        <v>0.59134197239999997</v>
      </c>
      <c r="F19732" s="4">
        <v>0.59984397889999996</v>
      </c>
      <c r="G19732" s="4">
        <v>-0.51108569274766358</v>
      </c>
      <c r="H19732" s="4">
        <v>-1.0414836172821287E-2</v>
      </c>
      <c r="I19732" s="4">
        <v>1.3723862873441471E-4</v>
      </c>
      <c r="J19732" s="13">
        <v>-8.8937893317580237</v>
      </c>
      <c r="K19732" s="4">
        <v>-2.0014501622626853E-2</v>
      </c>
      <c r="L19732" s="7">
        <v>6785670</v>
      </c>
      <c r="M19732" s="7">
        <v>389252492.48675919</v>
      </c>
      <c r="N19732" s="12">
        <v>1.7432566601306532E-2</v>
      </c>
      <c r="O19732" s="4">
        <v>5.0298213202509693E-3</v>
      </c>
      <c r="P19732" s="7">
        <v>4070343.2923023626</v>
      </c>
      <c r="Q19732" s="7">
        <v>233490763.88999999</v>
      </c>
      <c r="R19732" t="s">
        <v>15</v>
      </c>
    </row>
    <row r="19733" spans="1:18" x14ac:dyDescent="0.25">
      <c r="A19733" s="1">
        <v>43015</v>
      </c>
      <c r="B19733" s="7">
        <v>43015</v>
      </c>
      <c r="C19733" s="4">
        <v>0.59981602430000003</v>
      </c>
      <c r="D19733" s="4">
        <v>0.60441601280000001</v>
      </c>
      <c r="E19733" s="4">
        <v>0.57231199740000005</v>
      </c>
      <c r="F19733" s="4">
        <v>0.58855301140000005</v>
      </c>
      <c r="G19733" s="4">
        <v>-0.53008827749414111</v>
      </c>
      <c r="H19733" s="4">
        <v>-1.8823173853816801E-2</v>
      </c>
      <c r="I19733" s="4">
        <v>1.3294954092450871E-4</v>
      </c>
      <c r="J19733" s="13">
        <v>-8.9255408932747482</v>
      </c>
      <c r="K19733" s="4">
        <v>-3.1252773723105927E-2</v>
      </c>
      <c r="L19733" s="7">
        <v>6250760</v>
      </c>
      <c r="M19733" s="7">
        <v>391088963.22775656</v>
      </c>
      <c r="N19733" s="12">
        <v>1.5982961903120176E-2</v>
      </c>
      <c r="O19733" s="4">
        <v>4.7179421492332344E-3</v>
      </c>
      <c r="P19733" s="7">
        <v>3678903.6215386642</v>
      </c>
      <c r="Q19733" s="7">
        <v>230176587.03299999</v>
      </c>
      <c r="R19733" t="s">
        <v>15</v>
      </c>
    </row>
    <row r="19734" spans="1:18" x14ac:dyDescent="0.25">
      <c r="A19734" s="1">
        <v>43016</v>
      </c>
      <c r="B19734" s="7">
        <v>43016</v>
      </c>
      <c r="C19734" s="4">
        <v>0.58739602570000005</v>
      </c>
      <c r="D19734" s="4">
        <v>0.60563397409999997</v>
      </c>
      <c r="E19734" s="4">
        <v>0.57735097410000003</v>
      </c>
      <c r="F19734" s="4">
        <v>0.60450100900000003</v>
      </c>
      <c r="G19734" s="4">
        <v>-0.50335193978062642</v>
      </c>
      <c r="H19734" s="4">
        <v>2.7096960326588492E-2</v>
      </c>
      <c r="I19734" s="4">
        <v>1.3111455023356018E-4</v>
      </c>
      <c r="J19734" s="13">
        <v>-8.9394391875898478</v>
      </c>
      <c r="K19734" s="4">
        <v>-1.3802158910728946E-2</v>
      </c>
      <c r="L19734" s="7">
        <v>5854700</v>
      </c>
      <c r="M19734" s="7">
        <v>393016454.12472749</v>
      </c>
      <c r="N19734" s="12">
        <v>1.4896831770157784E-2</v>
      </c>
      <c r="O19734" s="4">
        <v>4.9285228636033488E-3</v>
      </c>
      <c r="P19734" s="7">
        <v>3539172.0573923001</v>
      </c>
      <c r="Q19734" s="7">
        <v>237578843.072</v>
      </c>
      <c r="R19734" t="s">
        <v>15</v>
      </c>
    </row>
    <row r="19735" spans="1:18" x14ac:dyDescent="0.25">
      <c r="A19735" s="1">
        <v>43017</v>
      </c>
      <c r="B19735" s="7">
        <v>43017</v>
      </c>
      <c r="C19735" s="4">
        <v>0.60354298350000002</v>
      </c>
      <c r="D19735" s="4">
        <v>0.60398000480000003</v>
      </c>
      <c r="E19735" s="4">
        <v>0.54713898900000002</v>
      </c>
      <c r="F19735" s="4">
        <v>0.55714201929999996</v>
      </c>
      <c r="G19735" s="4">
        <v>-0.58493509974135616</v>
      </c>
      <c r="H19735" s="4">
        <v>-7.8343938214998202E-2</v>
      </c>
      <c r="I19735" s="4">
        <v>1.1675181935945053E-4</v>
      </c>
      <c r="J19735" s="13">
        <v>-9.0554600781580952</v>
      </c>
      <c r="K19735" s="4">
        <v>-0.10954337904164466</v>
      </c>
      <c r="L19735" s="7">
        <v>6657950</v>
      </c>
      <c r="M19735" s="7">
        <v>395021367.62995362</v>
      </c>
      <c r="N19735" s="12">
        <v>1.685465786305769E-2</v>
      </c>
      <c r="O19735" s="4">
        <v>5.1013474987738226E-3</v>
      </c>
      <c r="P19735" s="7">
        <v>3709423.7073984346</v>
      </c>
      <c r="Q19735" s="7">
        <v>220083002.428</v>
      </c>
      <c r="R19735" t="s">
        <v>15</v>
      </c>
    </row>
    <row r="19736" spans="1:18" x14ac:dyDescent="0.25">
      <c r="A19736" s="1">
        <v>43018</v>
      </c>
      <c r="B19736" s="7">
        <v>43018</v>
      </c>
      <c r="C19736" s="4">
        <v>0.55755400659999999</v>
      </c>
      <c r="D19736" s="4">
        <v>0.57571202519999998</v>
      </c>
      <c r="E19736" s="4">
        <v>0.54899597170000003</v>
      </c>
      <c r="F19736" s="4">
        <v>0.55521398779999998</v>
      </c>
      <c r="G19736" s="4">
        <v>-0.58840167594264481</v>
      </c>
      <c r="H19736" s="4">
        <v>-3.4605745630573422E-3</v>
      </c>
      <c r="I19736" s="4">
        <v>1.1610521155164294E-4</v>
      </c>
      <c r="J19736" s="13">
        <v>-9.0610137817955092</v>
      </c>
      <c r="K19736" s="4">
        <v>-5.5383103351635335E-3</v>
      </c>
      <c r="L19736" s="7">
        <v>7701180</v>
      </c>
      <c r="M19736" s="7">
        <v>396813453.0435546</v>
      </c>
      <c r="N19736" s="12">
        <v>1.9407557735081907E-2</v>
      </c>
      <c r="O19736" s="4">
        <v>4.5366796848310322E-3</v>
      </c>
      <c r="P19736" s="7">
        <v>4275802.8585656034</v>
      </c>
      <c r="Q19736" s="7">
        <v>220316379.67699999</v>
      </c>
      <c r="R19736" t="s">
        <v>15</v>
      </c>
    </row>
    <row r="19737" spans="1:18" x14ac:dyDescent="0.25">
      <c r="A19737" s="1">
        <v>43019</v>
      </c>
      <c r="B19737" s="7">
        <v>43019</v>
      </c>
      <c r="C19737" s="4">
        <v>0.55646097660000005</v>
      </c>
      <c r="D19737" s="4">
        <v>0.62672698500000001</v>
      </c>
      <c r="E19737" s="4">
        <v>0.5526790023</v>
      </c>
      <c r="F19737" s="4">
        <v>0.61022299530000002</v>
      </c>
      <c r="G19737" s="4">
        <v>-0.49393082255220039</v>
      </c>
      <c r="H19737" s="4">
        <v>9.9077128294209088E-2</v>
      </c>
      <c r="I19737" s="4">
        <v>1.2643230631213112E-4</v>
      </c>
      <c r="J19737" s="13">
        <v>-8.9758035209961129</v>
      </c>
      <c r="K19737" s="4">
        <v>8.8946005286720004E-2</v>
      </c>
      <c r="L19737" s="7">
        <v>8705650</v>
      </c>
      <c r="M19737" s="7">
        <v>398714640.2740618</v>
      </c>
      <c r="N19737" s="12">
        <v>2.1834287283797896E-2</v>
      </c>
      <c r="O19737" s="4">
        <v>4.7911360260724806E-3</v>
      </c>
      <c r="P19737" s="7">
        <v>5312387.8190334449</v>
      </c>
      <c r="Q19737" s="7">
        <v>243304842.058</v>
      </c>
      <c r="R19737" t="s">
        <v>15</v>
      </c>
    </row>
    <row r="19738" spans="1:18" x14ac:dyDescent="0.25">
      <c r="A19738" s="1">
        <v>43020</v>
      </c>
      <c r="B19738" s="7">
        <v>43020</v>
      </c>
      <c r="C19738" s="4">
        <v>0.61029398440000004</v>
      </c>
      <c r="D19738" s="4">
        <v>0.63222301010000004</v>
      </c>
      <c r="E19738" s="4">
        <v>0.58420801160000002</v>
      </c>
      <c r="F19738" s="4">
        <v>0.59172302480000005</v>
      </c>
      <c r="G19738" s="4">
        <v>-0.52471661709392825</v>
      </c>
      <c r="H19738" s="4">
        <v>-3.0316737721273419E-2</v>
      </c>
      <c r="I19738" s="4">
        <v>1.0863462179948639E-4</v>
      </c>
      <c r="J19738" s="13">
        <v>-9.1275204001704697</v>
      </c>
      <c r="K19738" s="4">
        <v>-0.14076848735723058</v>
      </c>
      <c r="L19738" s="7">
        <v>8681880</v>
      </c>
      <c r="M19738" s="7">
        <v>400658516.47758967</v>
      </c>
      <c r="N19738" s="12">
        <v>2.1669026472536271E-2</v>
      </c>
      <c r="O19738" s="4">
        <v>4.8753569775910879E-3</v>
      </c>
      <c r="P19738" s="7">
        <v>5137268.2945506247</v>
      </c>
      <c r="Q19738" s="7">
        <v>237078869.28200001</v>
      </c>
      <c r="R19738" t="s">
        <v>15</v>
      </c>
    </row>
    <row r="19739" spans="1:18" x14ac:dyDescent="0.25">
      <c r="A19739" s="1">
        <v>43021</v>
      </c>
      <c r="B19739" s="7">
        <v>43021</v>
      </c>
      <c r="C19739" s="4">
        <v>0.5916190147</v>
      </c>
      <c r="D19739" s="4">
        <v>0.6148030162</v>
      </c>
      <c r="E19739" s="4">
        <v>0.567719996</v>
      </c>
      <c r="F19739" s="4">
        <v>0.58397001029999995</v>
      </c>
      <c r="G19739" s="4">
        <v>-0.53790564969850818</v>
      </c>
      <c r="H19739" s="4">
        <v>-1.3102438429906604E-2</v>
      </c>
      <c r="I19739" s="4">
        <v>1.0340858837185052E-4</v>
      </c>
      <c r="J19739" s="13">
        <v>-9.1768225396501339</v>
      </c>
      <c r="K19739" s="4">
        <v>-4.8106518355463895E-2</v>
      </c>
      <c r="L19739" s="7">
        <v>8587370</v>
      </c>
      <c r="M19739" s="7">
        <v>402598355.0357672</v>
      </c>
      <c r="N19739" s="12">
        <v>2.1329868571462719E-2</v>
      </c>
      <c r="O19739" s="4">
        <v>4.8416256697392159E-3</v>
      </c>
      <c r="P19739" s="7">
        <v>5014766.5473499103</v>
      </c>
      <c r="Q19739" s="7">
        <v>235105365.537</v>
      </c>
      <c r="R19739" t="s">
        <v>15</v>
      </c>
    </row>
    <row r="19740" spans="1:18" x14ac:dyDescent="0.25">
      <c r="A19740" s="1">
        <v>43022</v>
      </c>
      <c r="B19740" s="7">
        <v>43022</v>
      </c>
      <c r="C19740" s="4">
        <v>0.58482897280000001</v>
      </c>
      <c r="D19740" s="4">
        <v>0.61857199669999996</v>
      </c>
      <c r="E19740" s="4">
        <v>0.57811897990000005</v>
      </c>
      <c r="F19740" s="4">
        <v>0.58283597229999995</v>
      </c>
      <c r="G19740" s="4">
        <v>-0.53984948333321781</v>
      </c>
      <c r="H19740" s="4">
        <v>-1.9419456136410503E-3</v>
      </c>
      <c r="I19740" s="4">
        <v>9.9941179019828838E-5</v>
      </c>
      <c r="J19740" s="13">
        <v>-9.2109287548411487</v>
      </c>
      <c r="K19740" s="4">
        <v>-3.3531154487411653E-2</v>
      </c>
      <c r="L19740" s="7">
        <v>6436220</v>
      </c>
      <c r="M19740" s="7">
        <v>405909529.86550933</v>
      </c>
      <c r="N19740" s="12">
        <v>1.5856291923307449E-2</v>
      </c>
      <c r="O19740" s="4">
        <v>8.2245115717076538E-3</v>
      </c>
      <c r="P19740" s="7">
        <v>3751260.5416367059</v>
      </c>
      <c r="Q19740" s="7">
        <v>236578675.505</v>
      </c>
      <c r="R19740" t="s">
        <v>15</v>
      </c>
    </row>
    <row r="19741" spans="1:18" x14ac:dyDescent="0.25">
      <c r="A19741" s="1">
        <v>43023</v>
      </c>
      <c r="B19741" s="7">
        <v>43023</v>
      </c>
      <c r="C19741" s="4">
        <v>0.58344000579999999</v>
      </c>
      <c r="D19741" s="4">
        <v>0.58651602270000003</v>
      </c>
      <c r="E19741" s="4">
        <v>0.56342899800000001</v>
      </c>
      <c r="F19741" s="4">
        <v>0.57191401720000001</v>
      </c>
      <c r="G19741" s="4">
        <v>-0.55876661848187914</v>
      </c>
      <c r="H19741" s="4">
        <v>-1.8739329106437067E-2</v>
      </c>
      <c r="I19741" s="4">
        <v>1.0072118458551526E-4</v>
      </c>
      <c r="J19741" s="13">
        <v>-9.2031544071226499</v>
      </c>
      <c r="K19741" s="4">
        <v>7.8046464263911326E-3</v>
      </c>
      <c r="L19741" s="7">
        <v>6573060</v>
      </c>
      <c r="M19741" s="7">
        <v>407400999.02206069</v>
      </c>
      <c r="N19741" s="12">
        <v>1.6134128330019315E-2</v>
      </c>
      <c r="O19741" s="4">
        <v>3.6743881254661156E-3</v>
      </c>
      <c r="P19741" s="7">
        <v>3759225.1498966319</v>
      </c>
      <c r="Q19741" s="7">
        <v>232998341.96200001</v>
      </c>
      <c r="R19741" t="s">
        <v>15</v>
      </c>
    </row>
    <row r="19742" spans="1:18" x14ac:dyDescent="0.25">
      <c r="A19742" s="1">
        <v>43024</v>
      </c>
      <c r="B19742" s="7">
        <v>43024</v>
      </c>
      <c r="C19742" s="4">
        <v>0.57185298200000001</v>
      </c>
      <c r="D19742" s="4">
        <v>0.58134901520000004</v>
      </c>
      <c r="E19742" s="4">
        <v>0.56185597180000002</v>
      </c>
      <c r="F19742" s="4">
        <v>0.56185597180000002</v>
      </c>
      <c r="G19742" s="4">
        <v>-0.57650973986919096</v>
      </c>
      <c r="H19742" s="4">
        <v>-1.7586639070751548E-2</v>
      </c>
      <c r="I19742" s="4">
        <v>9.8130670748851614E-5</v>
      </c>
      <c r="J19742" s="13">
        <v>-9.2292105924604417</v>
      </c>
      <c r="K19742" s="4">
        <v>-2.5719652199525371E-2</v>
      </c>
      <c r="L19742" s="7">
        <v>6005900</v>
      </c>
      <c r="M19742" s="7">
        <v>409474884.37996876</v>
      </c>
      <c r="N19742" s="12">
        <v>1.4667322048565195E-2</v>
      </c>
      <c r="O19742" s="4">
        <v>5.0905259508108609E-3</v>
      </c>
      <c r="P19742" s="7">
        <v>3374450.7810336202</v>
      </c>
      <c r="Q19742" s="7">
        <v>230065909.09099999</v>
      </c>
      <c r="R19742" t="s">
        <v>15</v>
      </c>
    </row>
    <row r="19743" spans="1:18" x14ac:dyDescent="0.25">
      <c r="A19743" s="1">
        <v>43025</v>
      </c>
      <c r="B19743" s="7">
        <v>43025</v>
      </c>
      <c r="C19743" s="4">
        <v>0.56238901620000004</v>
      </c>
      <c r="D19743" s="4">
        <v>0.56416302920000005</v>
      </c>
      <c r="E19743" s="4">
        <v>0.54412299389999996</v>
      </c>
      <c r="F19743" s="4">
        <v>0.552143991</v>
      </c>
      <c r="G19743" s="4">
        <v>-0.59394641346046861</v>
      </c>
      <c r="H19743" s="4">
        <v>-1.7285534527444919E-2</v>
      </c>
      <c r="I19743" s="4">
        <v>9.8500228183696217E-5</v>
      </c>
      <c r="J19743" s="13">
        <v>-9.2254516932031656</v>
      </c>
      <c r="K19743" s="4">
        <v>3.7659727791978701E-3</v>
      </c>
      <c r="L19743" s="7">
        <v>6374050</v>
      </c>
      <c r="M19743" s="7">
        <v>412109554.32638222</v>
      </c>
      <c r="N19743" s="12">
        <v>1.5466882369225259E-2</v>
      </c>
      <c r="O19743" s="4">
        <v>6.4342650719662643E-3</v>
      </c>
      <c r="P19743" s="7">
        <v>3519393.4058335498</v>
      </c>
      <c r="Q19743" s="7">
        <v>227543814.05500001</v>
      </c>
      <c r="R19743" t="s">
        <v>15</v>
      </c>
    </row>
    <row r="19744" spans="1:18" x14ac:dyDescent="0.25">
      <c r="A19744" s="1">
        <v>43026</v>
      </c>
      <c r="B19744" s="7">
        <v>43026</v>
      </c>
      <c r="C19744" s="4">
        <v>0.55426901579999999</v>
      </c>
      <c r="D19744" s="4">
        <v>0.56055402759999995</v>
      </c>
      <c r="E19744" s="4">
        <v>0.51418799159999995</v>
      </c>
      <c r="F19744" s="4">
        <v>0.54600602389999997</v>
      </c>
      <c r="G19744" s="4">
        <v>-0.60512527051420995</v>
      </c>
      <c r="H19744" s="4">
        <v>-1.1116605813065944E-2</v>
      </c>
      <c r="I19744" s="4">
        <v>9.7663442190939291E-5</v>
      </c>
      <c r="J19744" s="13">
        <v>-9.2339832532701642</v>
      </c>
      <c r="K19744" s="4">
        <v>-8.4952695865473295E-3</v>
      </c>
      <c r="L19744" s="7">
        <v>7320330</v>
      </c>
      <c r="M19744" s="7">
        <v>413482816.22502446</v>
      </c>
      <c r="N19744" s="12">
        <v>1.7704073090225231E-2</v>
      </c>
      <c r="O19744" s="4">
        <v>3.3322738680177434E-3</v>
      </c>
      <c r="P19744" s="7">
        <v>3996944.2769358866</v>
      </c>
      <c r="Q19744" s="7">
        <v>225764108.43799999</v>
      </c>
      <c r="R19744" t="s">
        <v>15</v>
      </c>
    </row>
    <row r="19745" spans="1:18" x14ac:dyDescent="0.25">
      <c r="A19745" s="1">
        <v>43027</v>
      </c>
      <c r="B19745" s="7">
        <v>43027</v>
      </c>
      <c r="C19745" s="4">
        <v>0.54562401770000002</v>
      </c>
      <c r="D19745" s="4">
        <v>0.59004998210000004</v>
      </c>
      <c r="E19745" s="4">
        <v>0.54424202440000002</v>
      </c>
      <c r="F19745" s="4">
        <v>0.5667080283</v>
      </c>
      <c r="G19745" s="4">
        <v>-0.56791104915201429</v>
      </c>
      <c r="H19745" s="4">
        <v>3.7915340662599654E-2</v>
      </c>
      <c r="I19745" s="4">
        <v>9.9274072151984811E-5</v>
      </c>
      <c r="J19745" s="13">
        <v>-9.2176261272310303</v>
      </c>
      <c r="K19745" s="4">
        <v>1.6491636224500658E-2</v>
      </c>
      <c r="L19745" s="7">
        <v>8084770</v>
      </c>
      <c r="M19745" s="7">
        <v>416202116.4682343</v>
      </c>
      <c r="N19745" s="12">
        <v>1.9425105447816848E-2</v>
      </c>
      <c r="O19745" s="4">
        <v>6.5765737692227311E-3</v>
      </c>
      <c r="P19745" s="7">
        <v>4581704.0659589907</v>
      </c>
      <c r="Q19745" s="7">
        <v>235865080.79800001</v>
      </c>
      <c r="R19745" t="s">
        <v>15</v>
      </c>
    </row>
    <row r="19746" spans="1:18" x14ac:dyDescent="0.25">
      <c r="A19746" s="1">
        <v>43028</v>
      </c>
      <c r="B19746" s="7">
        <v>43028</v>
      </c>
      <c r="C19746" s="4">
        <v>0.56662601229999998</v>
      </c>
      <c r="D19746" s="4">
        <v>0.57960599660000001</v>
      </c>
      <c r="E19746" s="4">
        <v>0.54068398480000002</v>
      </c>
      <c r="F19746" s="4">
        <v>0.54068398480000002</v>
      </c>
      <c r="G19746" s="4">
        <v>-0.61492030241512263</v>
      </c>
      <c r="H19746" s="4">
        <v>-4.5921430790501441E-2</v>
      </c>
      <c r="I19746" s="4">
        <v>8.9942354545597796E-5</v>
      </c>
      <c r="J19746" s="13">
        <v>-9.3163415978939117</v>
      </c>
      <c r="K19746" s="4">
        <v>-9.3999544937579588E-2</v>
      </c>
      <c r="L19746" s="7">
        <v>6150650</v>
      </c>
      <c r="M19746" s="7">
        <v>418414997.75822467</v>
      </c>
      <c r="N19746" s="12">
        <v>1.4699879385188932E-2</v>
      </c>
      <c r="O19746" s="4">
        <v>5.3168429530541777E-3</v>
      </c>
      <c r="P19746" s="7">
        <v>3325557.9511101199</v>
      </c>
      <c r="Q19746" s="7">
        <v>226230288.28799999</v>
      </c>
      <c r="R19746" t="s">
        <v>15</v>
      </c>
    </row>
    <row r="19747" spans="1:18" x14ac:dyDescent="0.25">
      <c r="A19747" s="1">
        <v>43029</v>
      </c>
      <c r="B19747" s="7">
        <v>43029</v>
      </c>
      <c r="C19747" s="4">
        <v>0.54025900360000001</v>
      </c>
      <c r="D19747" s="4">
        <v>0.54111498589999996</v>
      </c>
      <c r="E19747" s="4">
        <v>0.51255798340000003</v>
      </c>
      <c r="F19747" s="4">
        <v>0.52679198979999997</v>
      </c>
      <c r="G19747" s="4">
        <v>-0.64094951461965455</v>
      </c>
      <c r="H19747" s="4">
        <v>-2.5693372451449103E-2</v>
      </c>
      <c r="I19747" s="4">
        <v>8.7338679831359443E-5</v>
      </c>
      <c r="J19747" s="13">
        <v>-9.3457171253020732</v>
      </c>
      <c r="K19747" s="4">
        <v>-2.8948260554134995E-2</v>
      </c>
      <c r="L19747" s="7">
        <v>7066060</v>
      </c>
      <c r="M19747" s="7">
        <v>419968755.06401259</v>
      </c>
      <c r="N19747" s="12">
        <v>1.6825204053389581E-2</v>
      </c>
      <c r="O19747" s="4">
        <v>3.7134359765128165E-3</v>
      </c>
      <c r="P19747" s="7">
        <v>3722343.8074461878</v>
      </c>
      <c r="Q19747" s="7">
        <v>221236176.134</v>
      </c>
      <c r="R19747" t="s">
        <v>15</v>
      </c>
    </row>
    <row r="19748" spans="1:18" x14ac:dyDescent="0.25">
      <c r="A19748" s="1">
        <v>43030</v>
      </c>
      <c r="B19748" s="7">
        <v>43030</v>
      </c>
      <c r="C19748" s="4">
        <v>0.52647900579999996</v>
      </c>
      <c r="D19748" s="4">
        <v>0.5388590097</v>
      </c>
      <c r="E19748" s="4">
        <v>0.50479197499999995</v>
      </c>
      <c r="F19748" s="4">
        <v>0.51797002550000004</v>
      </c>
      <c r="G19748" s="4">
        <v>-0.65783790422706145</v>
      </c>
      <c r="H19748" s="4">
        <v>-1.6746580188793769E-2</v>
      </c>
      <c r="I19748" s="4">
        <v>8.620736104249539E-5</v>
      </c>
      <c r="J19748" s="13">
        <v>-9.3587549890160258</v>
      </c>
      <c r="K19748" s="4">
        <v>-1.2953238943484092E-2</v>
      </c>
      <c r="L19748" s="7">
        <v>5538990</v>
      </c>
      <c r="M19748" s="7">
        <v>421816474.16583949</v>
      </c>
      <c r="N19748" s="12">
        <v>1.3131279452642515E-2</v>
      </c>
      <c r="O19748" s="4">
        <v>4.3996584973214799E-3</v>
      </c>
      <c r="P19748" s="7">
        <v>2869030.7915442451</v>
      </c>
      <c r="Q19748" s="7">
        <v>218488289.88</v>
      </c>
      <c r="R19748" t="s">
        <v>15</v>
      </c>
    </row>
    <row r="19749" spans="1:18" x14ac:dyDescent="0.25">
      <c r="A19749" s="1">
        <v>43031</v>
      </c>
      <c r="B19749" s="7">
        <v>43031</v>
      </c>
      <c r="C19749" s="4">
        <v>0.5176579952</v>
      </c>
      <c r="D19749" s="4">
        <v>0.51865702869999997</v>
      </c>
      <c r="E19749" s="4">
        <v>0.48019599909999999</v>
      </c>
      <c r="F19749" s="4">
        <v>0.49322500819999998</v>
      </c>
      <c r="G19749" s="4">
        <v>-0.7067898029758316</v>
      </c>
      <c r="H19749" s="4">
        <v>-4.7773068096196344E-2</v>
      </c>
      <c r="I19749" s="4">
        <v>8.317005200726631E-5</v>
      </c>
      <c r="J19749" s="13">
        <v>-9.3946232267710652</v>
      </c>
      <c r="K19749" s="4">
        <v>-3.5232594972160865E-2</v>
      </c>
      <c r="L19749" s="7">
        <v>6162350</v>
      </c>
      <c r="M19749" s="7">
        <v>423832191.90344369</v>
      </c>
      <c r="N19749" s="12">
        <v>1.4539598732046974E-2</v>
      </c>
      <c r="O19749" s="4">
        <v>4.7786605338029312E-3</v>
      </c>
      <c r="P19749" s="7">
        <v>3039425.1292812699</v>
      </c>
      <c r="Q19749" s="7">
        <v>209044636.32699999</v>
      </c>
      <c r="R19749" t="s">
        <v>15</v>
      </c>
    </row>
    <row r="19750" spans="1:18" x14ac:dyDescent="0.25">
      <c r="A19750" s="1">
        <v>43032</v>
      </c>
      <c r="B19750" s="7">
        <v>43032</v>
      </c>
      <c r="C19750" s="4">
        <v>0.49279001360000002</v>
      </c>
      <c r="D19750" s="4">
        <v>0.53102302550000002</v>
      </c>
      <c r="E19750" s="4">
        <v>0.48272600770000001</v>
      </c>
      <c r="F19750" s="4">
        <v>0.51493501659999996</v>
      </c>
      <c r="G19750" s="4">
        <v>-0.6637145676391617</v>
      </c>
      <c r="H19750" s="4">
        <v>4.4016438824198249E-2</v>
      </c>
      <c r="I19750" s="4">
        <v>9.3173248820524796E-5</v>
      </c>
      <c r="J19750" s="13">
        <v>-9.2810499072963673</v>
      </c>
      <c r="K19750" s="4">
        <v>0.12027402378424072</v>
      </c>
      <c r="L19750" s="7">
        <v>7089410</v>
      </c>
      <c r="M19750" s="7">
        <v>425584892.15200132</v>
      </c>
      <c r="N19750" s="12">
        <v>1.6658039631416134E-2</v>
      </c>
      <c r="O19750" s="4">
        <v>4.1353636699614426E-3</v>
      </c>
      <c r="P19750" s="7">
        <v>3650585.4560342059</v>
      </c>
      <c r="Q19750" s="7">
        <v>219148563.505</v>
      </c>
      <c r="R19750" t="s">
        <v>15</v>
      </c>
    </row>
    <row r="19751" spans="1:18" x14ac:dyDescent="0.25">
      <c r="A19751" s="1">
        <v>43033</v>
      </c>
      <c r="B19751" s="7">
        <v>43033</v>
      </c>
      <c r="C19751" s="4">
        <v>0.51490199569999995</v>
      </c>
      <c r="D19751" s="4">
        <v>0.52010601759999997</v>
      </c>
      <c r="E19751" s="4">
        <v>0.49745199080000002</v>
      </c>
      <c r="F19751" s="4">
        <v>0.50407302379999996</v>
      </c>
      <c r="G19751" s="4">
        <v>-0.68503413291402881</v>
      </c>
      <c r="H19751" s="4">
        <v>-2.1093909813551411E-2</v>
      </c>
      <c r="I19751" s="4">
        <v>8.7652681525990177E-5</v>
      </c>
      <c r="J19751" s="13">
        <v>-9.342128353499799</v>
      </c>
      <c r="K19751" s="4">
        <v>-5.9250561340504777E-2</v>
      </c>
      <c r="L19751" s="7">
        <v>5046620</v>
      </c>
      <c r="M19751" s="7">
        <v>427788391.05176497</v>
      </c>
      <c r="N19751" s="12">
        <v>1.1797000819943542E-2</v>
      </c>
      <c r="O19751" s="4">
        <v>5.1775778238308447E-3</v>
      </c>
      <c r="P19751" s="7">
        <v>2543865.0033695558</v>
      </c>
      <c r="Q19751" s="7">
        <v>215636587.824</v>
      </c>
      <c r="R19751" t="s">
        <v>15</v>
      </c>
    </row>
    <row r="19752" spans="1:18" x14ac:dyDescent="0.25">
      <c r="A19752" s="1">
        <v>43034</v>
      </c>
      <c r="B19752" s="7">
        <v>43034</v>
      </c>
      <c r="C19752" s="4">
        <v>0.50433999299999999</v>
      </c>
      <c r="D19752" s="4">
        <v>0.52973997589999999</v>
      </c>
      <c r="E19752" s="4">
        <v>0.50283300880000004</v>
      </c>
      <c r="F19752" s="4">
        <v>0.51894402500000003</v>
      </c>
      <c r="G19752" s="4">
        <v>-0.65595925327041937</v>
      </c>
      <c r="H19752" s="4">
        <v>2.9501680307931741E-2</v>
      </c>
      <c r="I19752" s="4">
        <v>8.7884666981777698E-5</v>
      </c>
      <c r="J19752" s="13">
        <v>-9.3394852055564321</v>
      </c>
      <c r="K19752" s="4">
        <v>2.6466441385336694E-3</v>
      </c>
      <c r="L19752" s="7">
        <v>5314240</v>
      </c>
      <c r="M19752" s="7">
        <v>430016215.31532228</v>
      </c>
      <c r="N19752" s="12">
        <v>1.2358231645062907E-2</v>
      </c>
      <c r="O19752" s="4">
        <v>5.2077716697266213E-3</v>
      </c>
      <c r="P19752" s="7">
        <v>2757793.0954160001</v>
      </c>
      <c r="Q19752" s="7">
        <v>223154345.59099999</v>
      </c>
      <c r="R19752" t="s">
        <v>15</v>
      </c>
    </row>
    <row r="19753" spans="1:18" x14ac:dyDescent="0.25">
      <c r="A19753" s="1">
        <v>43035</v>
      </c>
      <c r="B19753" s="7">
        <v>43035</v>
      </c>
      <c r="C19753" s="4">
        <v>0.51898902650000001</v>
      </c>
      <c r="D19753" s="4">
        <v>0.52354001999999999</v>
      </c>
      <c r="E19753" s="4">
        <v>0.50271499159999999</v>
      </c>
      <c r="F19753" s="4">
        <v>0.52211797240000002</v>
      </c>
      <c r="G19753" s="4">
        <v>-0.64986171586754082</v>
      </c>
      <c r="H19753" s="4">
        <v>6.1161652261050459E-3</v>
      </c>
      <c r="I19753" s="4">
        <v>9.0317767340741061E-5</v>
      </c>
      <c r="J19753" s="13">
        <v>-9.3121763578621763</v>
      </c>
      <c r="K19753" s="4">
        <v>2.7685151944284551E-2</v>
      </c>
      <c r="L19753" s="7">
        <v>4730120</v>
      </c>
      <c r="M19753" s="7">
        <v>431250701.4382177</v>
      </c>
      <c r="N19753" s="12">
        <v>1.0968376362577701E-2</v>
      </c>
      <c r="O19753" s="4">
        <v>2.870789702639924E-3</v>
      </c>
      <c r="P19753" s="7">
        <v>2469680.6636086879</v>
      </c>
      <c r="Q19753" s="7">
        <v>225163741.831</v>
      </c>
      <c r="R19753" t="s">
        <v>15</v>
      </c>
    </row>
    <row r="19754" spans="1:18" x14ac:dyDescent="0.25">
      <c r="A19754" s="1">
        <v>43036</v>
      </c>
      <c r="B19754" s="7">
        <v>43036</v>
      </c>
      <c r="C19754" s="4">
        <v>0.5222420096</v>
      </c>
      <c r="D19754" s="4">
        <v>0.53919398780000005</v>
      </c>
      <c r="E19754" s="4">
        <v>0.52195101980000003</v>
      </c>
      <c r="F19754" s="4">
        <v>0.53636801239999998</v>
      </c>
      <c r="G19754" s="4">
        <v>-0.62293476320811447</v>
      </c>
      <c r="H19754" s="4">
        <v>2.7292759018612864E-2</v>
      </c>
      <c r="I19754" s="4">
        <v>9.3231294307474715E-5</v>
      </c>
      <c r="J19754" s="13">
        <v>-9.280427116801544</v>
      </c>
      <c r="K19754" s="4">
        <v>3.2258624770271568E-2</v>
      </c>
      <c r="L19754" s="7">
        <v>5960600</v>
      </c>
      <c r="M19754" s="7">
        <v>433335690.06286252</v>
      </c>
      <c r="N19754" s="12">
        <v>1.37551559603487E-2</v>
      </c>
      <c r="O19754" s="4">
        <v>4.8347483672290742E-3</v>
      </c>
      <c r="P19754" s="7">
        <v>3197075.1747114398</v>
      </c>
      <c r="Q19754" s="7">
        <v>232427402.78099999</v>
      </c>
      <c r="R19754" t="s">
        <v>15</v>
      </c>
    </row>
    <row r="19755" spans="1:18" x14ac:dyDescent="0.25">
      <c r="A19755" s="1">
        <v>43037</v>
      </c>
      <c r="B19755" s="7">
        <v>43037</v>
      </c>
      <c r="C19755" s="4">
        <v>0.53639900679999997</v>
      </c>
      <c r="D19755" s="4">
        <v>0.68089902400000002</v>
      </c>
      <c r="E19755" s="4">
        <v>0.53639900679999997</v>
      </c>
      <c r="F19755" s="4">
        <v>0.66588097810000002</v>
      </c>
      <c r="G19755" s="4">
        <v>-0.40664433597412336</v>
      </c>
      <c r="H19755" s="4">
        <v>0.24146288127901053</v>
      </c>
      <c r="I19755" s="4">
        <v>1.0820558959562591E-4</v>
      </c>
      <c r="J19755" s="13">
        <v>-9.1314775330375486</v>
      </c>
      <c r="K19755" s="4">
        <v>0.16061447392080935</v>
      </c>
      <c r="L19755" s="7">
        <v>19902600</v>
      </c>
      <c r="M19755" s="7">
        <v>436178646.74365598</v>
      </c>
      <c r="N19755" s="12">
        <v>4.5629468908176152E-2</v>
      </c>
      <c r="O19755" s="4">
        <v>6.5606335826643922E-3</v>
      </c>
      <c r="P19755" s="7">
        <v>13252762.75473306</v>
      </c>
      <c r="Q19755" s="7">
        <v>290443063.92000002</v>
      </c>
      <c r="R19755" t="s">
        <v>15</v>
      </c>
    </row>
    <row r="19756" spans="1:18" x14ac:dyDescent="0.25">
      <c r="A19756" s="1">
        <v>43038</v>
      </c>
      <c r="B19756" s="7">
        <v>43038</v>
      </c>
      <c r="C19756" s="4">
        <v>0.66764402389999999</v>
      </c>
      <c r="D19756" s="4">
        <v>0.74219399689999999</v>
      </c>
      <c r="E19756" s="4">
        <v>0.64611399169999995</v>
      </c>
      <c r="F19756" s="4">
        <v>0.71143299339999999</v>
      </c>
      <c r="G19756" s="4">
        <v>-0.34047404241557871</v>
      </c>
      <c r="H19756" s="4">
        <v>6.8408644785103181E-2</v>
      </c>
      <c r="I19756" s="4">
        <v>1.1604755515951902E-4</v>
      </c>
      <c r="J19756" s="13">
        <v>-9.0615104925961258</v>
      </c>
      <c r="K19756" s="4">
        <v>7.2472832440535095E-2</v>
      </c>
      <c r="L19756" s="7">
        <v>20481800</v>
      </c>
      <c r="M19756" s="7">
        <v>438146470.49092007</v>
      </c>
      <c r="N19756" s="12">
        <v>4.6746468086462552E-2</v>
      </c>
      <c r="O19756" s="4">
        <v>4.5115086718598247E-3</v>
      </c>
      <c r="P19756" s="7">
        <v>14571428.28422012</v>
      </c>
      <c r="Q19756" s="7">
        <v>311711855.04900002</v>
      </c>
      <c r="R19756" t="s">
        <v>15</v>
      </c>
    </row>
    <row r="19757" spans="1:18" x14ac:dyDescent="0.25">
      <c r="A19757" s="1">
        <v>43039</v>
      </c>
      <c r="B19757" s="7">
        <v>43039</v>
      </c>
      <c r="C19757" s="4">
        <v>0.71270197629999998</v>
      </c>
      <c r="D19757" s="4">
        <v>0.78178197149999995</v>
      </c>
      <c r="E19757" s="4">
        <v>0.67232400179999996</v>
      </c>
      <c r="F19757" s="4">
        <v>0.78178197149999995</v>
      </c>
      <c r="G19757" s="4">
        <v>-0.24617938613476134</v>
      </c>
      <c r="H19757" s="4">
        <v>9.8883491140600729E-2</v>
      </c>
      <c r="I19757" s="4">
        <v>1.2086172520297087E-4</v>
      </c>
      <c r="J19757" s="13">
        <v>-9.0208634327411232</v>
      </c>
      <c r="K19757" s="4">
        <v>4.1484458994713778E-2</v>
      </c>
      <c r="L19757" s="7">
        <v>16200000</v>
      </c>
      <c r="M19757" s="7">
        <v>440010048.74157554</v>
      </c>
      <c r="N19757" s="12">
        <v>3.6817340981943121E-2</v>
      </c>
      <c r="O19757" s="4">
        <v>4.2533225215016131E-3</v>
      </c>
      <c r="P19757" s="7">
        <v>12664867.938299999</v>
      </c>
      <c r="Q19757" s="7">
        <v>343991923.38499999</v>
      </c>
      <c r="R19757" t="s">
        <v>15</v>
      </c>
    </row>
    <row r="19758" spans="1:18" x14ac:dyDescent="0.25">
      <c r="A19758" s="1">
        <v>43040</v>
      </c>
      <c r="B19758" s="7">
        <v>43040</v>
      </c>
      <c r="C19758" s="4">
        <v>0.78586202859999998</v>
      </c>
      <c r="D19758" s="4">
        <v>1.2744799851999999</v>
      </c>
      <c r="E19758" s="4">
        <v>0.75861698389999999</v>
      </c>
      <c r="F19758" s="4">
        <v>1.0456299782</v>
      </c>
      <c r="G19758" s="4">
        <v>4.4619553727892919E-2</v>
      </c>
      <c r="H19758" s="4">
        <v>0.3374956398569241</v>
      </c>
      <c r="I19758" s="4">
        <v>1.5451190637735826E-4</v>
      </c>
      <c r="J19758" s="13">
        <v>-8.7752394006646242</v>
      </c>
      <c r="K19758" s="4">
        <v>0.27841883870080847</v>
      </c>
      <c r="L19758" s="7">
        <v>74917400</v>
      </c>
      <c r="M19758" s="7">
        <v>441813077.68955088</v>
      </c>
      <c r="N19758" s="12">
        <v>0.16956809063185374</v>
      </c>
      <c r="O19758" s="4">
        <v>4.0976994801186538E-3</v>
      </c>
      <c r="P19758" s="7">
        <v>78335879.328800678</v>
      </c>
      <c r="Q19758" s="7">
        <v>461972998.79299998</v>
      </c>
      <c r="R19758" t="s">
        <v>15</v>
      </c>
    </row>
    <row r="19759" spans="1:18" x14ac:dyDescent="0.25">
      <c r="A19759" s="1">
        <v>43041</v>
      </c>
      <c r="B19759" s="7">
        <v>43041</v>
      </c>
      <c r="C19759" s="4">
        <v>1.0467100143000001</v>
      </c>
      <c r="D19759" s="4">
        <v>1.2676000595000001</v>
      </c>
      <c r="E19759" s="4">
        <v>0.92432397600000005</v>
      </c>
      <c r="F19759" s="4">
        <v>1.1159800290999999</v>
      </c>
      <c r="G19759" s="4">
        <v>0.10973296872731585</v>
      </c>
      <c r="H19759" s="4">
        <v>6.7280063087999845E-2</v>
      </c>
      <c r="I19759" s="4">
        <v>1.5765769995055448E-4</v>
      </c>
      <c r="J19759" s="13">
        <v>-8.7550843311072359</v>
      </c>
      <c r="K19759" s="4">
        <v>2.0359554463805371E-2</v>
      </c>
      <c r="L19759" s="7">
        <v>68358600</v>
      </c>
      <c r="M19759" s="7">
        <v>444193325.41620302</v>
      </c>
      <c r="N19759" s="12">
        <v>0.15389380273994197</v>
      </c>
      <c r="O19759" s="4">
        <v>5.3874542127625201E-3</v>
      </c>
      <c r="P19759" s="7">
        <v>76286832.417235255</v>
      </c>
      <c r="Q19759" s="7">
        <v>495710880.22399998</v>
      </c>
      <c r="R19759" t="s">
        <v>15</v>
      </c>
    </row>
    <row r="19760" spans="1:18" x14ac:dyDescent="0.25">
      <c r="A19760" s="1">
        <v>43042</v>
      </c>
      <c r="B19760" s="7">
        <v>43042</v>
      </c>
      <c r="C19760" s="4">
        <v>1.1183300018</v>
      </c>
      <c r="D19760" s="4">
        <v>1.3929100037</v>
      </c>
      <c r="E19760" s="4">
        <v>1.0612800120999999</v>
      </c>
      <c r="F19760" s="4">
        <v>1.2115199565999999</v>
      </c>
      <c r="G19760" s="4">
        <v>0.19187573377599745</v>
      </c>
      <c r="H19760" s="4">
        <v>8.5610786043411255E-2</v>
      </c>
      <c r="I19760" s="4">
        <v>1.6808550728590306E-4</v>
      </c>
      <c r="J19760" s="13">
        <v>-8.6910377361034001</v>
      </c>
      <c r="K19760" s="4">
        <v>6.6142074498226316E-2</v>
      </c>
      <c r="L19760" s="7">
        <v>59247900</v>
      </c>
      <c r="M19760" s="7">
        <v>446137554.01922363</v>
      </c>
      <c r="N19760" s="12">
        <v>0.13280186674768713</v>
      </c>
      <c r="O19760" s="4">
        <v>4.3769874326654796E-3</v>
      </c>
      <c r="P19760" s="7">
        <v>71780013.236641139</v>
      </c>
      <c r="Q19760" s="7">
        <v>540504550.08299994</v>
      </c>
      <c r="R19760" t="s">
        <v>15</v>
      </c>
    </row>
    <row r="19761" spans="1:18" x14ac:dyDescent="0.25">
      <c r="A19761" s="1">
        <v>43043</v>
      </c>
      <c r="B19761" s="7">
        <v>43043</v>
      </c>
      <c r="C19761" s="4">
        <v>1.2028299570000001</v>
      </c>
      <c r="D19761" s="4">
        <v>1.2935800552000001</v>
      </c>
      <c r="E19761" s="4">
        <v>1.0577600002000001</v>
      </c>
      <c r="F19761" s="4">
        <v>1.1205099821</v>
      </c>
      <c r="G19761" s="4">
        <v>0.11378392283138984</v>
      </c>
      <c r="H19761" s="4">
        <v>-7.512049141593144E-2</v>
      </c>
      <c r="I19761" s="4">
        <v>1.5183164553220303E-4</v>
      </c>
      <c r="J19761" s="13">
        <v>-8.7927382461377146</v>
      </c>
      <c r="K19761" s="4">
        <v>-9.6699959539362446E-2</v>
      </c>
      <c r="L19761" s="7">
        <v>37546000</v>
      </c>
      <c r="M19761" s="7">
        <v>448044318.2532894</v>
      </c>
      <c r="N19761" s="12">
        <v>8.3799745851869972E-2</v>
      </c>
      <c r="O19761" s="4">
        <v>4.2739379747072596E-3</v>
      </c>
      <c r="P19761" s="7">
        <v>42070667.787926599</v>
      </c>
      <c r="Q19761" s="7">
        <v>502038131.02600002</v>
      </c>
      <c r="R19761" t="s">
        <v>15</v>
      </c>
    </row>
    <row r="19762" spans="1:18" x14ac:dyDescent="0.25">
      <c r="A19762" s="1">
        <v>43044</v>
      </c>
      <c r="B19762" s="7">
        <v>43044</v>
      </c>
      <c r="C19762" s="4">
        <v>1.1128799915000001</v>
      </c>
      <c r="D19762" s="4">
        <v>1.1563600302000001</v>
      </c>
      <c r="E19762" s="4">
        <v>0.98531901840000002</v>
      </c>
      <c r="F19762" s="4">
        <v>1.0940899849000001</v>
      </c>
      <c r="G19762" s="4">
        <v>8.9922953725049215E-2</v>
      </c>
      <c r="H19762" s="4">
        <v>-2.3578546931357927E-2</v>
      </c>
      <c r="I19762" s="4">
        <v>1.4770209315017639E-4</v>
      </c>
      <c r="J19762" s="13">
        <v>-8.8203131968944763</v>
      </c>
      <c r="K19762" s="4">
        <v>-2.719823240768849E-2</v>
      </c>
      <c r="L19762" s="7">
        <v>32996400</v>
      </c>
      <c r="M19762" s="7">
        <v>449752674.9264369</v>
      </c>
      <c r="N19762" s="12">
        <v>7.3365655924997011E-2</v>
      </c>
      <c r="O19762" s="4">
        <v>3.8129189536596862E-3</v>
      </c>
      <c r="P19762" s="7">
        <v>36101030.777754366</v>
      </c>
      <c r="Q19762" s="7">
        <v>492069897.31900001</v>
      </c>
      <c r="R19762" t="s">
        <v>15</v>
      </c>
    </row>
    <row r="19763" spans="1:18" x14ac:dyDescent="0.25">
      <c r="A19763" s="1">
        <v>43045</v>
      </c>
      <c r="B19763" s="7">
        <v>43045</v>
      </c>
      <c r="C19763" s="4">
        <v>1.0698200464000001</v>
      </c>
      <c r="D19763" s="4">
        <v>1.0728499889000001</v>
      </c>
      <c r="E19763" s="4">
        <v>0.91466599699999995</v>
      </c>
      <c r="F19763" s="4">
        <v>0.9169499874</v>
      </c>
      <c r="G19763" s="4">
        <v>-8.6702347580500314E-2</v>
      </c>
      <c r="H19763" s="4">
        <v>-0.16190624166639336</v>
      </c>
      <c r="I19763" s="4">
        <v>1.305683261284668E-4</v>
      </c>
      <c r="J19763" s="13">
        <v>-8.9436138963518061</v>
      </c>
      <c r="K19763" s="4">
        <v>-0.11600219506902179</v>
      </c>
      <c r="L19763" s="7">
        <v>26059800</v>
      </c>
      <c r="M19763" s="7">
        <v>453722827.97307122</v>
      </c>
      <c r="N19763" s="12">
        <v>5.7435505540723353E-2</v>
      </c>
      <c r="O19763" s="4">
        <v>8.8274139720985276E-3</v>
      </c>
      <c r="P19763" s="7">
        <v>23895533.28164652</v>
      </c>
      <c r="Q19763" s="7">
        <v>416041141.39300001</v>
      </c>
      <c r="R19763" t="s">
        <v>15</v>
      </c>
    </row>
    <row r="19764" spans="1:18" x14ac:dyDescent="0.25">
      <c r="A19764" s="1">
        <v>43046</v>
      </c>
      <c r="B19764" s="7">
        <v>43046</v>
      </c>
      <c r="C19764" s="4">
        <v>0.92114502190000003</v>
      </c>
      <c r="D19764" s="4">
        <v>0.98703497650000005</v>
      </c>
      <c r="E19764" s="4">
        <v>0.92114502190000003</v>
      </c>
      <c r="F19764" s="4">
        <v>0.95140701530000005</v>
      </c>
      <c r="G19764" s="4">
        <v>-4.9813321351271526E-2</v>
      </c>
      <c r="H19764" s="4">
        <v>3.7577870520182362E-2</v>
      </c>
      <c r="I19764" s="4">
        <v>1.3316859278281594E-4</v>
      </c>
      <c r="J19764" s="13">
        <v>-8.9238946175795988</v>
      </c>
      <c r="K19764" s="4">
        <v>1.9914988048408629E-2</v>
      </c>
      <c r="L19764" s="7">
        <v>16941200</v>
      </c>
      <c r="M19764" s="7">
        <v>458683506.41748732</v>
      </c>
      <c r="N19764" s="12">
        <v>3.6934399783236059E-2</v>
      </c>
      <c r="O19764" s="4">
        <v>1.09332793912466E-2</v>
      </c>
      <c r="P19764" s="7">
        <v>16117976.527600361</v>
      </c>
      <c r="Q19764" s="7">
        <v>436394705.80800003</v>
      </c>
      <c r="R19764" t="s">
        <v>15</v>
      </c>
    </row>
    <row r="19765" spans="1:18" x14ac:dyDescent="0.25">
      <c r="A19765" s="1">
        <v>43047</v>
      </c>
      <c r="B19765" s="7">
        <v>43047</v>
      </c>
      <c r="C19765" s="4">
        <v>0.95102000239999995</v>
      </c>
      <c r="D19765" s="4">
        <v>1.1797300577000001</v>
      </c>
      <c r="E19765" s="4">
        <v>0.94702297449999995</v>
      </c>
      <c r="F19765" s="4">
        <v>1.1328300238</v>
      </c>
      <c r="G19765" s="4">
        <v>0.12471894766682629</v>
      </c>
      <c r="H19765" s="4">
        <v>0.19068916413528145</v>
      </c>
      <c r="I19765" s="4">
        <v>1.5186020232718129E-4</v>
      </c>
      <c r="J19765" s="13">
        <v>-8.7925501818530538</v>
      </c>
      <c r="K19765" s="4">
        <v>0.14036049457133948</v>
      </c>
      <c r="L19765" s="7">
        <v>37971000</v>
      </c>
      <c r="M19765" s="7">
        <v>460622054.63237655</v>
      </c>
      <c r="N19765" s="12">
        <v>8.2434177039796191E-2</v>
      </c>
      <c r="O19765" s="4">
        <v>4.2263307656953087E-3</v>
      </c>
      <c r="P19765" s="7">
        <v>43014688.833709799</v>
      </c>
      <c r="Q19765" s="7">
        <v>521806493.11199999</v>
      </c>
      <c r="R19765" t="s">
        <v>15</v>
      </c>
    </row>
    <row r="19766" spans="1:18" x14ac:dyDescent="0.25">
      <c r="A19766" s="1">
        <v>43048</v>
      </c>
      <c r="B19766" s="7">
        <v>43048</v>
      </c>
      <c r="C19766" s="4">
        <v>1.1330699921</v>
      </c>
      <c r="D19766" s="4">
        <v>1.2077100276999999</v>
      </c>
      <c r="E19766" s="4">
        <v>1.1325399876</v>
      </c>
      <c r="F19766" s="4">
        <v>1.1807999611</v>
      </c>
      <c r="G19766" s="4">
        <v>0.16619214192030349</v>
      </c>
      <c r="H19766" s="4">
        <v>4.2345220635208937E-2</v>
      </c>
      <c r="I19766" s="4">
        <v>1.6529526486527867E-4</v>
      </c>
      <c r="J19766" s="13">
        <v>-8.7077771992506854</v>
      </c>
      <c r="K19766" s="4">
        <v>8.8469937035587962E-2</v>
      </c>
      <c r="L19766" s="7">
        <v>24725800</v>
      </c>
      <c r="M19766" s="7">
        <v>462607548.70548248</v>
      </c>
      <c r="N19766" s="12">
        <v>5.3448760335170396E-2</v>
      </c>
      <c r="O19766" s="4">
        <v>4.3104624564504592E-3</v>
      </c>
      <c r="P19766" s="7">
        <v>29196223.678166378</v>
      </c>
      <c r="Q19766" s="7">
        <v>546246975.51600003</v>
      </c>
      <c r="R19766" t="s">
        <v>15</v>
      </c>
    </row>
    <row r="19767" spans="1:18" x14ac:dyDescent="0.25">
      <c r="A19767" s="1">
        <v>43049</v>
      </c>
      <c r="B19767" s="7">
        <v>43049</v>
      </c>
      <c r="C19767" s="4">
        <v>1.1821399927</v>
      </c>
      <c r="D19767" s="4">
        <v>1.1821399927</v>
      </c>
      <c r="E19767" s="4">
        <v>0.99488002060000003</v>
      </c>
      <c r="F19767" s="4">
        <v>1.0306500195999999</v>
      </c>
      <c r="G19767" s="4">
        <v>3.0189690180182457E-2</v>
      </c>
      <c r="H19767" s="4">
        <v>-0.12715950749195876</v>
      </c>
      <c r="I19767" s="4">
        <v>1.5573106617699768E-4</v>
      </c>
      <c r="J19767" s="13">
        <v>-8.7673799731631341</v>
      </c>
      <c r="K19767" s="4">
        <v>-5.7861298665004952E-2</v>
      </c>
      <c r="L19767" s="7">
        <v>23024200</v>
      </c>
      <c r="M19767" s="7">
        <v>464628269.64273608</v>
      </c>
      <c r="N19767" s="12">
        <v>4.9554023085387949E-2</v>
      </c>
      <c r="O19767" s="4">
        <v>4.3681106002446133E-3</v>
      </c>
      <c r="P19767" s="7">
        <v>23729892.181274317</v>
      </c>
      <c r="Q19767" s="7">
        <v>478869135.21399999</v>
      </c>
      <c r="R19767" t="s">
        <v>15</v>
      </c>
    </row>
    <row r="19768" spans="1:18" x14ac:dyDescent="0.25">
      <c r="A19768" s="1">
        <v>43050</v>
      </c>
      <c r="B19768" s="7">
        <v>43050</v>
      </c>
      <c r="C19768" s="4">
        <v>1.0290600060999999</v>
      </c>
      <c r="D19768" s="4">
        <v>1.1815500259</v>
      </c>
      <c r="E19768" s="4">
        <v>1.0115499496</v>
      </c>
      <c r="F19768" s="4">
        <v>1.1649800538999999</v>
      </c>
      <c r="G19768" s="4">
        <v>0.15270396575521603</v>
      </c>
      <c r="H19768" s="4">
        <v>0.13033525614459709</v>
      </c>
      <c r="I19768" s="4">
        <v>1.8324210960193367E-4</v>
      </c>
      <c r="J19768" s="13">
        <v>-8.6047022762313148</v>
      </c>
      <c r="K19768" s="4">
        <v>0.1766573882803065</v>
      </c>
      <c r="L19768" s="7">
        <v>27539300</v>
      </c>
      <c r="M19768" s="7">
        <v>466659934.43580973</v>
      </c>
      <c r="N19768" s="12">
        <v>5.9013637057346524E-2</v>
      </c>
      <c r="O19768" s="4">
        <v>4.3726671961562963E-3</v>
      </c>
      <c r="P19768" s="7">
        <v>32082735.198368266</v>
      </c>
      <c r="Q19768" s="7">
        <v>543649515.57200003</v>
      </c>
      <c r="R19768" t="s">
        <v>15</v>
      </c>
    </row>
    <row r="19769" spans="1:18" x14ac:dyDescent="0.25">
      <c r="A19769" s="1">
        <v>43051</v>
      </c>
      <c r="B19769" s="7">
        <v>43051</v>
      </c>
      <c r="C19769" s="4">
        <v>1.1596699953</v>
      </c>
      <c r="D19769" s="4">
        <v>1.1792299746999999</v>
      </c>
      <c r="E19769" s="4">
        <v>1.0365400314</v>
      </c>
      <c r="F19769" s="4">
        <v>1.0939699410999999</v>
      </c>
      <c r="G19769" s="4">
        <v>8.9813227479717275E-2</v>
      </c>
      <c r="H19769" s="4">
        <v>-6.095393012290614E-2</v>
      </c>
      <c r="I19769" s="4">
        <v>1.8385833669500341E-4</v>
      </c>
      <c r="J19769" s="13">
        <v>-8.6013450061539256</v>
      </c>
      <c r="K19769" s="4">
        <v>3.3629120206507259E-3</v>
      </c>
      <c r="L19769" s="7">
        <v>29229800</v>
      </c>
      <c r="M19769" s="7">
        <v>468830996.99456638</v>
      </c>
      <c r="N19769" s="12">
        <v>6.2346133654509119E-2</v>
      </c>
      <c r="O19769" s="4">
        <v>4.652344027308573E-3</v>
      </c>
      <c r="P19769" s="7">
        <v>31976522.584364776</v>
      </c>
      <c r="Q19769" s="7">
        <v>512887018.16799998</v>
      </c>
      <c r="R19769" t="s">
        <v>15</v>
      </c>
    </row>
    <row r="19770" spans="1:18" x14ac:dyDescent="0.25">
      <c r="A19770" s="1">
        <v>43052</v>
      </c>
      <c r="B19770" s="7">
        <v>43052</v>
      </c>
      <c r="C19770" s="4">
        <v>1.0944700241</v>
      </c>
      <c r="D19770" s="4">
        <v>1.1885000467</v>
      </c>
      <c r="E19770" s="4">
        <v>1.0834399461999999</v>
      </c>
      <c r="F19770" s="4">
        <v>1.1788799763</v>
      </c>
      <c r="G19770" s="4">
        <v>0.16456481510086801</v>
      </c>
      <c r="H19770" s="4">
        <v>7.761642437325289E-2</v>
      </c>
      <c r="I19770" s="4">
        <v>1.7972127927290462E-4</v>
      </c>
      <c r="J19770" s="13">
        <v>-8.6241033556432871</v>
      </c>
      <c r="K19770" s="4">
        <v>-2.2501331712587072E-2</v>
      </c>
      <c r="L19770" s="7">
        <v>20848600</v>
      </c>
      <c r="M19770" s="7">
        <v>470626869.79493827</v>
      </c>
      <c r="N19770" s="12">
        <v>4.4299638074392481E-2</v>
      </c>
      <c r="O19770" s="4">
        <v>3.8305334158455803E-3</v>
      </c>
      <c r="P19770" s="7">
        <v>24577997.073888179</v>
      </c>
      <c r="Q19770" s="7">
        <v>554812593.11000001</v>
      </c>
      <c r="R19770" t="s">
        <v>15</v>
      </c>
    </row>
    <row r="19771" spans="1:18" x14ac:dyDescent="0.25">
      <c r="A19771" s="1">
        <v>43053</v>
      </c>
      <c r="B19771" s="7">
        <v>43053</v>
      </c>
      <c r="C19771" s="4">
        <v>1.1794199943999999</v>
      </c>
      <c r="D19771" s="4">
        <v>1.6742700338000001</v>
      </c>
      <c r="E19771" s="4">
        <v>1.1794199943999999</v>
      </c>
      <c r="F19771" s="4">
        <v>1.6742700338000001</v>
      </c>
      <c r="G19771" s="4">
        <v>0.51537726957188124</v>
      </c>
      <c r="H19771" s="4">
        <v>0.42022094484530781</v>
      </c>
      <c r="I19771" s="4">
        <v>2.5231059545642917E-4</v>
      </c>
      <c r="J19771" s="13">
        <v>-8.284849707731631</v>
      </c>
      <c r="K19771" s="4">
        <v>0.40389939620504567</v>
      </c>
      <c r="L19771" s="7">
        <v>107326000</v>
      </c>
      <c r="M19771" s="7">
        <v>473234484.12661898</v>
      </c>
      <c r="N19771" s="12">
        <v>0.22679243292693729</v>
      </c>
      <c r="O19771" s="4">
        <v>5.5407255705924863E-3</v>
      </c>
      <c r="P19771" s="7">
        <v>179692705.6476188</v>
      </c>
      <c r="Q19771" s="7">
        <v>792322315.73399997</v>
      </c>
      <c r="R19771" t="s">
        <v>15</v>
      </c>
    </row>
    <row r="19772" spans="1:18" x14ac:dyDescent="0.25">
      <c r="A19772" s="1">
        <v>43054</v>
      </c>
      <c r="B19772" s="7">
        <v>43054</v>
      </c>
      <c r="C19772" s="4">
        <v>1.6792099476</v>
      </c>
      <c r="D19772" s="4">
        <v>1.7411799430999999</v>
      </c>
      <c r="E19772" s="4">
        <v>1.5399199723999999</v>
      </c>
      <c r="F19772" s="4">
        <v>1.6668699979999999</v>
      </c>
      <c r="G19772" s="4">
        <v>0.51094761512474218</v>
      </c>
      <c r="H19772" s="4">
        <v>-4.4198579981776821E-3</v>
      </c>
      <c r="I19772" s="4">
        <v>2.2785330804007359E-4</v>
      </c>
      <c r="J19772" s="13">
        <v>-8.3868085218604396</v>
      </c>
      <c r="K19772" s="4">
        <v>-9.693325550642222E-2</v>
      </c>
      <c r="L19772" s="7">
        <v>64150700</v>
      </c>
      <c r="M19772" s="7">
        <v>478934172.75244522</v>
      </c>
      <c r="N19772" s="12">
        <v>0.13394471234183294</v>
      </c>
      <c r="O19772" s="4">
        <v>1.204411093655894E-2</v>
      </c>
      <c r="P19772" s="7">
        <v>106930877.18069859</v>
      </c>
      <c r="Q19772" s="7">
        <v>798321003.57799995</v>
      </c>
      <c r="R19772" t="s">
        <v>15</v>
      </c>
    </row>
    <row r="19773" spans="1:18" x14ac:dyDescent="0.25">
      <c r="A19773" s="1">
        <v>43055</v>
      </c>
      <c r="B19773" s="7">
        <v>43055</v>
      </c>
      <c r="C19773" s="4">
        <v>1.67166996</v>
      </c>
      <c r="D19773" s="4">
        <v>1.8448300362000001</v>
      </c>
      <c r="E19773" s="4">
        <v>1.5722099543000001</v>
      </c>
      <c r="F19773" s="4">
        <v>1.6484299898000001</v>
      </c>
      <c r="G19773" s="4">
        <v>0.49982331359536014</v>
      </c>
      <c r="H19773" s="4">
        <v>-1.106265528932977E-2</v>
      </c>
      <c r="I19773" s="4">
        <v>2.094124644225384E-4</v>
      </c>
      <c r="J19773" s="13">
        <v>-8.4712047368364143</v>
      </c>
      <c r="K19773" s="4">
        <v>-8.0932964178391131E-2</v>
      </c>
      <c r="L19773" s="7">
        <v>64675200</v>
      </c>
      <c r="M19773" s="7">
        <v>480703561.88747853</v>
      </c>
      <c r="N19773" s="12">
        <v>0.13454279337156014</v>
      </c>
      <c r="O19773" s="4">
        <v>3.6944307499809236E-3</v>
      </c>
      <c r="P19773" s="7">
        <v>106612539.27631296</v>
      </c>
      <c r="Q19773" s="7">
        <v>792406167.61899996</v>
      </c>
      <c r="R19773" t="s">
        <v>15</v>
      </c>
    </row>
    <row r="19774" spans="1:18" x14ac:dyDescent="0.25">
      <c r="A19774" s="1">
        <v>43056</v>
      </c>
      <c r="B19774" s="7">
        <v>43056</v>
      </c>
      <c r="C19774" s="4">
        <v>1.6588300466999999</v>
      </c>
      <c r="D19774" s="4">
        <v>1.8154000044</v>
      </c>
      <c r="E19774" s="4">
        <v>1.5972700119000001</v>
      </c>
      <c r="F19774" s="4">
        <v>1.7487800120999999</v>
      </c>
      <c r="G19774" s="4">
        <v>0.5589184088803093</v>
      </c>
      <c r="H19774" s="4">
        <v>6.0876120260451583E-2</v>
      </c>
      <c r="I19774" s="4">
        <v>2.268494263103423E-4</v>
      </c>
      <c r="J19774" s="13">
        <v>-8.3912240807958174</v>
      </c>
      <c r="K19774" s="4">
        <v>8.3266112816574159E-2</v>
      </c>
      <c r="L19774" s="7">
        <v>50782500</v>
      </c>
      <c r="M19774" s="7">
        <v>482556221.20739585</v>
      </c>
      <c r="N19774" s="12">
        <v>0.10523644244589357</v>
      </c>
      <c r="O19774" s="4">
        <v>3.8540578160953702E-3</v>
      </c>
      <c r="P19774" s="7">
        <v>88807420.964468241</v>
      </c>
      <c r="Q19774" s="7">
        <v>843884674.36199999</v>
      </c>
      <c r="R19774" t="s">
        <v>15</v>
      </c>
    </row>
    <row r="19775" spans="1:18" x14ac:dyDescent="0.25">
      <c r="A19775" s="1">
        <v>43057</v>
      </c>
      <c r="B19775" s="7">
        <v>43057</v>
      </c>
      <c r="C19775" s="4">
        <v>1.7411600351000001</v>
      </c>
      <c r="D19775" s="4">
        <v>1.9795199633</v>
      </c>
      <c r="E19775" s="4">
        <v>1.6591299772000001</v>
      </c>
      <c r="F19775" s="4">
        <v>1.9278299808999999</v>
      </c>
      <c r="G19775" s="4">
        <v>0.65639500811940243</v>
      </c>
      <c r="H19775" s="4">
        <v>0.10238564459859657</v>
      </c>
      <c r="I19775" s="4">
        <v>2.4747020340648123E-4</v>
      </c>
      <c r="J19775" s="13">
        <v>-8.304220373479863</v>
      </c>
      <c r="K19775" s="4">
        <v>9.0900724024439855E-2</v>
      </c>
      <c r="L19775" s="7">
        <v>52951400</v>
      </c>
      <c r="M19775" s="7">
        <v>484578563.46122354</v>
      </c>
      <c r="N19775" s="12">
        <v>0.10927309623806176</v>
      </c>
      <c r="O19775" s="4">
        <v>4.1908945837805644E-3</v>
      </c>
      <c r="P19775" s="7">
        <v>102081296.45062825</v>
      </c>
      <c r="Q19775" s="7">
        <v>934185082.74199998</v>
      </c>
      <c r="R19775" t="s">
        <v>15</v>
      </c>
    </row>
    <row r="19776" spans="1:18" x14ac:dyDescent="0.25">
      <c r="A19776" s="1">
        <v>43058</v>
      </c>
      <c r="B19776" s="7">
        <v>43058</v>
      </c>
      <c r="C19776" s="4">
        <v>1.9168800116</v>
      </c>
      <c r="D19776" s="4">
        <v>2.0340099335000001</v>
      </c>
      <c r="E19776" s="4">
        <v>1.7671500443999999</v>
      </c>
      <c r="F19776" s="4">
        <v>1.8815499544000001</v>
      </c>
      <c r="G19776" s="4">
        <v>0.63209588100450897</v>
      </c>
      <c r="H19776" s="4">
        <v>-2.4006280096543681E-2</v>
      </c>
      <c r="I19776" s="4">
        <v>2.3412583099422239E-4</v>
      </c>
      <c r="J19776" s="13">
        <v>-8.3596518478449866</v>
      </c>
      <c r="K19776" s="4">
        <v>-5.3923148033866899E-2</v>
      </c>
      <c r="L19776" s="7">
        <v>55081600</v>
      </c>
      <c r="M19776" s="7">
        <v>486509110.33606094</v>
      </c>
      <c r="N19776" s="12">
        <v>0.11321802373228293</v>
      </c>
      <c r="O19776" s="4">
        <v>3.9839708571670707E-3</v>
      </c>
      <c r="P19776" s="7">
        <v>103638781.96827905</v>
      </c>
      <c r="Q19776" s="7">
        <v>915391194.36800003</v>
      </c>
      <c r="R19776" t="s">
        <v>15</v>
      </c>
    </row>
    <row r="19777" spans="1:18" x14ac:dyDescent="0.25">
      <c r="A19777" s="1">
        <v>43059</v>
      </c>
      <c r="B19777" s="7">
        <v>43059</v>
      </c>
      <c r="C19777" s="4">
        <v>1.8852599859000001</v>
      </c>
      <c r="D19777" s="4">
        <v>2.0367300510000002</v>
      </c>
      <c r="E19777" s="4">
        <v>1.8265800476</v>
      </c>
      <c r="F19777" s="4">
        <v>1.9939999580000001</v>
      </c>
      <c r="G19777" s="4">
        <v>0.69014265047645684</v>
      </c>
      <c r="H19777" s="4">
        <v>5.9764559180071702E-2</v>
      </c>
      <c r="I19777" s="4">
        <v>2.4315175931183914E-4</v>
      </c>
      <c r="J19777" s="13">
        <v>-8.3218247856405974</v>
      </c>
      <c r="K19777" s="4">
        <v>3.8551612520873385E-2</v>
      </c>
      <c r="L19777" s="7">
        <v>55477200</v>
      </c>
      <c r="M19777" s="7">
        <v>488702625.28962404</v>
      </c>
      <c r="N19777" s="12">
        <v>0.11351934106579041</v>
      </c>
      <c r="O19777" s="4">
        <v>4.508682174621359E-3</v>
      </c>
      <c r="P19777" s="7">
        <v>110621534.46995761</v>
      </c>
      <c r="Q19777" s="7">
        <v>974473014.30200005</v>
      </c>
      <c r="R19777" t="s">
        <v>15</v>
      </c>
    </row>
    <row r="19778" spans="1:18" x14ac:dyDescent="0.25">
      <c r="A19778" s="1">
        <v>43060</v>
      </c>
      <c r="B19778" s="7">
        <v>43060</v>
      </c>
      <c r="C19778" s="4">
        <v>1.9983199835000001</v>
      </c>
      <c r="D19778" s="4">
        <v>2.1064701079999999</v>
      </c>
      <c r="E19778" s="4">
        <v>1.8514399529000001</v>
      </c>
      <c r="F19778" s="4">
        <v>1.9041600227</v>
      </c>
      <c r="G19778" s="4">
        <v>0.64404097837325969</v>
      </c>
      <c r="H19778" s="4">
        <v>-4.5055133998152329E-2</v>
      </c>
      <c r="I19778" s="4">
        <v>2.3591856513027876E-4</v>
      </c>
      <c r="J19778" s="13">
        <v>-8.3520238754938951</v>
      </c>
      <c r="K19778" s="4">
        <v>-2.9747653079013527E-2</v>
      </c>
      <c r="L19778" s="7">
        <v>56022900</v>
      </c>
      <c r="M19778" s="7">
        <v>490694145.88545233</v>
      </c>
      <c r="N19778" s="12">
        <v>0.11417071197967377</v>
      </c>
      <c r="O19778" s="4">
        <v>4.0751174492832786E-3</v>
      </c>
      <c r="P19778" s="7">
        <v>106676566.53571983</v>
      </c>
      <c r="Q19778" s="7">
        <v>934360175.96800005</v>
      </c>
      <c r="R19778" t="s">
        <v>15</v>
      </c>
    </row>
    <row r="19779" spans="1:18" x14ac:dyDescent="0.25">
      <c r="A19779" s="1">
        <v>43061</v>
      </c>
      <c r="B19779" s="7">
        <v>43061</v>
      </c>
      <c r="C19779" s="4">
        <v>1.9097700119000001</v>
      </c>
      <c r="D19779" s="4">
        <v>1.9767299891000001</v>
      </c>
      <c r="E19779" s="4">
        <v>1.7880899906000001</v>
      </c>
      <c r="F19779" s="4">
        <v>1.8852499723</v>
      </c>
      <c r="G19779" s="4">
        <v>0.63406042340760771</v>
      </c>
      <c r="H19779" s="4">
        <v>-9.9309145106336524E-3</v>
      </c>
      <c r="I19779" s="4">
        <v>2.284168650959489E-4</v>
      </c>
      <c r="J19779" s="13">
        <v>-8.3843382427335627</v>
      </c>
      <c r="K19779" s="4">
        <v>-3.1797836809440039E-2</v>
      </c>
      <c r="L19779" s="7">
        <v>44297600</v>
      </c>
      <c r="M19779" s="7">
        <v>492674881.13783008</v>
      </c>
      <c r="N19779" s="12">
        <v>8.9912438599863101E-2</v>
      </c>
      <c r="O19779" s="4">
        <v>4.0365984982427966E-3</v>
      </c>
      <c r="P19779" s="7">
        <v>83512049.172956482</v>
      </c>
      <c r="Q19779" s="7">
        <v>928815306.01800001</v>
      </c>
      <c r="R19779" t="s">
        <v>15</v>
      </c>
    </row>
    <row r="19780" spans="1:18" x14ac:dyDescent="0.25">
      <c r="A19780" s="1">
        <v>43062</v>
      </c>
      <c r="B19780" s="7">
        <v>43062</v>
      </c>
      <c r="C19780" s="4">
        <v>1.8873300552000001</v>
      </c>
      <c r="D19780" s="4">
        <v>1.9809900521999999</v>
      </c>
      <c r="E19780" s="4">
        <v>1.8499799966999999</v>
      </c>
      <c r="F19780" s="4">
        <v>1.8917299509000001</v>
      </c>
      <c r="G19780" s="4">
        <v>0.63749172836004109</v>
      </c>
      <c r="H19780" s="4">
        <v>3.4371986183320243E-3</v>
      </c>
      <c r="I19780" s="4">
        <v>2.3532579565079998E-4</v>
      </c>
      <c r="J19780" s="13">
        <v>-8.354539639464571</v>
      </c>
      <c r="K19780" s="4">
        <v>3.0247024675471801E-2</v>
      </c>
      <c r="L19780" s="7">
        <v>42235000</v>
      </c>
      <c r="M19780" s="7">
        <v>494533844.54314923</v>
      </c>
      <c r="N19780" s="12">
        <v>8.5403659357261436E-2</v>
      </c>
      <c r="O19780" s="4">
        <v>3.7732051632628151E-3</v>
      </c>
      <c r="P19780" s="7">
        <v>79897214.476261497</v>
      </c>
      <c r="Q19780" s="7">
        <v>935524485.45599997</v>
      </c>
      <c r="R19780" t="s">
        <v>15</v>
      </c>
    </row>
    <row r="19781" spans="1:18" x14ac:dyDescent="0.25">
      <c r="A19781" s="1">
        <v>43063</v>
      </c>
      <c r="B19781" s="7">
        <v>43063</v>
      </c>
      <c r="C19781" s="4">
        <v>1.894119978</v>
      </c>
      <c r="D19781" s="4">
        <v>1.9083399773</v>
      </c>
      <c r="E19781" s="4">
        <v>1.7298500537999999</v>
      </c>
      <c r="F19781" s="4">
        <v>1.8834700583999999</v>
      </c>
      <c r="G19781" s="4">
        <v>0.63311585123570857</v>
      </c>
      <c r="H19781" s="4">
        <v>-4.3663169238666744E-3</v>
      </c>
      <c r="I19781" s="4">
        <v>2.2819732269402691E-4</v>
      </c>
      <c r="J19781" s="13">
        <v>-8.3852998528837084</v>
      </c>
      <c r="K19781" s="4">
        <v>-3.0291931817585424E-2</v>
      </c>
      <c r="L19781" s="7">
        <v>44111800</v>
      </c>
      <c r="M19781" s="7">
        <v>496610270.18692106</v>
      </c>
      <c r="N19781" s="12">
        <v>8.8825790862916684E-2</v>
      </c>
      <c r="O19781" s="4">
        <v>4.1987533647773511E-3</v>
      </c>
      <c r="P19781" s="7">
        <v>83083254.522129118</v>
      </c>
      <c r="Q19781" s="7">
        <v>935350574.59099996</v>
      </c>
      <c r="R19781" t="s">
        <v>15</v>
      </c>
    </row>
    <row r="19782" spans="1:18" x14ac:dyDescent="0.25">
      <c r="A19782" s="1">
        <v>43064</v>
      </c>
      <c r="B19782" s="7">
        <v>43064</v>
      </c>
      <c r="C19782" s="4">
        <v>1.8810000419999999</v>
      </c>
      <c r="D19782" s="4">
        <v>2.0560500622000002</v>
      </c>
      <c r="E19782" s="4">
        <v>1.7866300343999999</v>
      </c>
      <c r="F19782" s="4">
        <v>2.0538198948000002</v>
      </c>
      <c r="G19782" s="4">
        <v>0.71970142255956371</v>
      </c>
      <c r="H19782" s="4">
        <v>9.044467451991868E-2</v>
      </c>
      <c r="I19782" s="4">
        <v>2.3362968984501277E-4</v>
      </c>
      <c r="J19782" s="13">
        <v>-8.3617732181470661</v>
      </c>
      <c r="K19782" s="4">
        <v>2.3805569175190243E-2</v>
      </c>
      <c r="L19782" s="7">
        <v>48591800</v>
      </c>
      <c r="M19782" s="7">
        <v>498663659.69238639</v>
      </c>
      <c r="N19782" s="12">
        <v>9.7444036788193286E-2</v>
      </c>
      <c r="O19782" s="4">
        <v>4.1348107937688146E-3</v>
      </c>
      <c r="P19782" s="7">
        <v>99798805.564142644</v>
      </c>
      <c r="Q19782" s="7">
        <v>1024165345.09</v>
      </c>
      <c r="R19782" t="s">
        <v>15</v>
      </c>
    </row>
    <row r="19783" spans="1:18" x14ac:dyDescent="0.25">
      <c r="A19783" s="1">
        <v>43065</v>
      </c>
      <c r="B19783" s="7">
        <v>43065</v>
      </c>
      <c r="C19783" s="4">
        <v>2.0532898902999999</v>
      </c>
      <c r="D19783" s="4">
        <v>2.6595900059000002</v>
      </c>
      <c r="E19783" s="4">
        <v>1.9429899453999999</v>
      </c>
      <c r="F19783" s="4">
        <v>2.4552900791000001</v>
      </c>
      <c r="G19783" s="4">
        <v>0.89824491275919072</v>
      </c>
      <c r="H19783" s="4">
        <v>0.19547487358383725</v>
      </c>
      <c r="I19783" s="4">
        <v>2.6314527337569182E-4</v>
      </c>
      <c r="J19783" s="13">
        <v>-8.2428043080370212</v>
      </c>
      <c r="K19783" s="4">
        <v>0.12633490011590284</v>
      </c>
      <c r="L19783" s="7">
        <v>116846000</v>
      </c>
      <c r="M19783" s="7">
        <v>500699471.39632052</v>
      </c>
      <c r="N19783" s="12">
        <v>0.23336553496680737</v>
      </c>
      <c r="O19783" s="4">
        <v>4.0825347192734607E-3</v>
      </c>
      <c r="P19783" s="7">
        <v>286890824.58251864</v>
      </c>
      <c r="Q19783" s="7">
        <v>1229362444.73</v>
      </c>
      <c r="R19783" t="s">
        <v>15</v>
      </c>
    </row>
    <row r="19784" spans="1:18" x14ac:dyDescent="0.25">
      <c r="A19784" s="1">
        <v>43066</v>
      </c>
      <c r="B19784" s="7">
        <v>43066</v>
      </c>
      <c r="C19784" s="4">
        <v>2.4552600384000001</v>
      </c>
      <c r="D19784" s="4">
        <v>2.9405300617000001</v>
      </c>
      <c r="E19784" s="4">
        <v>2.3795700072999999</v>
      </c>
      <c r="F19784" s="4">
        <v>2.8616199493000001</v>
      </c>
      <c r="G19784" s="4">
        <v>1.0513878803180188</v>
      </c>
      <c r="H19784" s="4">
        <v>0.16549159452024603</v>
      </c>
      <c r="I19784" s="4">
        <v>2.9145631018960631E-4</v>
      </c>
      <c r="J19784" s="13">
        <v>-8.1406204426876876</v>
      </c>
      <c r="K19784" s="4">
        <v>0.10758709989631808</v>
      </c>
      <c r="L19784" s="7">
        <v>126962000</v>
      </c>
      <c r="M19784" s="7">
        <v>502708910.76989317</v>
      </c>
      <c r="N19784" s="12">
        <v>0.25255569829776658</v>
      </c>
      <c r="O19784" s="4">
        <v>4.0132644198102385E-3</v>
      </c>
      <c r="P19784" s="7">
        <v>363316992.0030266</v>
      </c>
      <c r="Q19784" s="7">
        <v>1438561847.75</v>
      </c>
      <c r="R19784" t="s">
        <v>15</v>
      </c>
    </row>
    <row r="19785" spans="1:18" x14ac:dyDescent="0.25">
      <c r="A19785" s="1">
        <v>43067</v>
      </c>
      <c r="B19785" s="7">
        <v>43067</v>
      </c>
      <c r="C19785" s="4">
        <v>2.8648700713999999</v>
      </c>
      <c r="D19785" s="4">
        <v>3.0655601025000001</v>
      </c>
      <c r="E19785" s="4">
        <v>2.7490301131999999</v>
      </c>
      <c r="F19785" s="4">
        <v>2.7490301131999999</v>
      </c>
      <c r="G19785" s="4">
        <v>1.0112481633610162</v>
      </c>
      <c r="H19785" s="4">
        <v>-3.9344790047169446E-2</v>
      </c>
      <c r="I19785" s="4">
        <v>2.7329603596633117E-4</v>
      </c>
      <c r="J19785" s="13">
        <v>-8.2049549694664652</v>
      </c>
      <c r="K19785" s="4">
        <v>-6.2308735780882592E-2</v>
      </c>
      <c r="L19785" s="7">
        <v>98904096</v>
      </c>
      <c r="M19785" s="7">
        <v>504774862.01295936</v>
      </c>
      <c r="N19785" s="12">
        <v>0.19593704727209807</v>
      </c>
      <c r="O19785" s="4">
        <v>4.109637205161552E-3</v>
      </c>
      <c r="P19785" s="7">
        <v>271890338.22282368</v>
      </c>
      <c r="Q19785" s="7">
        <v>1387641296.0599999</v>
      </c>
      <c r="R19785" t="s">
        <v>15</v>
      </c>
    </row>
    <row r="19786" spans="1:18" x14ac:dyDescent="0.25">
      <c r="A19786" s="1">
        <v>43068</v>
      </c>
      <c r="B19786" s="7">
        <v>43068</v>
      </c>
      <c r="C19786" s="4">
        <v>2.7874000072</v>
      </c>
      <c r="D19786" s="4">
        <v>3.3340098858</v>
      </c>
      <c r="E19786" s="4">
        <v>2.5429000853999999</v>
      </c>
      <c r="F19786" s="4">
        <v>2.7080399989999999</v>
      </c>
      <c r="G19786" s="4">
        <v>0.99622512562041132</v>
      </c>
      <c r="H19786" s="4">
        <v>-1.4910754888852625E-2</v>
      </c>
      <c r="I19786" s="4">
        <v>2.7385445504707367E-4</v>
      </c>
      <c r="J19786" s="13">
        <v>-8.2029137786650299</v>
      </c>
      <c r="K19786" s="4">
        <v>2.0432754495249691E-3</v>
      </c>
      <c r="L19786" s="7">
        <v>133125000</v>
      </c>
      <c r="M19786" s="7">
        <v>508162485.15463674</v>
      </c>
      <c r="N19786" s="12">
        <v>0.26197329375758482</v>
      </c>
      <c r="O19786" s="4">
        <v>6.7111565900252919E-3</v>
      </c>
      <c r="P19786" s="7">
        <v>360507824.86687499</v>
      </c>
      <c r="Q19786" s="7">
        <v>1376124335.79</v>
      </c>
      <c r="R19786" t="s">
        <v>15</v>
      </c>
    </row>
    <row r="19787" spans="1:18" x14ac:dyDescent="0.25">
      <c r="A19787" s="1">
        <v>43069</v>
      </c>
      <c r="B19787" s="7">
        <v>43069</v>
      </c>
      <c r="C19787" s="4">
        <v>2.7580299376999999</v>
      </c>
      <c r="D19787" s="4">
        <v>2.9893600940999998</v>
      </c>
      <c r="E19787" s="4">
        <v>2.5388100147000001</v>
      </c>
      <c r="F19787" s="4">
        <v>2.8523199558000001</v>
      </c>
      <c r="G19787" s="4">
        <v>1.0481326827252568</v>
      </c>
      <c r="H19787" s="4">
        <v>5.3278369910813188E-2</v>
      </c>
      <c r="I19787" s="4">
        <v>2.7872108199220437E-4</v>
      </c>
      <c r="J19787" s="13">
        <v>-8.1852989823034932</v>
      </c>
      <c r="K19787" s="4">
        <v>1.7770851835491094E-2</v>
      </c>
      <c r="L19787" s="7">
        <v>92059600</v>
      </c>
      <c r="M19787" s="7">
        <v>510199682.34308422</v>
      </c>
      <c r="N19787" s="12">
        <v>0.18043837184926831</v>
      </c>
      <c r="O19787" s="4">
        <v>4.0089484130800103E-3</v>
      </c>
      <c r="P19787" s="7">
        <v>262583434.20296568</v>
      </c>
      <c r="Q19787" s="7">
        <v>1455252735.3900001</v>
      </c>
      <c r="R19787" t="s">
        <v>15</v>
      </c>
    </row>
    <row r="19788" spans="1:18" x14ac:dyDescent="0.25">
      <c r="A19788" s="1">
        <v>43070</v>
      </c>
      <c r="B19788" s="7">
        <v>43070</v>
      </c>
      <c r="C19788" s="4">
        <v>2.8297901153999998</v>
      </c>
      <c r="D19788" s="4">
        <v>3.2385199070000001</v>
      </c>
      <c r="E19788" s="4">
        <v>2.7348499298000002</v>
      </c>
      <c r="F19788" s="4">
        <v>3.2385199070000001</v>
      </c>
      <c r="G19788" s="4">
        <v>1.1751164066035693</v>
      </c>
      <c r="H19788" s="4">
        <v>0.1353985377463312</v>
      </c>
      <c r="I19788" s="4">
        <v>2.9506541986405569E-4</v>
      </c>
      <c r="J19788" s="13">
        <v>-8.1283134639590315</v>
      </c>
      <c r="K19788" s="4">
        <v>5.8640479417730103E-2</v>
      </c>
      <c r="L19788" s="7">
        <v>74402000</v>
      </c>
      <c r="M19788" s="7">
        <v>512422561.5451805</v>
      </c>
      <c r="N19788" s="12">
        <v>0.1451965732649341</v>
      </c>
      <c r="O19788" s="4">
        <v>4.3568808037820501E-3</v>
      </c>
      <c r="P19788" s="7">
        <v>240952358.12061402</v>
      </c>
      <c r="Q19788" s="7">
        <v>1659490666.3599999</v>
      </c>
      <c r="R19788" t="s">
        <v>15</v>
      </c>
    </row>
    <row r="19789" spans="1:18" x14ac:dyDescent="0.25">
      <c r="A19789" s="1">
        <v>43071</v>
      </c>
      <c r="B19789" s="7">
        <v>43071</v>
      </c>
      <c r="C19789" s="4">
        <v>3.2419700623000001</v>
      </c>
      <c r="D19789" s="4">
        <v>3.9877300261999999</v>
      </c>
      <c r="E19789" s="4">
        <v>3.2121400833</v>
      </c>
      <c r="F19789" s="4">
        <v>3.9151198863999999</v>
      </c>
      <c r="G19789" s="4">
        <v>1.364845951298306</v>
      </c>
      <c r="H19789" s="4">
        <v>0.20892259391011972</v>
      </c>
      <c r="I19789" s="4">
        <v>3.5352247706415738E-4</v>
      </c>
      <c r="J19789" s="13">
        <v>-7.947563490309137</v>
      </c>
      <c r="K19789" s="4">
        <v>0.19811558137525695</v>
      </c>
      <c r="L19789" s="7">
        <v>163479008</v>
      </c>
      <c r="M19789" s="7">
        <v>514466699.92833352</v>
      </c>
      <c r="N19789" s="12">
        <v>0.31776402247759289</v>
      </c>
      <c r="O19789" s="4">
        <v>3.9891654594384771E-3</v>
      </c>
      <c r="P19789" s="7">
        <v>640039915.22974467</v>
      </c>
      <c r="Q19789" s="7">
        <v>2014198807.78</v>
      </c>
      <c r="R19789" t="s">
        <v>15</v>
      </c>
    </row>
    <row r="19790" spans="1:18" x14ac:dyDescent="0.25">
      <c r="A19790" s="1">
        <v>43072</v>
      </c>
      <c r="B19790" s="7">
        <v>43072</v>
      </c>
      <c r="C19790" s="4">
        <v>3.9384899138999998</v>
      </c>
      <c r="D19790" s="4">
        <v>4.1190500259</v>
      </c>
      <c r="E19790" s="4">
        <v>3.4437100887000001</v>
      </c>
      <c r="F19790" s="4">
        <v>3.6066999434999998</v>
      </c>
      <c r="G19790" s="4">
        <v>1.2827932111864051</v>
      </c>
      <c r="H19790" s="4">
        <v>-7.877662800859872E-2</v>
      </c>
      <c r="I19790" s="4">
        <v>3.1852302187442347E-4</v>
      </c>
      <c r="J19790" s="13">
        <v>-8.0518158033839935</v>
      </c>
      <c r="K19790" s="4">
        <v>-9.9002064820286367E-2</v>
      </c>
      <c r="L19790" s="7">
        <v>132280000</v>
      </c>
      <c r="M19790" s="7">
        <v>516306099.91718048</v>
      </c>
      <c r="N19790" s="12">
        <v>0.25620460424778779</v>
      </c>
      <c r="O19790" s="4">
        <v>3.575352863660934E-3</v>
      </c>
      <c r="P19790" s="7">
        <v>477094268.52617997</v>
      </c>
      <c r="Q19790" s="7">
        <v>1862161181.4000001</v>
      </c>
      <c r="R19790" t="s">
        <v>15</v>
      </c>
    </row>
    <row r="19791" spans="1:18" x14ac:dyDescent="0.25">
      <c r="A19791" s="1">
        <v>43073</v>
      </c>
      <c r="B19791" s="7">
        <v>43073</v>
      </c>
      <c r="C19791" s="4">
        <v>3.6139900684000001</v>
      </c>
      <c r="D19791" s="4">
        <v>4.1316299438000001</v>
      </c>
      <c r="E19791" s="4">
        <v>3.4980499744000002</v>
      </c>
      <c r="F19791" s="4">
        <v>4.0313000679000002</v>
      </c>
      <c r="G19791" s="4">
        <v>1.3940889214290049</v>
      </c>
      <c r="H19791" s="4">
        <v>0.11772538083330591</v>
      </c>
      <c r="I19791" s="4">
        <v>3.4582060875312359E-4</v>
      </c>
      <c r="J19791" s="13">
        <v>-7.9695903891713167</v>
      </c>
      <c r="K19791" s="4">
        <v>8.5700514575245024E-2</v>
      </c>
      <c r="L19791" s="7">
        <v>163900000</v>
      </c>
      <c r="M19791" s="7">
        <v>518969715.49672717</v>
      </c>
      <c r="N19791" s="12">
        <v>0.31581804314559009</v>
      </c>
      <c r="O19791" s="4">
        <v>5.1589852995615479E-3</v>
      </c>
      <c r="P19791" s="7">
        <v>660730081.12881005</v>
      </c>
      <c r="Q19791" s="7">
        <v>2092122649.3199999</v>
      </c>
      <c r="R19791" t="s">
        <v>15</v>
      </c>
    </row>
    <row r="19792" spans="1:18" x14ac:dyDescent="0.25">
      <c r="A19792" s="1">
        <v>43074</v>
      </c>
      <c r="B19792" s="7">
        <v>43074</v>
      </c>
      <c r="C19792" s="4">
        <v>4.0608100891000003</v>
      </c>
      <c r="D19792" s="4">
        <v>4.4676599502999998</v>
      </c>
      <c r="E19792" s="4">
        <v>3.6882500648000001</v>
      </c>
      <c r="F19792" s="4">
        <v>4.2364101410000004</v>
      </c>
      <c r="G19792" s="4">
        <v>1.4437162457622479</v>
      </c>
      <c r="H19792" s="4">
        <v>5.0879386214196375E-2</v>
      </c>
      <c r="I19792" s="4">
        <v>3.5550194865743249E-4</v>
      </c>
      <c r="J19792" s="13">
        <v>-7.9419798272804956</v>
      </c>
      <c r="K19792" s="4">
        <v>2.7995265924768153E-2</v>
      </c>
      <c r="L19792" s="7">
        <v>181418000</v>
      </c>
      <c r="M19792" s="7">
        <v>519901996.58055246</v>
      </c>
      <c r="N19792" s="12">
        <v>0.34894653452613061</v>
      </c>
      <c r="O19792" s="4">
        <v>1.7964074896604819E-3</v>
      </c>
      <c r="P19792" s="7">
        <v>768561054.95993805</v>
      </c>
      <c r="Q19792" s="7">
        <v>2202518090.6399999</v>
      </c>
      <c r="R19792" t="s">
        <v>15</v>
      </c>
    </row>
    <row r="19793" spans="1:18" x14ac:dyDescent="0.25">
      <c r="A19793" s="1">
        <v>43075</v>
      </c>
      <c r="B19793" s="7">
        <v>43075</v>
      </c>
      <c r="C19793" s="4">
        <v>4.2700200081000004</v>
      </c>
      <c r="D19793" s="4">
        <v>5.1042098998999998</v>
      </c>
      <c r="E19793" s="4">
        <v>4.2028398514000003</v>
      </c>
      <c r="F19793" s="4">
        <v>4.5519800186000001</v>
      </c>
      <c r="G19793" s="4">
        <v>1.5155623072274009</v>
      </c>
      <c r="H19793" s="4">
        <v>7.4489925927122308E-2</v>
      </c>
      <c r="I19793" s="4">
        <v>3.1850960491201064E-4</v>
      </c>
      <c r="J19793" s="13">
        <v>-8.0518579266971511</v>
      </c>
      <c r="K19793" s="4">
        <v>-0.10405665534359215</v>
      </c>
      <c r="L19793" s="7">
        <v>200252992</v>
      </c>
      <c r="M19793" s="7">
        <v>521275925.41361511</v>
      </c>
      <c r="N19793" s="12">
        <v>0.38415929498586743</v>
      </c>
      <c r="O19793" s="4">
        <v>2.6426688916355704E-3</v>
      </c>
      <c r="P19793" s="7">
        <v>911547618.24886572</v>
      </c>
      <c r="Q19793" s="7">
        <v>2372837596.6599998</v>
      </c>
      <c r="R19793" t="s">
        <v>15</v>
      </c>
    </row>
    <row r="19794" spans="1:18" x14ac:dyDescent="0.25">
      <c r="A19794" s="1">
        <v>43076</v>
      </c>
      <c r="B19794" s="7">
        <v>43076</v>
      </c>
      <c r="C19794" s="4">
        <v>4.5237498282999997</v>
      </c>
      <c r="D19794" s="4">
        <v>4.5237498282999997</v>
      </c>
      <c r="E19794" s="4">
        <v>3.5621199608</v>
      </c>
      <c r="F19794" s="4">
        <v>3.9942600726999999</v>
      </c>
      <c r="G19794" s="4">
        <v>1.3848583487224517</v>
      </c>
      <c r="H19794" s="4">
        <v>-0.12252249430381543</v>
      </c>
      <c r="I19794" s="4">
        <v>2.231467704505335E-4</v>
      </c>
      <c r="J19794" s="13">
        <v>-8.4076808395434277</v>
      </c>
      <c r="K19794" s="4">
        <v>-0.29940332407815912</v>
      </c>
      <c r="L19794" s="7">
        <v>183666000</v>
      </c>
      <c r="M19794" s="7">
        <v>524574892.61925995</v>
      </c>
      <c r="N19794" s="12">
        <v>0.35012350492593253</v>
      </c>
      <c r="O19794" s="4">
        <v>6.3286391041888716E-3</v>
      </c>
      <c r="P19794" s="7">
        <v>733609770.51251817</v>
      </c>
      <c r="Q19794" s="7">
        <v>2095288548.73</v>
      </c>
      <c r="R19794" t="s">
        <v>15</v>
      </c>
    </row>
    <row r="19795" spans="1:18" x14ac:dyDescent="0.25">
      <c r="A19795" s="1">
        <v>43077</v>
      </c>
      <c r="B19795" s="7">
        <v>43077</v>
      </c>
      <c r="C19795" s="4">
        <v>3.9905700683999998</v>
      </c>
      <c r="D19795" s="4">
        <v>4.5884699821000003</v>
      </c>
      <c r="E19795" s="4">
        <v>3.7414700984999998</v>
      </c>
      <c r="F19795" s="4">
        <v>4.2908401489000001</v>
      </c>
      <c r="G19795" s="4">
        <v>1.4564825526704195</v>
      </c>
      <c r="H19795" s="4">
        <v>7.4251568701564519E-2</v>
      </c>
      <c r="I19795" s="4">
        <v>2.5896170336542573E-4</v>
      </c>
      <c r="J19795" s="13">
        <v>-8.2588303706515696</v>
      </c>
      <c r="K19795" s="4">
        <v>0.16049944546623668</v>
      </c>
      <c r="L19795" s="7">
        <v>149508000</v>
      </c>
      <c r="M19795" s="7">
        <v>526600571.97872084</v>
      </c>
      <c r="N19795" s="12">
        <v>0.28391157920360444</v>
      </c>
      <c r="O19795" s="4">
        <v>3.8615636927388027E-3</v>
      </c>
      <c r="P19795" s="7">
        <v>641514928.98174119</v>
      </c>
      <c r="Q19795" s="7">
        <v>2259558876.6799998</v>
      </c>
      <c r="R19795" t="s">
        <v>15</v>
      </c>
    </row>
    <row r="19796" spans="1:18" x14ac:dyDescent="0.25">
      <c r="A19796" s="1">
        <v>43078</v>
      </c>
      <c r="B19796" s="7">
        <v>43078</v>
      </c>
      <c r="C19796" s="4">
        <v>4.28083992</v>
      </c>
      <c r="D19796" s="4">
        <v>4.6759600638999999</v>
      </c>
      <c r="E19796" s="4">
        <v>3.8045198917</v>
      </c>
      <c r="F19796" s="4">
        <v>4.0615801811000001</v>
      </c>
      <c r="G19796" s="4">
        <v>1.4015721050596663</v>
      </c>
      <c r="H19796" s="4">
        <v>-5.3430088244786539E-2</v>
      </c>
      <c r="I19796" s="4">
        <v>2.6759300370503362E-4</v>
      </c>
      <c r="J19796" s="13">
        <v>-8.2260433746520008</v>
      </c>
      <c r="K19796" s="4">
        <v>3.3330412286592413E-2</v>
      </c>
      <c r="L19796" s="7">
        <v>133142000</v>
      </c>
      <c r="M19796" s="7">
        <v>528697058.1086579</v>
      </c>
      <c r="N19796" s="12">
        <v>0.25183041584588622</v>
      </c>
      <c r="O19796" s="4">
        <v>3.9811694887824179E-3</v>
      </c>
      <c r="P19796" s="7">
        <v>540766908.47201622</v>
      </c>
      <c r="Q19796" s="7">
        <v>2147345493.02</v>
      </c>
      <c r="R19796" t="s">
        <v>15</v>
      </c>
    </row>
    <row r="19797" spans="1:18" x14ac:dyDescent="0.25">
      <c r="A19797" s="1">
        <v>43079</v>
      </c>
      <c r="B19797" s="7">
        <v>43079</v>
      </c>
      <c r="C19797" s="4">
        <v>4.0716700554000003</v>
      </c>
      <c r="D19797" s="4">
        <v>4.0716700554000003</v>
      </c>
      <c r="E19797" s="4">
        <v>3.5517001152000001</v>
      </c>
      <c r="F19797" s="4">
        <v>3.7715399265</v>
      </c>
      <c r="G19797" s="4">
        <v>1.3274833866269835</v>
      </c>
      <c r="H19797" s="4">
        <v>-7.1410692801206321E-2</v>
      </c>
      <c r="I19797" s="4">
        <v>2.4402731933025534E-4</v>
      </c>
      <c r="J19797" s="13">
        <v>-8.3182303744703656</v>
      </c>
      <c r="K19797" s="4">
        <v>-8.8065398005527123E-2</v>
      </c>
      <c r="L19797" s="7">
        <v>98890000</v>
      </c>
      <c r="M19797" s="7">
        <v>530662411.1884501</v>
      </c>
      <c r="N19797" s="12">
        <v>0.18635199689107421</v>
      </c>
      <c r="O19797" s="4">
        <v>3.7173520254169486E-3</v>
      </c>
      <c r="P19797" s="7">
        <v>372967583.33158499</v>
      </c>
      <c r="Q19797" s="7">
        <v>2001414471.29</v>
      </c>
      <c r="R19797" t="s">
        <v>15</v>
      </c>
    </row>
    <row r="19798" spans="1:18" x14ac:dyDescent="0.25">
      <c r="A19798" s="1">
        <v>43080</v>
      </c>
      <c r="B19798" s="7">
        <v>43080</v>
      </c>
      <c r="C19798" s="4">
        <v>3.7691500187</v>
      </c>
      <c r="D19798" s="4">
        <v>4.4775500297999997</v>
      </c>
      <c r="E19798" s="4">
        <v>3.7278900145999998</v>
      </c>
      <c r="F19798" s="4">
        <v>4.3641500472999999</v>
      </c>
      <c r="G19798" s="4">
        <v>1.4734234503540788</v>
      </c>
      <c r="H19798" s="4">
        <v>0.15712683210275433</v>
      </c>
      <c r="I19798" s="4">
        <v>2.5767263272833448E-4</v>
      </c>
      <c r="J19798" s="13">
        <v>-8.2638206441280175</v>
      </c>
      <c r="K19798" s="4">
        <v>5.5917154831390849E-2</v>
      </c>
      <c r="L19798" s="7">
        <v>153155008</v>
      </c>
      <c r="M19798" s="7">
        <v>532684833.42781699</v>
      </c>
      <c r="N19798" s="12">
        <v>0.28751524051182453</v>
      </c>
      <c r="O19798" s="4">
        <v>3.8111277466168253E-3</v>
      </c>
      <c r="P19798" s="7">
        <v>668391435.40743184</v>
      </c>
      <c r="Q19798" s="7">
        <v>2324716541</v>
      </c>
      <c r="R19798" t="s">
        <v>15</v>
      </c>
    </row>
    <row r="19799" spans="1:18" x14ac:dyDescent="0.25">
      <c r="A19799" s="1">
        <v>43081</v>
      </c>
      <c r="B19799" s="7">
        <v>43081</v>
      </c>
      <c r="C19799" s="4">
        <v>4.3775801659000004</v>
      </c>
      <c r="D19799" s="4">
        <v>5.7315201759000001</v>
      </c>
      <c r="E19799" s="4">
        <v>4.2637400627000002</v>
      </c>
      <c r="F19799" s="4">
        <v>5.3019800186000001</v>
      </c>
      <c r="G19799" s="4">
        <v>1.6680803392063941</v>
      </c>
      <c r="H19799" s="4">
        <v>0.21489407127058205</v>
      </c>
      <c r="I19799" s="4">
        <v>3.0444203978532384E-4</v>
      </c>
      <c r="J19799" s="13">
        <v>-8.0970298344649301</v>
      </c>
      <c r="K19799" s="4">
        <v>0.18150707959078669</v>
      </c>
      <c r="L19799" s="7">
        <v>266450000</v>
      </c>
      <c r="M19799" s="7">
        <v>534655985.32159656</v>
      </c>
      <c r="N19799" s="12">
        <v>0.49835783628182867</v>
      </c>
      <c r="O19799" s="4">
        <v>3.7004092665737262E-3</v>
      </c>
      <c r="P19799" s="7">
        <v>1412712575.95597</v>
      </c>
      <c r="Q19799" s="7">
        <v>2834735351</v>
      </c>
      <c r="R19799" t="s">
        <v>15</v>
      </c>
    </row>
    <row r="19800" spans="1:18" x14ac:dyDescent="0.25">
      <c r="A19800" s="1">
        <v>43082</v>
      </c>
      <c r="B19800" s="7">
        <v>43082</v>
      </c>
      <c r="C19800" s="4">
        <v>5.3236498832999999</v>
      </c>
      <c r="D19800" s="4">
        <v>7.2993202209000003</v>
      </c>
      <c r="E19800" s="4">
        <v>5.0532097815999997</v>
      </c>
      <c r="F19800" s="4">
        <v>7.2993202209000003</v>
      </c>
      <c r="G19800" s="4">
        <v>1.987781223393712</v>
      </c>
      <c r="H19800" s="4">
        <v>0.37671590524541482</v>
      </c>
      <c r="I19800" s="4">
        <v>4.4485809341947231E-4</v>
      </c>
      <c r="J19800" s="13">
        <v>-7.7177552178468396</v>
      </c>
      <c r="K19800" s="4">
        <v>0.46122425711364412</v>
      </c>
      <c r="L19800" s="7">
        <v>663820992</v>
      </c>
      <c r="M19800" s="7">
        <v>536780723.53522491</v>
      </c>
      <c r="N19800" s="12">
        <v>1.2366706979119721</v>
      </c>
      <c r="O19800" s="4">
        <v>3.9740286688277095E-3</v>
      </c>
      <c r="P19800" s="7">
        <v>4845441989.9634972</v>
      </c>
      <c r="Q19800" s="7">
        <v>3918134389.4899998</v>
      </c>
      <c r="R19800" t="s">
        <v>15</v>
      </c>
    </row>
    <row r="19801" spans="1:18" x14ac:dyDescent="0.25">
      <c r="A19801" s="1">
        <v>43083</v>
      </c>
      <c r="B19801" s="7">
        <v>43083</v>
      </c>
      <c r="C19801" s="4">
        <v>7.2414298058000002</v>
      </c>
      <c r="D19801" s="4">
        <v>8.7366895675999992</v>
      </c>
      <c r="E19801" s="4">
        <v>7.1651501656000001</v>
      </c>
      <c r="F19801" s="4">
        <v>8.4043598174999996</v>
      </c>
      <c r="G19801" s="4">
        <v>2.1287505970947747</v>
      </c>
      <c r="H19801" s="4">
        <v>0.15138938464926652</v>
      </c>
      <c r="I19801" s="4">
        <v>5.0738709354624485E-4</v>
      </c>
      <c r="J19801" s="13">
        <v>-7.5862363475706829</v>
      </c>
      <c r="K19801" s="4">
        <v>0.14055943019072317</v>
      </c>
      <c r="L19801" s="7">
        <v>613600000</v>
      </c>
      <c r="M19801" s="7">
        <v>539029037.80095088</v>
      </c>
      <c r="N19801" s="12">
        <v>1.1383431261945969</v>
      </c>
      <c r="O19801" s="4">
        <v>4.1885152859413924E-3</v>
      </c>
      <c r="P19801" s="7">
        <v>5156915184.0179996</v>
      </c>
      <c r="Q19801" s="7">
        <v>4530193985.7600002</v>
      </c>
      <c r="R19801" t="s">
        <v>15</v>
      </c>
    </row>
    <row r="19802" spans="1:18" x14ac:dyDescent="0.25">
      <c r="A19802" s="1">
        <v>43084</v>
      </c>
      <c r="B19802" s="7">
        <v>43084</v>
      </c>
      <c r="C19802" s="4">
        <v>8.4064798355000008</v>
      </c>
      <c r="D19802" s="4">
        <v>8.4064798355000008</v>
      </c>
      <c r="E19802" s="4">
        <v>6.8811202049000002</v>
      </c>
      <c r="F19802" s="4">
        <v>8.1263399124000006</v>
      </c>
      <c r="G19802" s="4">
        <v>2.0951106269146482</v>
      </c>
      <c r="H19802" s="4">
        <v>-3.3080438146055019E-2</v>
      </c>
      <c r="I19802" s="4">
        <v>4.589363317762E-4</v>
      </c>
      <c r="J19802" s="13">
        <v>-7.6865990682521845</v>
      </c>
      <c r="K19802" s="4">
        <v>-9.5490725693102185E-2</v>
      </c>
      <c r="L19802" s="7">
        <v>640457984</v>
      </c>
      <c r="M19802" s="7">
        <v>540960451.31487668</v>
      </c>
      <c r="N19802" s="12">
        <v>1.1839275541183858</v>
      </c>
      <c r="O19802" s="4">
        <v>3.5831344482020475E-3</v>
      </c>
      <c r="P19802" s="7">
        <v>5204579277.5944414</v>
      </c>
      <c r="Q19802" s="7">
        <v>4396028506.5500002</v>
      </c>
      <c r="R19802" t="s">
        <v>15</v>
      </c>
    </row>
    <row r="19803" spans="1:18" x14ac:dyDescent="0.25">
      <c r="A19803" s="1">
        <v>43085</v>
      </c>
      <c r="B19803" s="7">
        <v>43085</v>
      </c>
      <c r="C19803" s="4">
        <v>8.1443595886000004</v>
      </c>
      <c r="D19803" s="4">
        <v>9.2606496811000003</v>
      </c>
      <c r="E19803" s="4">
        <v>8.131070137</v>
      </c>
      <c r="F19803" s="4">
        <v>8.6069602966000005</v>
      </c>
      <c r="G19803" s="4">
        <v>2.1525712127369814</v>
      </c>
      <c r="H19803" s="4">
        <v>5.9143524560992103E-2</v>
      </c>
      <c r="I19803" s="4">
        <v>4.4144142932708678E-4</v>
      </c>
      <c r="J19803" s="13">
        <v>-7.7254652096265666</v>
      </c>
      <c r="K19803" s="4">
        <v>-3.8120543608747448E-2</v>
      </c>
      <c r="L19803" s="7">
        <v>540462016</v>
      </c>
      <c r="M19803" s="7">
        <v>543170817.9584353</v>
      </c>
      <c r="N19803" s="12">
        <v>0.99501298326626486</v>
      </c>
      <c r="O19803" s="4">
        <v>4.0860041398331987E-3</v>
      </c>
      <c r="P19803" s="7">
        <v>4651735113.5323944</v>
      </c>
      <c r="Q19803" s="7">
        <v>4675049664.4399996</v>
      </c>
      <c r="R19803" t="s">
        <v>15</v>
      </c>
    </row>
    <row r="19804" spans="1:18" x14ac:dyDescent="0.25">
      <c r="A19804" s="1">
        <v>43086</v>
      </c>
      <c r="B19804" s="7">
        <v>43086</v>
      </c>
      <c r="C19804" s="4">
        <v>8.6046495438000008</v>
      </c>
      <c r="D19804" s="4">
        <v>8.9796104431000003</v>
      </c>
      <c r="E19804" s="4">
        <v>8.2119197844999992</v>
      </c>
      <c r="F19804" s="4">
        <v>8.2221698761000006</v>
      </c>
      <c r="G19804" s="4">
        <v>2.1068341494274145</v>
      </c>
      <c r="H19804" s="4">
        <v>-4.4706889219879788E-2</v>
      </c>
      <c r="I19804" s="4">
        <v>4.2956248121835621E-4</v>
      </c>
      <c r="J19804" s="13">
        <v>-7.7527433528051777</v>
      </c>
      <c r="K19804" s="4">
        <v>-2.6909454617429773E-2</v>
      </c>
      <c r="L19804" s="7">
        <v>361464000</v>
      </c>
      <c r="M19804" s="7">
        <v>545178767.41999364</v>
      </c>
      <c r="N19804" s="12">
        <v>0.66301921791744345</v>
      </c>
      <c r="O19804" s="4">
        <v>3.6967182241222593E-3</v>
      </c>
      <c r="P19804" s="7">
        <v>2972018412.0946107</v>
      </c>
      <c r="Q19804" s="7">
        <v>4482552438.5699997</v>
      </c>
      <c r="R19804" t="s">
        <v>15</v>
      </c>
    </row>
    <row r="19805" spans="1:18" x14ac:dyDescent="0.25">
      <c r="A19805" s="1">
        <v>43087</v>
      </c>
      <c r="B19805" s="7">
        <v>43087</v>
      </c>
      <c r="C19805" s="4">
        <v>8.2151098251000008</v>
      </c>
      <c r="D19805" s="4">
        <v>9.3927698134999993</v>
      </c>
      <c r="E19805" s="4">
        <v>7.6727299689999997</v>
      </c>
      <c r="F19805" s="4">
        <v>9.2107000351000003</v>
      </c>
      <c r="G19805" s="4">
        <v>2.2203658555329224</v>
      </c>
      <c r="H19805" s="4">
        <v>0.12022740637765643</v>
      </c>
      <c r="I19805" s="4">
        <v>4.8187736926299271E-4</v>
      </c>
      <c r="J19805" s="13">
        <v>-7.637820896900287</v>
      </c>
      <c r="K19805" s="4">
        <v>0.12178644628426864</v>
      </c>
      <c r="L19805" s="7">
        <v>577649984</v>
      </c>
      <c r="M19805" s="7">
        <v>547230467.21445823</v>
      </c>
      <c r="N19805" s="12">
        <v>1.0555881271384338</v>
      </c>
      <c r="O19805" s="4">
        <v>3.7633523480271641E-3</v>
      </c>
      <c r="P19805" s="7">
        <v>5320560727.904315</v>
      </c>
      <c r="Q19805" s="7">
        <v>5040375683.5799999</v>
      </c>
      <c r="R19805" t="s">
        <v>15</v>
      </c>
    </row>
    <row r="19806" spans="1:18" x14ac:dyDescent="0.25">
      <c r="A19806" s="1">
        <v>43088</v>
      </c>
      <c r="B19806" s="7">
        <v>43088</v>
      </c>
      <c r="C19806" s="4">
        <v>9.2424898148000008</v>
      </c>
      <c r="D19806" s="4">
        <v>12.904299736</v>
      </c>
      <c r="E19806" s="4">
        <v>9.2291002274</v>
      </c>
      <c r="F19806" s="4">
        <v>12.3801002502</v>
      </c>
      <c r="G19806" s="4">
        <v>2.5160903649781061</v>
      </c>
      <c r="H19806" s="4">
        <v>0.34409981901724035</v>
      </c>
      <c r="I19806" s="4">
        <v>6.9642289031599696E-4</v>
      </c>
      <c r="J19806" s="13">
        <v>-7.2695534811158913</v>
      </c>
      <c r="K19806" s="4">
        <v>0.44522846420686008</v>
      </c>
      <c r="L19806" s="7">
        <v>1688240000</v>
      </c>
      <c r="M19806" s="7">
        <v>549232660.43989861</v>
      </c>
      <c r="N19806" s="12">
        <v>3.0738157462227989</v>
      </c>
      <c r="O19806" s="4">
        <v>3.6587751329564197E-3</v>
      </c>
      <c r="P19806" s="7">
        <v>20900580446.397648</v>
      </c>
      <c r="Q19806" s="7">
        <v>6799555396.9300003</v>
      </c>
      <c r="R19806" t="s">
        <v>15</v>
      </c>
    </row>
    <row r="19807" spans="1:18" x14ac:dyDescent="0.25">
      <c r="A19807" s="1">
        <v>43089</v>
      </c>
      <c r="B19807" s="7">
        <v>43089</v>
      </c>
      <c r="C19807" s="4">
        <v>12.454000473000001</v>
      </c>
      <c r="D19807" s="4">
        <v>12.5960998535</v>
      </c>
      <c r="E19807" s="4">
        <v>10.368599891700001</v>
      </c>
      <c r="F19807" s="4">
        <v>11.9889001846</v>
      </c>
      <c r="G19807" s="4">
        <v>2.4839812371090755</v>
      </c>
      <c r="H19807" s="4">
        <v>-3.1599103213536567E-2</v>
      </c>
      <c r="I19807" s="4">
        <v>7.2115422123244274E-4</v>
      </c>
      <c r="J19807" s="13">
        <v>-7.2346575444783472</v>
      </c>
      <c r="K19807" s="4">
        <v>3.5511944337763099E-2</v>
      </c>
      <c r="L19807" s="7">
        <v>775977024</v>
      </c>
      <c r="M19807" s="7">
        <v>551239118.79999495</v>
      </c>
      <c r="N19807" s="12">
        <v>1.4076958574515577</v>
      </c>
      <c r="O19807" s="4">
        <v>3.6532029222175106E-3</v>
      </c>
      <c r="P19807" s="7">
        <v>9303111086.2789593</v>
      </c>
      <c r="Q19807" s="7">
        <v>6608750773.1400003</v>
      </c>
      <c r="R19807" t="s">
        <v>15</v>
      </c>
    </row>
    <row r="19808" spans="1:18" x14ac:dyDescent="0.25">
      <c r="A19808" s="1">
        <v>43090</v>
      </c>
      <c r="B19808" s="7">
        <v>43090</v>
      </c>
      <c r="C19808" s="4">
        <v>11.9575996399</v>
      </c>
      <c r="D19808" s="4">
        <v>13.1754999161</v>
      </c>
      <c r="E19808" s="4">
        <v>10.0847997665</v>
      </c>
      <c r="F19808" s="4">
        <v>10.600199699399999</v>
      </c>
      <c r="G19808" s="4">
        <v>2.3608728405065968</v>
      </c>
      <c r="H19808" s="4">
        <v>-0.11583218342111286</v>
      </c>
      <c r="I19808" s="4">
        <v>6.7077558153112954E-4</v>
      </c>
      <c r="J19808" s="13">
        <v>-7.3070759306886277</v>
      </c>
      <c r="K19808" s="4">
        <v>-6.9858344051868387E-2</v>
      </c>
      <c r="L19808" s="7">
        <v>349756000</v>
      </c>
      <c r="M19808" s="7">
        <v>553081774.30580378</v>
      </c>
      <c r="N19808" s="12">
        <v>0.63237665070231885</v>
      </c>
      <c r="O19808" s="4">
        <v>3.3427517078616431E-3</v>
      </c>
      <c r="P19808" s="7">
        <v>3707483446.0633459</v>
      </c>
      <c r="Q19808" s="7">
        <v>5862777257.7399998</v>
      </c>
      <c r="R19808" t="s">
        <v>15</v>
      </c>
    </row>
    <row r="19809" spans="1:18" x14ac:dyDescent="0.25">
      <c r="A19809" s="1">
        <v>43091</v>
      </c>
      <c r="B19809" s="7">
        <v>43091</v>
      </c>
      <c r="C19809" s="4">
        <v>10.6645002365</v>
      </c>
      <c r="D19809" s="4">
        <v>10.672200202899999</v>
      </c>
      <c r="E19809" s="4">
        <v>6.6853399277000003</v>
      </c>
      <c r="F19809" s="4">
        <v>7.8411998749</v>
      </c>
      <c r="G19809" s="4">
        <v>2.0593918679199414</v>
      </c>
      <c r="H19809" s="4">
        <v>-0.26027809878489044</v>
      </c>
      <c r="I19809" s="4">
        <v>5.6689657062869523E-4</v>
      </c>
      <c r="J19809" s="13">
        <v>-7.4753336859931228</v>
      </c>
      <c r="K19809" s="4">
        <v>-0.15486403167109544</v>
      </c>
      <c r="L19809" s="7">
        <v>612398016</v>
      </c>
      <c r="M19809" s="7">
        <v>556702834.1253283</v>
      </c>
      <c r="N19809" s="12">
        <v>1.1000447248704561</v>
      </c>
      <c r="O19809" s="4">
        <v>6.5470604669073959E-3</v>
      </c>
      <c r="P19809" s="7">
        <v>4801935246.4482079</v>
      </c>
      <c r="Q19809" s="7">
        <v>4365218193.3000002</v>
      </c>
      <c r="R19809" t="s">
        <v>15</v>
      </c>
    </row>
    <row r="19810" spans="1:18" x14ac:dyDescent="0.25">
      <c r="A19810" s="1">
        <v>43092</v>
      </c>
      <c r="B19810" s="7">
        <v>43092</v>
      </c>
      <c r="C19810" s="4">
        <v>7.9703202248</v>
      </c>
      <c r="D19810" s="4">
        <v>9.4848699570000008</v>
      </c>
      <c r="E19810" s="4">
        <v>7.9488801956000001</v>
      </c>
      <c r="F19810" s="4">
        <v>8.4815998077000003</v>
      </c>
      <c r="G19810" s="4">
        <v>2.1378990885787954</v>
      </c>
      <c r="H19810" s="4">
        <v>8.167116551255714E-2</v>
      </c>
      <c r="I19810" s="4">
        <v>5.7701097304632524E-4</v>
      </c>
      <c r="J19810" s="13">
        <v>-7.4576492742256946</v>
      </c>
      <c r="K19810" s="4">
        <v>1.7841706832717328E-2</v>
      </c>
      <c r="L19810" s="7">
        <v>233174000</v>
      </c>
      <c r="M19810" s="7">
        <v>558554113.33356392</v>
      </c>
      <c r="N19810" s="12">
        <v>0.41745999972745773</v>
      </c>
      <c r="O19810" s="4">
        <v>3.3254352138233417E-3</v>
      </c>
      <c r="P19810" s="7">
        <v>1977688553.5606399</v>
      </c>
      <c r="Q19810" s="7">
        <v>4737432460.2399998</v>
      </c>
      <c r="R19810" t="s">
        <v>15</v>
      </c>
    </row>
    <row r="19811" spans="1:18" x14ac:dyDescent="0.25">
      <c r="A19811" s="1">
        <v>43093</v>
      </c>
      <c r="B19811" s="7">
        <v>43093</v>
      </c>
      <c r="C19811" s="4">
        <v>8.5105800629000008</v>
      </c>
      <c r="D19811" s="4">
        <v>8.5622301101999998</v>
      </c>
      <c r="E19811" s="4">
        <v>7.2587199211</v>
      </c>
      <c r="F19811" s="4">
        <v>8.1435203551999997</v>
      </c>
      <c r="G19811" s="4">
        <v>2.0972225625924241</v>
      </c>
      <c r="H19811" s="4">
        <v>-3.9860340049653838E-2</v>
      </c>
      <c r="I19811" s="4">
        <v>5.8477936415966901E-4</v>
      </c>
      <c r="J19811" s="13">
        <v>-7.4442759371559761</v>
      </c>
      <c r="K19811" s="4">
        <v>1.3463160106523795E-2</v>
      </c>
      <c r="L19811" s="7">
        <v>192175008</v>
      </c>
      <c r="M19811" s="7">
        <v>560452316.15779626</v>
      </c>
      <c r="N19811" s="12">
        <v>0.34289270016308188</v>
      </c>
      <c r="O19811" s="4">
        <v>3.3984224248273485E-3</v>
      </c>
      <c r="P19811" s="7">
        <v>1564981089.4087229</v>
      </c>
      <c r="Q19811" s="7">
        <v>4564054844.75</v>
      </c>
      <c r="R19811" t="s">
        <v>15</v>
      </c>
    </row>
    <row r="19812" spans="1:18" x14ac:dyDescent="0.25">
      <c r="A19812" s="1">
        <v>43094</v>
      </c>
      <c r="B19812" s="7">
        <v>43094</v>
      </c>
      <c r="C19812" s="4">
        <v>8.2028198242000006</v>
      </c>
      <c r="D19812" s="4">
        <v>9.8059797287000006</v>
      </c>
      <c r="E19812" s="4">
        <v>7.9180898665999999</v>
      </c>
      <c r="F19812" s="4">
        <v>9.7726697922000003</v>
      </c>
      <c r="G19812" s="4">
        <v>2.2795896930236776</v>
      </c>
      <c r="H19812" s="4">
        <v>0.20005468961095138</v>
      </c>
      <c r="I19812" s="4">
        <v>6.9672408597649081E-4</v>
      </c>
      <c r="J19812" s="13">
        <v>-7.2691210850079253</v>
      </c>
      <c r="K19812" s="4">
        <v>0.19143069793115383</v>
      </c>
      <c r="L19812" s="7">
        <v>337892992</v>
      </c>
      <c r="M19812" s="7">
        <v>562628369.64045393</v>
      </c>
      <c r="N19812" s="12">
        <v>0.6005615966644724</v>
      </c>
      <c r="O19812" s="4">
        <v>3.8826737260641447E-3</v>
      </c>
      <c r="P19812" s="7">
        <v>3302116635.9144764</v>
      </c>
      <c r="Q19812" s="7">
        <v>5498381272.2200003</v>
      </c>
      <c r="R19812" t="s">
        <v>15</v>
      </c>
    </row>
    <row r="19813" spans="1:18" x14ac:dyDescent="0.25">
      <c r="A19813" s="1">
        <v>43095</v>
      </c>
      <c r="B19813" s="7">
        <v>43095</v>
      </c>
      <c r="C19813" s="4">
        <v>9.7712802886999999</v>
      </c>
      <c r="D19813" s="4">
        <v>10.0989999771</v>
      </c>
      <c r="E19813" s="4">
        <v>9.6329698563000008</v>
      </c>
      <c r="F19813" s="4">
        <v>9.8178501129000004</v>
      </c>
      <c r="G19813" s="4">
        <v>2.2842021689579077</v>
      </c>
      <c r="H19813" s="4">
        <v>4.6231297752493917E-3</v>
      </c>
      <c r="I19813" s="4">
        <v>6.0981193753983866E-4</v>
      </c>
      <c r="J19813" s="13">
        <v>-7.4023599474458779</v>
      </c>
      <c r="K19813" s="4">
        <v>-0.12474399864451476</v>
      </c>
      <c r="L19813" s="7">
        <v>336595008</v>
      </c>
      <c r="M19813" s="7">
        <v>564890100.81269395</v>
      </c>
      <c r="N19813" s="12">
        <v>0.59585927867340704</v>
      </c>
      <c r="O19813" s="4">
        <v>4.0199380164305824E-3</v>
      </c>
      <c r="P19813" s="7">
        <v>3304639337.2943764</v>
      </c>
      <c r="Q19813" s="7">
        <v>5546006340.04</v>
      </c>
      <c r="R19813" t="s">
        <v>15</v>
      </c>
    </row>
    <row r="19814" spans="1:18" x14ac:dyDescent="0.25">
      <c r="A19814" s="1">
        <v>43096</v>
      </c>
      <c r="B19814" s="7">
        <v>43096</v>
      </c>
      <c r="C19814" s="4">
        <v>9.8281297684000002</v>
      </c>
      <c r="D19814" s="4">
        <v>10.810799598699999</v>
      </c>
      <c r="E19814" s="4">
        <v>9.7947902678999998</v>
      </c>
      <c r="F19814" s="4">
        <v>10.5611000061</v>
      </c>
      <c r="G19814" s="4">
        <v>2.357177440097403</v>
      </c>
      <c r="H19814" s="4">
        <v>7.5703935653226057E-2</v>
      </c>
      <c r="I19814" s="4">
        <v>6.6679925536509142E-4</v>
      </c>
      <c r="J19814" s="13">
        <v>-7.3130215238172758</v>
      </c>
      <c r="K19814" s="4">
        <v>9.3450643251026561E-2</v>
      </c>
      <c r="L19814" s="7">
        <v>530216000</v>
      </c>
      <c r="M19814" s="7">
        <v>567023250.00058305</v>
      </c>
      <c r="N19814" s="12">
        <v>0.93508687694808779</v>
      </c>
      <c r="O19814" s="4">
        <v>3.7762198077470081E-3</v>
      </c>
      <c r="P19814" s="7">
        <v>5599664200.8343182</v>
      </c>
      <c r="Q19814" s="7">
        <v>5988389249.04</v>
      </c>
      <c r="R19814" t="s">
        <v>15</v>
      </c>
    </row>
    <row r="19815" spans="1:18" x14ac:dyDescent="0.25">
      <c r="A19815" s="1">
        <v>43097</v>
      </c>
      <c r="B19815" s="7">
        <v>43097</v>
      </c>
      <c r="C19815" s="4">
        <v>10.543600082399999</v>
      </c>
      <c r="D19815" s="4">
        <v>10.5661001205</v>
      </c>
      <c r="E19815" s="4">
        <v>8.4138898848999997</v>
      </c>
      <c r="F19815" s="4">
        <v>9.5661401748999992</v>
      </c>
      <c r="G19815" s="4">
        <v>2.2582297986004622</v>
      </c>
      <c r="H19815" s="4">
        <v>-9.4209867402573672E-2</v>
      </c>
      <c r="I19815" s="4">
        <v>6.5492350493958165E-4</v>
      </c>
      <c r="J19815" s="13">
        <v>-7.3309921155008633</v>
      </c>
      <c r="K19815" s="4">
        <v>-1.7810083514576601E-2</v>
      </c>
      <c r="L19815" s="7">
        <v>478886016</v>
      </c>
      <c r="M19815" s="7">
        <v>568970387.94509375</v>
      </c>
      <c r="N19815" s="12">
        <v>0.84167124712685926</v>
      </c>
      <c r="O19815" s="4">
        <v>3.4339649115070611E-3</v>
      </c>
      <c r="P19815" s="7">
        <v>4581090756.8554039</v>
      </c>
      <c r="Q19815" s="7">
        <v>5442850486.4499998</v>
      </c>
      <c r="R19815" t="s">
        <v>15</v>
      </c>
    </row>
    <row r="19816" spans="1:18" x14ac:dyDescent="0.25">
      <c r="A19816" s="1">
        <v>43098</v>
      </c>
      <c r="B19816" s="7">
        <v>43098</v>
      </c>
      <c r="C19816" s="4">
        <v>9.5953102111999993</v>
      </c>
      <c r="D19816" s="4">
        <v>9.8681497573999994</v>
      </c>
      <c r="E19816" s="4">
        <v>9.2152700424000002</v>
      </c>
      <c r="F19816" s="4">
        <v>9.4436702728000004</v>
      </c>
      <c r="G19816" s="4">
        <v>2.2453447046789874</v>
      </c>
      <c r="H19816" s="4">
        <v>-1.2802436495896227E-2</v>
      </c>
      <c r="I19816" s="4">
        <v>6.4434642997169037E-4</v>
      </c>
      <c r="J19816" s="13">
        <v>-7.3472740417562949</v>
      </c>
      <c r="K19816" s="4">
        <v>-1.6150092168194567E-2</v>
      </c>
      <c r="L19816" s="7">
        <v>448089984</v>
      </c>
      <c r="M19816" s="7">
        <v>571065138.74515212</v>
      </c>
      <c r="N19816" s="12">
        <v>0.78465651919258206</v>
      </c>
      <c r="O19816" s="4">
        <v>3.6816517070841137E-3</v>
      </c>
      <c r="P19816" s="7">
        <v>4231614061.440228</v>
      </c>
      <c r="Q19816" s="7">
        <v>5392950874.6000004</v>
      </c>
      <c r="R19816" t="s">
        <v>15</v>
      </c>
    </row>
    <row r="19817" spans="1:18" x14ac:dyDescent="0.25">
      <c r="A19817" s="1">
        <v>43099</v>
      </c>
      <c r="B19817" s="7">
        <v>43099</v>
      </c>
      <c r="C19817" s="4">
        <v>9.4595499038999993</v>
      </c>
      <c r="D19817" s="4">
        <v>9.4953699111999992</v>
      </c>
      <c r="E19817" s="4">
        <v>8.3454399108999997</v>
      </c>
      <c r="F19817" s="4">
        <v>8.5638704299999997</v>
      </c>
      <c r="G19817" s="4">
        <v>2.147552241000652</v>
      </c>
      <c r="H19817" s="4">
        <v>-9.316291414091743E-2</v>
      </c>
      <c r="I19817" s="4">
        <v>6.6119040015296629E-4</v>
      </c>
      <c r="J19817" s="13">
        <v>-7.3214687109477188</v>
      </c>
      <c r="K19817" s="4">
        <v>2.6141170956772382E-2</v>
      </c>
      <c r="L19817" s="7">
        <v>499400000</v>
      </c>
      <c r="M19817" s="7">
        <v>573045467.37286401</v>
      </c>
      <c r="N19817" s="12">
        <v>0.87148407662921967</v>
      </c>
      <c r="O19817" s="4">
        <v>3.467780631931813E-3</v>
      </c>
      <c r="P19817" s="7">
        <v>4276796892.7419996</v>
      </c>
      <c r="Q19817" s="7">
        <v>4907487133.0799999</v>
      </c>
      <c r="R19817" t="s">
        <v>15</v>
      </c>
    </row>
    <row r="19818" spans="1:18" x14ac:dyDescent="0.25">
      <c r="A19818" s="1">
        <v>43100</v>
      </c>
      <c r="B19818" s="7">
        <v>43100</v>
      </c>
      <c r="C19818" s="4">
        <v>8.5098104476999996</v>
      </c>
      <c r="D19818" s="4">
        <v>8.9685297011999996</v>
      </c>
      <c r="E19818" s="4">
        <v>8.4387302398999999</v>
      </c>
      <c r="F19818" s="4">
        <v>8.7659502028999992</v>
      </c>
      <c r="G19818" s="4">
        <v>2.1708749212709222</v>
      </c>
      <c r="H19818" s="4">
        <v>2.3596780749051974E-2</v>
      </c>
      <c r="I19818" s="4">
        <v>6.1922169202738872E-4</v>
      </c>
      <c r="J19818" s="13">
        <v>-7.3870472039584012</v>
      </c>
      <c r="K19818" s="4">
        <v>-6.3474466834164744E-2</v>
      </c>
      <c r="L19818" s="7">
        <v>312308000</v>
      </c>
      <c r="M19818" s="7">
        <v>575139257.18082416</v>
      </c>
      <c r="N19818" s="12">
        <v>0.54301283750104046</v>
      </c>
      <c r="O19818" s="4">
        <v>3.6537935071001698E-3</v>
      </c>
      <c r="P19818" s="7">
        <v>2737676375.9672928</v>
      </c>
      <c r="Q19818" s="7">
        <v>5041642088.1800003</v>
      </c>
      <c r="R19818" t="s">
        <v>15</v>
      </c>
    </row>
    <row r="19819" spans="1:18" x14ac:dyDescent="0.25">
      <c r="A19819" s="1">
        <v>43101</v>
      </c>
      <c r="B19819" s="7">
        <v>43101</v>
      </c>
      <c r="C19819" s="4">
        <v>8.7658700943000003</v>
      </c>
      <c r="D19819" s="4">
        <v>9.1101903914999998</v>
      </c>
      <c r="E19819" s="4">
        <v>8.5139398575000005</v>
      </c>
      <c r="F19819" s="4">
        <v>8.8431797028000005</v>
      </c>
      <c r="G19819" s="4">
        <v>2.1796465068617326</v>
      </c>
      <c r="H19819" s="4">
        <v>8.8101686768026471E-3</v>
      </c>
      <c r="I19819" s="4">
        <v>6.4751043964598293E-4</v>
      </c>
      <c r="J19819" s="13">
        <v>-7.3423756415151766</v>
      </c>
      <c r="K19819" s="4">
        <v>4.5684361486068512E-2</v>
      </c>
      <c r="L19819" s="7">
        <v>331072992</v>
      </c>
      <c r="M19819" s="7">
        <v>577170983.92153239</v>
      </c>
      <c r="N19819" s="12">
        <v>0.57361336800155227</v>
      </c>
      <c r="O19819" s="4">
        <v>3.5325822665404592E-3</v>
      </c>
      <c r="P19819" s="7">
        <v>2927737962.9996672</v>
      </c>
      <c r="Q19819" s="7">
        <v>5104026730.0600004</v>
      </c>
      <c r="R19819" t="s">
        <v>15</v>
      </c>
    </row>
    <row r="19820" spans="1:18" x14ac:dyDescent="0.25">
      <c r="A19820" s="1">
        <v>43102</v>
      </c>
      <c r="B19820" s="7">
        <v>43102</v>
      </c>
      <c r="C19820" s="4">
        <v>8.9134397507000003</v>
      </c>
      <c r="D19820" s="4">
        <v>9.7761402129999997</v>
      </c>
      <c r="E19820" s="4">
        <v>8.9134397507000003</v>
      </c>
      <c r="F19820" s="4">
        <v>9.3347101212000005</v>
      </c>
      <c r="G19820" s="4">
        <v>2.2337397236138381</v>
      </c>
      <c r="H19820" s="4">
        <v>5.558299558747716E-2</v>
      </c>
      <c r="I19820" s="4">
        <v>6.2305753963608917E-4</v>
      </c>
      <c r="J19820" s="13">
        <v>-7.3808716844752125</v>
      </c>
      <c r="K19820" s="4">
        <v>-3.7764487663338737E-2</v>
      </c>
      <c r="L19820" s="7">
        <v>552188992</v>
      </c>
      <c r="M19820" s="7">
        <v>579155737.48261321</v>
      </c>
      <c r="N19820" s="12">
        <v>0.95343783418286043</v>
      </c>
      <c r="O19820" s="4">
        <v>3.4387618511166266E-3</v>
      </c>
      <c r="P19820" s="7">
        <v>5154524172.4376259</v>
      </c>
      <c r="Q19820" s="7">
        <v>5406250924.4300003</v>
      </c>
      <c r="R19820" t="s">
        <v>15</v>
      </c>
    </row>
    <row r="19821" spans="1:18" x14ac:dyDescent="0.25">
      <c r="A19821" s="1">
        <v>43103</v>
      </c>
      <c r="B19821" s="7">
        <v>43103</v>
      </c>
      <c r="C19821" s="4">
        <v>9.3150100707999997</v>
      </c>
      <c r="D19821" s="4">
        <v>10.2278995514</v>
      </c>
      <c r="E19821" s="4">
        <v>8.8475399016999994</v>
      </c>
      <c r="F19821" s="4">
        <v>10.2278995514</v>
      </c>
      <c r="G19821" s="4">
        <v>2.3251192364382036</v>
      </c>
      <c r="H19821" s="4">
        <v>9.5684752777858928E-2</v>
      </c>
      <c r="I19821" s="4">
        <v>6.7284386233800407E-4</v>
      </c>
      <c r="J19821" s="13">
        <v>-7.3039972577058156</v>
      </c>
      <c r="K19821" s="4">
        <v>7.990646053491901E-2</v>
      </c>
      <c r="L19821" s="7">
        <v>529459008</v>
      </c>
      <c r="M19821" s="7">
        <v>581251669.2937454</v>
      </c>
      <c r="N19821" s="12">
        <v>0.91089460206337736</v>
      </c>
      <c r="O19821" s="4">
        <v>3.6189433609731172E-3</v>
      </c>
      <c r="P19821" s="7">
        <v>5415253550.4078894</v>
      </c>
      <c r="Q19821" s="7">
        <v>5944983687.6199999</v>
      </c>
      <c r="R19821" t="s">
        <v>15</v>
      </c>
    </row>
    <row r="19822" spans="1:18" x14ac:dyDescent="0.25">
      <c r="A19822" s="1">
        <v>43104</v>
      </c>
      <c r="B19822" s="7">
        <v>43104</v>
      </c>
      <c r="C19822" s="4">
        <v>10.454000473000001</v>
      </c>
      <c r="D19822" s="4">
        <v>11.970600128199999</v>
      </c>
      <c r="E19822" s="4">
        <v>10.291399955699999</v>
      </c>
      <c r="F19822" s="4">
        <v>11.275500297500001</v>
      </c>
      <c r="G19822" s="4">
        <v>2.4226322566881353</v>
      </c>
      <c r="H19822" s="4">
        <v>0.10242579532926722</v>
      </c>
      <c r="I19822" s="4">
        <v>7.2282553953556192E-4</v>
      </c>
      <c r="J19822" s="13">
        <v>-7.232342665703916</v>
      </c>
      <c r="K19822" s="4">
        <v>7.4284213612176006E-2</v>
      </c>
      <c r="L19822" s="7">
        <v>1204969984</v>
      </c>
      <c r="M19822" s="7">
        <v>583161801.94841588</v>
      </c>
      <c r="N19822" s="12">
        <v>2.0662704243900163</v>
      </c>
      <c r="O19822" s="4">
        <v>3.2862402907012709E-3</v>
      </c>
      <c r="P19822" s="7">
        <v>13586639413.070572</v>
      </c>
      <c r="Q19822" s="7">
        <v>6575441071.3599997</v>
      </c>
      <c r="R19822" t="s">
        <v>15</v>
      </c>
    </row>
    <row r="19823" spans="1:18" x14ac:dyDescent="0.25">
      <c r="A19823" s="1">
        <v>43105</v>
      </c>
      <c r="B19823" s="7">
        <v>43105</v>
      </c>
      <c r="C19823" s="4">
        <v>11.231699943500001</v>
      </c>
      <c r="D19823" s="4">
        <v>11.5110998154</v>
      </c>
      <c r="E19823" s="4">
        <v>10.399100303599999</v>
      </c>
      <c r="F19823" s="4">
        <v>10.8395996094</v>
      </c>
      <c r="G19823" s="4">
        <v>2.3832060589271205</v>
      </c>
      <c r="H19823" s="4">
        <v>-3.8659099516555197E-2</v>
      </c>
      <c r="I19823" s="4">
        <v>6.2191110527553867E-4</v>
      </c>
      <c r="J19823" s="13">
        <v>-7.3827133930022253</v>
      </c>
      <c r="K19823" s="4">
        <v>-0.13961105237767876</v>
      </c>
      <c r="L19823" s="7">
        <v>618755008</v>
      </c>
      <c r="M19823" s="7">
        <v>584995292.86036026</v>
      </c>
      <c r="N19823" s="12">
        <v>1.0577093791209329</v>
      </c>
      <c r="O19823" s="4">
        <v>3.1440517980060919E-3</v>
      </c>
      <c r="P19823" s="7">
        <v>6707056543.0310946</v>
      </c>
      <c r="Q19823" s="7">
        <v>6341114747.9899998</v>
      </c>
      <c r="R19823" t="s">
        <v>15</v>
      </c>
    </row>
    <row r="19824" spans="1:18" x14ac:dyDescent="0.25">
      <c r="A19824" s="1">
        <v>43106</v>
      </c>
      <c r="B19824" s="7">
        <v>43106</v>
      </c>
      <c r="C19824" s="4">
        <v>10.810799598699999</v>
      </c>
      <c r="D19824" s="4">
        <v>12.579700470000001</v>
      </c>
      <c r="E19824" s="4">
        <v>10.4622001648</v>
      </c>
      <c r="F19824" s="4">
        <v>12.579700470000001</v>
      </c>
      <c r="G19824" s="4">
        <v>2.5320844409729335</v>
      </c>
      <c r="H19824" s="4">
        <v>0.16053183911802432</v>
      </c>
      <c r="I19824" s="4">
        <v>7.1773266788383635E-4</v>
      </c>
      <c r="J19824" s="13">
        <v>-7.2394133871002424</v>
      </c>
      <c r="K19824" s="4">
        <v>0.15407597934087991</v>
      </c>
      <c r="L19824" s="7">
        <v>688819008</v>
      </c>
      <c r="M19824" s="7">
        <v>586863426.37536585</v>
      </c>
      <c r="N19824" s="12">
        <v>1.1737296567522373</v>
      </c>
      <c r="O19824" s="4">
        <v>3.1934163194224478E-3</v>
      </c>
      <c r="P19824" s="7">
        <v>8665136798.6825333</v>
      </c>
      <c r="Q19824" s="7">
        <v>7382566120.6000004</v>
      </c>
      <c r="R19824" t="s">
        <v>15</v>
      </c>
    </row>
    <row r="19825" spans="1:18" x14ac:dyDescent="0.25">
      <c r="A19825" s="1">
        <v>43107</v>
      </c>
      <c r="B19825" s="7">
        <v>43107</v>
      </c>
      <c r="C19825" s="4">
        <v>12.771800041200001</v>
      </c>
      <c r="D19825" s="4">
        <v>13.3676996231</v>
      </c>
      <c r="E19825" s="4">
        <v>12.0869998932</v>
      </c>
      <c r="F19825" s="4">
        <v>12.521900176999999</v>
      </c>
      <c r="G19825" s="4">
        <v>2.5274791254817286</v>
      </c>
      <c r="H19825" s="4">
        <v>-4.5947272860624357E-3</v>
      </c>
      <c r="I19825" s="4">
        <v>7.5993472798523468E-4</v>
      </c>
      <c r="J19825" s="13">
        <v>-7.1822780126021133</v>
      </c>
      <c r="K19825" s="4">
        <v>5.8799135095559917E-2</v>
      </c>
      <c r="L19825" s="7">
        <v>781497024</v>
      </c>
      <c r="M19825" s="7">
        <v>589006607.74210227</v>
      </c>
      <c r="N19825" s="12">
        <v>1.3268051898361386</v>
      </c>
      <c r="O19825" s="4">
        <v>3.6519252528195616E-3</v>
      </c>
      <c r="P19825" s="7">
        <v>9785827723.1505718</v>
      </c>
      <c r="Q19825" s="7">
        <v>7375481945.7399998</v>
      </c>
      <c r="R19825" t="s">
        <v>15</v>
      </c>
    </row>
    <row r="19826" spans="1:18" x14ac:dyDescent="0.25">
      <c r="A19826" s="1">
        <v>43108</v>
      </c>
      <c r="B19826" s="7">
        <v>43108</v>
      </c>
      <c r="C19826" s="4">
        <v>12.508799552899999</v>
      </c>
      <c r="D19826" s="4">
        <v>12.578599929799999</v>
      </c>
      <c r="E19826" s="4">
        <v>8.4376296997000004</v>
      </c>
      <c r="F19826" s="4">
        <v>9.6926498412999997</v>
      </c>
      <c r="G19826" s="4">
        <v>2.2713678499533803</v>
      </c>
      <c r="H19826" s="4">
        <v>-0.22594416947171608</v>
      </c>
      <c r="I19826" s="4">
        <v>6.3893119299691481E-4</v>
      </c>
      <c r="J19826" s="13">
        <v>-7.3557137885756161</v>
      </c>
      <c r="K19826" s="4">
        <v>-0.15922885286362506</v>
      </c>
      <c r="L19826" s="7">
        <v>697174976</v>
      </c>
      <c r="M19826" s="7">
        <v>590887420.71918762</v>
      </c>
      <c r="N19826" s="12">
        <v>1.1798778439917479</v>
      </c>
      <c r="O19826" s="4">
        <v>3.1931950378201353E-3</v>
      </c>
      <c r="P19826" s="7">
        <v>6757472920.4847307</v>
      </c>
      <c r="Q19826" s="7">
        <v>5727264864.6599998</v>
      </c>
      <c r="R19826" t="s">
        <v>15</v>
      </c>
    </row>
    <row r="19827" spans="1:18" x14ac:dyDescent="0.25">
      <c r="A19827" s="1">
        <v>43109</v>
      </c>
      <c r="B19827" s="7">
        <v>43109</v>
      </c>
      <c r="C19827" s="4">
        <v>9.6659202575999998</v>
      </c>
      <c r="D19827" s="4">
        <v>9.7626695632999994</v>
      </c>
      <c r="E19827" s="4">
        <v>8.9872398376000007</v>
      </c>
      <c r="F19827" s="4">
        <v>9.3269395827999997</v>
      </c>
      <c r="G19827" s="4">
        <v>2.2329069420567578</v>
      </c>
      <c r="H19827" s="4">
        <v>-3.7730678863660487E-2</v>
      </c>
      <c r="I19827" s="4">
        <v>6.3903280027801995E-4</v>
      </c>
      <c r="J19827" s="13">
        <v>-7.3555547742655829</v>
      </c>
      <c r="K19827" s="4">
        <v>1.5902695347921699E-4</v>
      </c>
      <c r="L19827" s="7">
        <v>546937024</v>
      </c>
      <c r="M19827" s="7">
        <v>593005053.28025138</v>
      </c>
      <c r="N19827" s="12">
        <v>0.92231427198567251</v>
      </c>
      <c r="O19827" s="4">
        <v>3.5838173005719592E-3</v>
      </c>
      <c r="P19827" s="7">
        <v>5101248578.4444332</v>
      </c>
      <c r="Q19827" s="7">
        <v>5530922304.2399998</v>
      </c>
      <c r="R19827" t="s">
        <v>15</v>
      </c>
    </row>
    <row r="19828" spans="1:18" x14ac:dyDescent="0.25">
      <c r="A19828" s="1">
        <v>43110</v>
      </c>
      <c r="B19828" s="7">
        <v>43110</v>
      </c>
      <c r="C19828" s="4">
        <v>9.3323698044000007</v>
      </c>
      <c r="D19828" s="4">
        <v>11.627699851999999</v>
      </c>
      <c r="E19828" s="4">
        <v>8.6786403655999997</v>
      </c>
      <c r="F19828" s="4">
        <v>11.338299751299999</v>
      </c>
      <c r="G19828" s="4">
        <v>2.4281863533106227</v>
      </c>
      <c r="H19828" s="4">
        <v>0.21565060550077864</v>
      </c>
      <c r="I19828" s="4">
        <v>7.5723453742310447E-4</v>
      </c>
      <c r="J19828" s="13">
        <v>-7.1858375276472417</v>
      </c>
      <c r="K19828" s="4">
        <v>0.18496974974314187</v>
      </c>
      <c r="L19828" s="7">
        <v>1211789952</v>
      </c>
      <c r="M19828" s="7">
        <v>594933930.88647056</v>
      </c>
      <c r="N19828" s="12">
        <v>2.0368479407358633</v>
      </c>
      <c r="O19828" s="4">
        <v>3.2527169803182E-3</v>
      </c>
      <c r="P19828" s="7">
        <v>13739637711.389439</v>
      </c>
      <c r="Q19828" s="7">
        <v>6745539240.6099997</v>
      </c>
      <c r="R19828" t="s">
        <v>15</v>
      </c>
    </row>
    <row r="19829" spans="1:18" x14ac:dyDescent="0.25">
      <c r="A19829" s="1">
        <v>43111</v>
      </c>
      <c r="B19829" s="7">
        <v>43111</v>
      </c>
      <c r="C19829" s="4">
        <v>11.3318004608</v>
      </c>
      <c r="D19829" s="4">
        <v>12.423500061</v>
      </c>
      <c r="E19829" s="4">
        <v>9.3068799972999994</v>
      </c>
      <c r="F19829" s="4">
        <v>11.3549003601</v>
      </c>
      <c r="G19829" s="4">
        <v>2.4296494005388367</v>
      </c>
      <c r="H19829" s="4">
        <v>1.4641180039447867E-3</v>
      </c>
      <c r="I19829" s="4">
        <v>8.4701401822587425E-4</v>
      </c>
      <c r="J19829" s="13">
        <v>-7.0737933130054058</v>
      </c>
      <c r="K19829" s="4">
        <v>0.11856231638389407</v>
      </c>
      <c r="L19829" s="7">
        <v>1161849984</v>
      </c>
      <c r="M19829" s="7">
        <v>596934125.07763362</v>
      </c>
      <c r="N19829" s="12">
        <v>1.946362144816058</v>
      </c>
      <c r="O19829" s="4">
        <v>3.3620442326809464E-3</v>
      </c>
      <c r="P19829" s="7">
        <v>13192690801.703779</v>
      </c>
      <c r="Q19829" s="7">
        <v>6778127511.8000002</v>
      </c>
      <c r="R19829" t="s">
        <v>15</v>
      </c>
    </row>
    <row r="19830" spans="1:18" x14ac:dyDescent="0.25">
      <c r="A19830" s="1">
        <v>43112</v>
      </c>
      <c r="B19830" s="7">
        <v>43112</v>
      </c>
      <c r="C19830" s="4">
        <v>11.399000167800001</v>
      </c>
      <c r="D19830" s="4">
        <v>15.3429002762</v>
      </c>
      <c r="E19830" s="4">
        <v>10.777299880999999</v>
      </c>
      <c r="F19830" s="4">
        <v>13.745800018300001</v>
      </c>
      <c r="G19830" s="4">
        <v>2.6207333242376998</v>
      </c>
      <c r="H19830" s="4">
        <v>0.21056104257870778</v>
      </c>
      <c r="I19830" s="4">
        <v>9.8320532755136279E-4</v>
      </c>
      <c r="J19830" s="13">
        <v>-6.9246925811435629</v>
      </c>
      <c r="K19830" s="4">
        <v>0.16078991184909791</v>
      </c>
      <c r="L19830" s="7">
        <v>2449370112</v>
      </c>
      <c r="M19830" s="7">
        <v>599024929.32952929</v>
      </c>
      <c r="N19830" s="12">
        <v>4.0889285104403035</v>
      </c>
      <c r="O19830" s="4">
        <v>3.5025711616399027E-3</v>
      </c>
      <c r="P19830" s="7">
        <v>33668551730.353073</v>
      </c>
      <c r="Q19830" s="7">
        <v>8234076884.54</v>
      </c>
      <c r="R19830" t="s">
        <v>15</v>
      </c>
    </row>
    <row r="19831" spans="1:18" x14ac:dyDescent="0.25">
      <c r="A19831" s="1">
        <v>43113</v>
      </c>
      <c r="B19831" s="7">
        <v>43113</v>
      </c>
      <c r="C19831" s="4">
        <v>13.9174003601</v>
      </c>
      <c r="D19831" s="4">
        <v>18.7096004486</v>
      </c>
      <c r="E19831" s="4">
        <v>13.5395002365</v>
      </c>
      <c r="F19831" s="4">
        <v>16.233900070200001</v>
      </c>
      <c r="G19831" s="4">
        <v>2.7871016527329986</v>
      </c>
      <c r="H19831" s="4">
        <v>0.18100802052900181</v>
      </c>
      <c r="I19831" s="4">
        <v>1.130478673653806E-3</v>
      </c>
      <c r="J19831" s="13">
        <v>-6.7851141309497898</v>
      </c>
      <c r="K19831" s="4">
        <v>0.14978900335011625</v>
      </c>
      <c r="L19831" s="7">
        <v>3379130112</v>
      </c>
      <c r="M19831" s="7">
        <v>601105305.14986575</v>
      </c>
      <c r="N19831" s="12">
        <v>5.6215276808404235</v>
      </c>
      <c r="O19831" s="4">
        <v>3.4729369655198883E-3</v>
      </c>
      <c r="P19831" s="7">
        <v>54856460562.411736</v>
      </c>
      <c r="Q19831" s="7">
        <v>9758283455.4699993</v>
      </c>
      <c r="R19831" t="s">
        <v>15</v>
      </c>
    </row>
    <row r="19832" spans="1:18" x14ac:dyDescent="0.25">
      <c r="A19832" s="1">
        <v>43114</v>
      </c>
      <c r="B19832" s="7">
        <v>43114</v>
      </c>
      <c r="C19832" s="4">
        <v>16.1681995392</v>
      </c>
      <c r="D19832" s="4">
        <v>16.1681995392</v>
      </c>
      <c r="E19832" s="4">
        <v>13.3111000061</v>
      </c>
      <c r="F19832" s="4">
        <v>13.4357004166</v>
      </c>
      <c r="G19832" s="4">
        <v>2.5979153744338834</v>
      </c>
      <c r="H19832" s="4">
        <v>-0.17236767760672358</v>
      </c>
      <c r="I19832" s="4">
        <v>9.7558091900958467E-4</v>
      </c>
      <c r="J19832" s="13">
        <v>-6.932477450024531</v>
      </c>
      <c r="K19832" s="4">
        <v>-0.13701961678195859</v>
      </c>
      <c r="L19832" s="7">
        <v>1162419968</v>
      </c>
      <c r="M19832" s="7">
        <v>604498294.32750142</v>
      </c>
      <c r="N19832" s="12">
        <v>1.9229499552073692</v>
      </c>
      <c r="O19832" s="4">
        <v>5.6445836504300023E-3</v>
      </c>
      <c r="P19832" s="7">
        <v>15617926448.321758</v>
      </c>
      <c r="Q19832" s="7">
        <v>8121857984.9300003</v>
      </c>
      <c r="R19832" t="s">
        <v>15</v>
      </c>
    </row>
    <row r="19833" spans="1:18" x14ac:dyDescent="0.25">
      <c r="A19833" s="1">
        <v>43115</v>
      </c>
      <c r="B19833" s="7">
        <v>43115</v>
      </c>
      <c r="C19833" s="4">
        <v>13.4161996841</v>
      </c>
      <c r="D19833" s="4">
        <v>14.8347997665</v>
      </c>
      <c r="E19833" s="4">
        <v>12.9223003387</v>
      </c>
      <c r="F19833" s="4">
        <v>12.944499969500001</v>
      </c>
      <c r="G19833" s="4">
        <v>2.5606709851496063</v>
      </c>
      <c r="H19833" s="4">
        <v>-3.6559347995964074E-2</v>
      </c>
      <c r="I19833" s="4">
        <v>9.3666334913978936E-4</v>
      </c>
      <c r="J19833" s="13">
        <v>-6.9731866261545061</v>
      </c>
      <c r="K19833" s="4">
        <v>-3.9891688235666446E-2</v>
      </c>
      <c r="L19833" s="7">
        <v>806380992</v>
      </c>
      <c r="M19833" s="7">
        <v>606357652.36771667</v>
      </c>
      <c r="N19833" s="12">
        <v>1.3298768290483818</v>
      </c>
      <c r="O19833" s="4">
        <v>3.0758697876621336E-3</v>
      </c>
      <c r="P19833" s="7">
        <v>10438198726.34938</v>
      </c>
      <c r="Q19833" s="7">
        <v>7848996612.5799999</v>
      </c>
      <c r="R19833" t="s">
        <v>15</v>
      </c>
    </row>
    <row r="19834" spans="1:18" x14ac:dyDescent="0.25">
      <c r="A19834" s="1">
        <v>43116</v>
      </c>
      <c r="B19834" s="7">
        <v>43116</v>
      </c>
      <c r="C19834" s="4">
        <v>12.9590997696</v>
      </c>
      <c r="D19834" s="4">
        <v>13.0433998108</v>
      </c>
      <c r="E19834" s="4">
        <v>8.6006202698000003</v>
      </c>
      <c r="F19834" s="4">
        <v>10.2758998871</v>
      </c>
      <c r="G19834" s="4">
        <v>2.3298013368004131</v>
      </c>
      <c r="H19834" s="4">
        <v>-0.20615706197132305</v>
      </c>
      <c r="I19834" s="4">
        <v>8.9429527758583174E-4</v>
      </c>
      <c r="J19834" s="13">
        <v>-7.0194745491965476</v>
      </c>
      <c r="K19834" s="4">
        <v>-4.523297681378001E-2</v>
      </c>
      <c r="L19834" s="7">
        <v>1599730048</v>
      </c>
      <c r="M19834" s="7">
        <v>608815419.31268907</v>
      </c>
      <c r="N19834" s="12">
        <v>2.6276109264873511</v>
      </c>
      <c r="O19834" s="4">
        <v>4.0533288157167009E-3</v>
      </c>
      <c r="P19834" s="7">
        <v>16438665819.633677</v>
      </c>
      <c r="Q19834" s="7">
        <v>6256126298.5799999</v>
      </c>
      <c r="R19834" t="s">
        <v>15</v>
      </c>
    </row>
    <row r="19835" spans="1:18" x14ac:dyDescent="0.25">
      <c r="A19835" s="1">
        <v>43117</v>
      </c>
      <c r="B19835" s="7">
        <v>43117</v>
      </c>
      <c r="C19835" s="4">
        <v>10.1985998154</v>
      </c>
      <c r="D19835" s="4">
        <v>10.5685997009</v>
      </c>
      <c r="E19835" s="4">
        <v>7.6666898727000001</v>
      </c>
      <c r="F19835" s="4">
        <v>10.1942996979</v>
      </c>
      <c r="G19835" s="4">
        <v>2.3218287109265425</v>
      </c>
      <c r="H19835" s="4">
        <v>-7.940928784488991E-3</v>
      </c>
      <c r="I19835" s="4">
        <v>9.1113276494031751E-4</v>
      </c>
      <c r="J19835" s="13">
        <v>-7.000821935932656</v>
      </c>
      <c r="K19835" s="4">
        <v>1.8827659920042199E-2</v>
      </c>
      <c r="L19835" s="7">
        <v>1625250048</v>
      </c>
      <c r="M19835" s="7">
        <v>611008958.67943919</v>
      </c>
      <c r="N19835" s="12">
        <v>2.6599447109787371</v>
      </c>
      <c r="O19835" s="4">
        <v>3.6029628967454157E-3</v>
      </c>
      <c r="P19835" s="7">
        <v>16568286073.33836</v>
      </c>
      <c r="Q19835" s="7">
        <v>6228808442.8800001</v>
      </c>
      <c r="R19835" t="s">
        <v>15</v>
      </c>
    </row>
    <row r="19836" spans="1:18" x14ac:dyDescent="0.25">
      <c r="A19836" s="1">
        <v>43118</v>
      </c>
      <c r="B19836" s="7">
        <v>43118</v>
      </c>
      <c r="C19836" s="4">
        <v>10.1964998245</v>
      </c>
      <c r="D19836" s="4">
        <v>11.269800186199999</v>
      </c>
      <c r="E19836" s="4">
        <v>9.8864202499000005</v>
      </c>
      <c r="F19836" s="4">
        <v>10.5051002502</v>
      </c>
      <c r="G19836" s="4">
        <v>2.3518608773451937</v>
      </c>
      <c r="H19836" s="4">
        <v>3.0487680518557252E-2</v>
      </c>
      <c r="I19836" s="4">
        <v>9.1548509290613738E-4</v>
      </c>
      <c r="J19836" s="13">
        <v>-6.9960564769903204</v>
      </c>
      <c r="K19836" s="4">
        <v>4.7768318002535679E-3</v>
      </c>
      <c r="L19836" s="7">
        <v>1266300032</v>
      </c>
      <c r="M19836" s="7">
        <v>613084090.58803451</v>
      </c>
      <c r="N19836" s="12">
        <v>2.065458966298471</v>
      </c>
      <c r="O19836" s="4">
        <v>3.3962381060340958E-3</v>
      </c>
      <c r="P19836" s="7">
        <v>13302608782.991468</v>
      </c>
      <c r="Q19836" s="7">
        <v>6440509833.4300003</v>
      </c>
      <c r="R19836" t="s">
        <v>15</v>
      </c>
    </row>
    <row r="19837" spans="1:18" x14ac:dyDescent="0.25">
      <c r="A19837" s="1">
        <v>43119</v>
      </c>
      <c r="B19837" s="7">
        <v>43119</v>
      </c>
      <c r="C19837" s="4">
        <v>10.381999969500001</v>
      </c>
      <c r="D19837" s="4">
        <v>11.7702999115</v>
      </c>
      <c r="E19837" s="4">
        <v>9.9174203873</v>
      </c>
      <c r="F19837" s="4">
        <v>11.1844997406</v>
      </c>
      <c r="G19837" s="4">
        <v>2.414528868023218</v>
      </c>
      <c r="H19837" s="4">
        <v>6.467329908508633E-2</v>
      </c>
      <c r="I19837" s="4">
        <v>9.6356629083230671E-4</v>
      </c>
      <c r="J19837" s="13">
        <v>-6.9448692703673132</v>
      </c>
      <c r="K19837" s="4">
        <v>5.2519913539541364E-2</v>
      </c>
      <c r="L19837" s="7">
        <v>845596032</v>
      </c>
      <c r="M19837" s="7">
        <v>614943718.87311912</v>
      </c>
      <c r="N19837" s="12">
        <v>1.3750787365542165</v>
      </c>
      <c r="O19837" s="4">
        <v>3.0332352667983248E-3</v>
      </c>
      <c r="P19837" s="7">
        <v>9457568600.5563889</v>
      </c>
      <c r="Q19837" s="7">
        <v>6877837864.2200003</v>
      </c>
      <c r="R19837" t="s">
        <v>15</v>
      </c>
    </row>
    <row r="19838" spans="1:18" x14ac:dyDescent="0.25">
      <c r="A19838" s="1">
        <v>43120</v>
      </c>
      <c r="B19838" s="7">
        <v>43120</v>
      </c>
      <c r="C19838" s="4">
        <v>11.2539997101</v>
      </c>
      <c r="D19838" s="4">
        <v>15.762100219700001</v>
      </c>
      <c r="E19838" s="4">
        <v>11.2539997101</v>
      </c>
      <c r="F19838" s="4">
        <v>15.518699646</v>
      </c>
      <c r="G19838" s="4">
        <v>2.7420457255489787</v>
      </c>
      <c r="H19838" s="4">
        <v>0.38751844122869006</v>
      </c>
      <c r="I19838" s="4">
        <v>1.2030745636182475E-3</v>
      </c>
      <c r="J19838" s="13">
        <v>-6.7228748625153107</v>
      </c>
      <c r="K19838" s="4">
        <v>0.24856439568787631</v>
      </c>
      <c r="L19838" s="7">
        <v>2777449984</v>
      </c>
      <c r="M19838" s="7">
        <v>617225557.45248294</v>
      </c>
      <c r="N19838" s="12">
        <v>4.4998946502856398</v>
      </c>
      <c r="O19838" s="4">
        <v>3.7106462092909563E-3</v>
      </c>
      <c r="P19838" s="7">
        <v>43102412083.483505</v>
      </c>
      <c r="Q19838" s="7">
        <v>9578538039.9400005</v>
      </c>
      <c r="R19838" t="s">
        <v>15</v>
      </c>
    </row>
    <row r="19839" spans="1:18" x14ac:dyDescent="0.25">
      <c r="A19839" s="1">
        <v>43121</v>
      </c>
      <c r="B19839" s="7">
        <v>43121</v>
      </c>
      <c r="C19839" s="4">
        <v>15.661199569700001</v>
      </c>
      <c r="D19839" s="4">
        <v>15.661199569700001</v>
      </c>
      <c r="E19839" s="4">
        <v>12.394800186199999</v>
      </c>
      <c r="F19839" s="4">
        <v>13.4359998703</v>
      </c>
      <c r="G19839" s="4">
        <v>2.5979376620968755</v>
      </c>
      <c r="H19839" s="4">
        <v>-0.1342058177043734</v>
      </c>
      <c r="I19839" s="4">
        <v>1.1582659048411323E-3</v>
      </c>
      <c r="J19839" s="13">
        <v>-6.7608313019757986</v>
      </c>
      <c r="K19839" s="4">
        <v>-3.7245121900302811E-2</v>
      </c>
      <c r="L19839" s="7">
        <v>2887800064</v>
      </c>
      <c r="M19839" s="7">
        <v>619441856.80125105</v>
      </c>
      <c r="N19839" s="12">
        <v>4.6619388604321506</v>
      </c>
      <c r="O19839" s="4">
        <v>3.5907446184108094E-3</v>
      </c>
      <c r="P19839" s="7">
        <v>38800481285.356331</v>
      </c>
      <c r="Q19839" s="7">
        <v>8322820707.6400003</v>
      </c>
      <c r="R19839" t="s">
        <v>15</v>
      </c>
    </row>
    <row r="19840" spans="1:18" x14ac:dyDescent="0.25">
      <c r="A19840" s="1">
        <v>43122</v>
      </c>
      <c r="B19840" s="7">
        <v>43122</v>
      </c>
      <c r="C19840" s="4">
        <v>13.5371999741</v>
      </c>
      <c r="D19840" s="4">
        <v>15.175100326500001</v>
      </c>
      <c r="E19840" s="4">
        <v>12.851400375400001</v>
      </c>
      <c r="F19840" s="4">
        <v>13.658100128199999</v>
      </c>
      <c r="G19840" s="4">
        <v>2.6143327616146754</v>
      </c>
      <c r="H19840" s="4">
        <v>1.653023668085524E-2</v>
      </c>
      <c r="I19840" s="4">
        <v>1.2494373675959647E-3</v>
      </c>
      <c r="J19840" s="13">
        <v>-6.6850619349192337</v>
      </c>
      <c r="K19840" s="4">
        <v>7.8713758536592252E-2</v>
      </c>
      <c r="L19840" s="7">
        <v>2902200064</v>
      </c>
      <c r="M19840" s="7">
        <v>621498101.98665583</v>
      </c>
      <c r="N19840" s="12">
        <v>4.6696845166911114</v>
      </c>
      <c r="O19840" s="4">
        <v>3.3195128208207718E-3</v>
      </c>
      <c r="P19840" s="7">
        <v>39638539066.180443</v>
      </c>
      <c r="Q19840" s="7">
        <v>8488483306.4200001</v>
      </c>
      <c r="R19840" t="s">
        <v>15</v>
      </c>
    </row>
    <row r="19841" spans="1:18" x14ac:dyDescent="0.25">
      <c r="A19841" s="1">
        <v>43123</v>
      </c>
      <c r="B19841" s="7">
        <v>43123</v>
      </c>
      <c r="C19841" s="4">
        <v>13.567999839800001</v>
      </c>
      <c r="D19841" s="4">
        <v>13.812899589500001</v>
      </c>
      <c r="E19841" s="4">
        <v>11.870900154099999</v>
      </c>
      <c r="F19841" s="4">
        <v>12.971300125100001</v>
      </c>
      <c r="G19841" s="4">
        <v>2.562739234252907</v>
      </c>
      <c r="H19841" s="4">
        <v>-5.0285178513368514E-2</v>
      </c>
      <c r="I19841" s="4">
        <v>1.193487510479366E-3</v>
      </c>
      <c r="J19841" s="13">
        <v>-6.7308755768573487</v>
      </c>
      <c r="K19841" s="4">
        <v>-4.4780041455180289E-2</v>
      </c>
      <c r="L19841" s="7">
        <v>1614680064</v>
      </c>
      <c r="M19841" s="7">
        <v>623513597.22220969</v>
      </c>
      <c r="N19841" s="12">
        <v>2.5896469157906035</v>
      </c>
      <c r="O19841" s="4">
        <v>3.2429628169598742E-3</v>
      </c>
      <c r="P19841" s="7">
        <v>20944499716.159676</v>
      </c>
      <c r="Q19841" s="7">
        <v>8087782001.6499996</v>
      </c>
      <c r="R19841" t="s">
        <v>15</v>
      </c>
    </row>
    <row r="19842" spans="1:18" x14ac:dyDescent="0.25">
      <c r="A19842" s="1">
        <v>43124</v>
      </c>
      <c r="B19842" s="7">
        <v>43124</v>
      </c>
      <c r="C19842" s="4">
        <v>13.011300087</v>
      </c>
      <c r="D19842" s="4">
        <v>13.8632001877</v>
      </c>
      <c r="E19842" s="4">
        <v>12.6344003677</v>
      </c>
      <c r="F19842" s="4">
        <v>13.8340997696</v>
      </c>
      <c r="G19842" s="4">
        <v>2.6271365420650663</v>
      </c>
      <c r="H19842" s="4">
        <v>6.6516049754368575E-2</v>
      </c>
      <c r="I19842" s="4">
        <v>1.2178547541133763E-3</v>
      </c>
      <c r="J19842" s="13">
        <v>-6.710664366301625</v>
      </c>
      <c r="K19842" s="4">
        <v>2.0416840075874059E-2</v>
      </c>
      <c r="L19842" s="7">
        <v>1050800000</v>
      </c>
      <c r="M19842" s="7">
        <v>625552188.29466486</v>
      </c>
      <c r="N19842" s="12">
        <v>1.6797958981881511</v>
      </c>
      <c r="O19842" s="4">
        <v>3.2695214371221619E-3</v>
      </c>
      <c r="P19842" s="7">
        <v>14536872037.895679</v>
      </c>
      <c r="Q19842" s="7">
        <v>8653951383.9599991</v>
      </c>
      <c r="R19842" t="s">
        <v>15</v>
      </c>
    </row>
    <row r="19843" spans="1:18" x14ac:dyDescent="0.25">
      <c r="A19843" s="1">
        <v>43125</v>
      </c>
      <c r="B19843" s="7">
        <v>43125</v>
      </c>
      <c r="C19843" s="4">
        <v>13.9629001617</v>
      </c>
      <c r="D19843" s="4">
        <v>14.9284000397</v>
      </c>
      <c r="E19843" s="4">
        <v>13.702899932899999</v>
      </c>
      <c r="F19843" s="4">
        <v>14.3145999908</v>
      </c>
      <c r="G19843" s="4">
        <v>2.6612799947995436</v>
      </c>
      <c r="H19843" s="4">
        <v>3.473303136470679E-2</v>
      </c>
      <c r="I19843" s="4">
        <v>1.2713465632431789E-3</v>
      </c>
      <c r="J19843" s="13">
        <v>-6.6676786541995954</v>
      </c>
      <c r="K19843" s="4">
        <v>4.3922979279040313E-2</v>
      </c>
      <c r="L19843" s="7">
        <v>1546860032</v>
      </c>
      <c r="M19843" s="7">
        <v>627418239.46266389</v>
      </c>
      <c r="N19843" s="12">
        <v>2.4654368246048572</v>
      </c>
      <c r="O19843" s="4">
        <v>2.983046343561075E-3</v>
      </c>
      <c r="P19843" s="7">
        <v>22142682599.836086</v>
      </c>
      <c r="Q19843" s="7">
        <v>8981241124.8400002</v>
      </c>
      <c r="R19843" t="s">
        <v>15</v>
      </c>
    </row>
    <row r="19844" spans="1:18" x14ac:dyDescent="0.25">
      <c r="A19844" s="1">
        <v>43126</v>
      </c>
      <c r="B19844" s="7">
        <v>43126</v>
      </c>
      <c r="C19844" s="4">
        <v>14.2777996063</v>
      </c>
      <c r="D19844" s="4">
        <v>14.7286996841</v>
      </c>
      <c r="E19844" s="4">
        <v>13.2215003967</v>
      </c>
      <c r="F19844" s="4">
        <v>14.344900131199999</v>
      </c>
      <c r="G19844" s="4">
        <v>2.6633944874850783</v>
      </c>
      <c r="H19844" s="4">
        <v>2.1167298017041019E-3</v>
      </c>
      <c r="I19844" s="4">
        <v>1.2840735834012528E-3</v>
      </c>
      <c r="J19844" s="13">
        <v>-6.657717767411504</v>
      </c>
      <c r="K19844" s="4">
        <v>1.0010661550543346E-2</v>
      </c>
      <c r="L19844" s="7">
        <v>1444039936</v>
      </c>
      <c r="M19844" s="7">
        <v>629518960.46937323</v>
      </c>
      <c r="N19844" s="12">
        <v>2.2938783844148474</v>
      </c>
      <c r="O19844" s="4">
        <v>3.3481988163245706E-3</v>
      </c>
      <c r="P19844" s="7">
        <v>20714608667.384438</v>
      </c>
      <c r="Q19844" s="7">
        <v>9030386618.6299992</v>
      </c>
      <c r="R19844" t="s">
        <v>15</v>
      </c>
    </row>
    <row r="19845" spans="1:18" x14ac:dyDescent="0.25">
      <c r="A19845" s="1">
        <v>43127</v>
      </c>
      <c r="B19845" s="7">
        <v>43127</v>
      </c>
      <c r="C19845" s="4">
        <v>14.3401002884</v>
      </c>
      <c r="D19845" s="4">
        <v>14.626700401300001</v>
      </c>
      <c r="E19845" s="4">
        <v>13.9687004089</v>
      </c>
      <c r="F19845" s="4">
        <v>14.2744998932</v>
      </c>
      <c r="G19845" s="4">
        <v>2.6584747211770643</v>
      </c>
      <c r="H19845" s="4">
        <v>-4.9076840797852451E-3</v>
      </c>
      <c r="I19845" s="4">
        <v>1.2476946034341997E-3</v>
      </c>
      <c r="J19845" s="13">
        <v>-6.6864577477676805</v>
      </c>
      <c r="K19845" s="4">
        <v>-2.8330915328615775E-2</v>
      </c>
      <c r="L19845" s="7">
        <v>653830976</v>
      </c>
      <c r="M19845" s="7">
        <v>631459062.94860268</v>
      </c>
      <c r="N19845" s="12">
        <v>1.0354289206760792</v>
      </c>
      <c r="O19845" s="4">
        <v>3.0818809298180597E-3</v>
      </c>
      <c r="P19845" s="7">
        <v>9333110197.0828514</v>
      </c>
      <c r="Q19845" s="7">
        <v>9013762326.6200008</v>
      </c>
      <c r="R19845" t="s">
        <v>15</v>
      </c>
    </row>
    <row r="19846" spans="1:18" x14ac:dyDescent="0.25">
      <c r="A19846" s="1">
        <v>43128</v>
      </c>
      <c r="B19846" s="7">
        <v>43128</v>
      </c>
      <c r="C19846" s="4">
        <v>14.3443002701</v>
      </c>
      <c r="D19846" s="4">
        <v>15.042900085399999</v>
      </c>
      <c r="E19846" s="4">
        <v>14.341899871800001</v>
      </c>
      <c r="F19846" s="4">
        <v>15.020500183099999</v>
      </c>
      <c r="G19846" s="4">
        <v>2.7094159469200001</v>
      </c>
      <c r="H19846" s="4">
        <v>5.2261045604503079E-2</v>
      </c>
      <c r="I19846" s="4">
        <v>1.2744033693361705E-3</v>
      </c>
      <c r="J19846" s="13">
        <v>-6.6652771555111565</v>
      </c>
      <c r="K19846" s="4">
        <v>2.1406493086093863E-2</v>
      </c>
      <c r="L19846" s="7">
        <v>646950016</v>
      </c>
      <c r="M19846" s="7">
        <v>633575591.26209569</v>
      </c>
      <c r="N19846" s="12">
        <v>1.0211094381197074</v>
      </c>
      <c r="O19846" s="4">
        <v>3.3518060594615096E-3</v>
      </c>
      <c r="P19846" s="7">
        <v>9717512833.7845478</v>
      </c>
      <c r="Q19846" s="7">
        <v>9516622284.5599995</v>
      </c>
      <c r="R19846" t="s">
        <v>15</v>
      </c>
    </row>
    <row r="19847" spans="1:18" x14ac:dyDescent="0.25">
      <c r="A19847" s="1">
        <v>43129</v>
      </c>
      <c r="B19847" s="7">
        <v>43129</v>
      </c>
      <c r="C19847" s="4">
        <v>15.0327997208</v>
      </c>
      <c r="D19847" s="4">
        <v>15.170299529999999</v>
      </c>
      <c r="E19847" s="4">
        <v>13.7974004745</v>
      </c>
      <c r="F19847" s="4">
        <v>14.0088996887</v>
      </c>
      <c r="G19847" s="4">
        <v>2.6396928196986553</v>
      </c>
      <c r="H19847" s="4">
        <v>-6.7347989885062604E-2</v>
      </c>
      <c r="I19847" s="4">
        <v>1.2401206759921621E-3</v>
      </c>
      <c r="J19847" s="13">
        <v>-6.6925465847518941</v>
      </c>
      <c r="K19847" s="4">
        <v>-2.6900975129927673E-2</v>
      </c>
      <c r="L19847" s="7">
        <v>565307008</v>
      </c>
      <c r="M19847" s="7">
        <v>635584043.70202601</v>
      </c>
      <c r="N19847" s="12">
        <v>0.88942920075102883</v>
      </c>
      <c r="O19847" s="4">
        <v>3.1700281191853383E-3</v>
      </c>
      <c r="P19847" s="7">
        <v>7919329168.3911285</v>
      </c>
      <c r="Q19847" s="7">
        <v>8903833111.9599991</v>
      </c>
      <c r="R19847" t="s">
        <v>15</v>
      </c>
    </row>
    <row r="19848" spans="1:18" x14ac:dyDescent="0.25">
      <c r="A19848" s="1">
        <v>43130</v>
      </c>
      <c r="B19848" s="7">
        <v>43130</v>
      </c>
      <c r="C19848" s="4">
        <v>14.031599998500001</v>
      </c>
      <c r="D19848" s="4">
        <v>14.031599998500001</v>
      </c>
      <c r="E19848" s="4">
        <v>11.299200058</v>
      </c>
      <c r="F19848" s="4">
        <v>11.5648002625</v>
      </c>
      <c r="G19848" s="4">
        <v>2.4479660246739048</v>
      </c>
      <c r="H19848" s="4">
        <v>-0.17446762276208483</v>
      </c>
      <c r="I19848" s="4">
        <v>1.1443159698405166E-3</v>
      </c>
      <c r="J19848" s="13">
        <v>-6.7729482267469754</v>
      </c>
      <c r="K19848" s="4">
        <v>-7.7254341457533307E-2</v>
      </c>
      <c r="L19848" s="7">
        <v>980342016</v>
      </c>
      <c r="M19848" s="7">
        <v>637633468.11801457</v>
      </c>
      <c r="N19848" s="12">
        <v>1.5374695103340408</v>
      </c>
      <c r="O19848" s="4">
        <v>3.2244743024879554E-3</v>
      </c>
      <c r="P19848" s="7">
        <v>11337459603.97658</v>
      </c>
      <c r="Q19848" s="7">
        <v>7374103699.4700003</v>
      </c>
      <c r="R19848" t="s">
        <v>15</v>
      </c>
    </row>
    <row r="19849" spans="1:18" x14ac:dyDescent="0.25">
      <c r="A19849" s="1">
        <v>43131</v>
      </c>
      <c r="B19849" s="7">
        <v>43131</v>
      </c>
      <c r="C19849" s="4">
        <v>11.463899612400001</v>
      </c>
      <c r="D19849" s="4">
        <v>12.329899787900001</v>
      </c>
      <c r="E19849" s="4">
        <v>10.4247999191</v>
      </c>
      <c r="F19849" s="4">
        <v>12.2046003342</v>
      </c>
      <c r="G19849" s="4">
        <v>2.501812957237477</v>
      </c>
      <c r="H19849" s="4">
        <v>5.5323054197020105E-2</v>
      </c>
      <c r="I19849" s="4">
        <v>1.1940594261507533E-3</v>
      </c>
      <c r="J19849" s="13">
        <v>-6.7303964946047223</v>
      </c>
      <c r="K19849" s="4">
        <v>4.3470035917762648E-2</v>
      </c>
      <c r="L19849" s="7">
        <v>1008809984</v>
      </c>
      <c r="M19849" s="7">
        <v>639615806.8957932</v>
      </c>
      <c r="N19849" s="12">
        <v>1.5772124033269181</v>
      </c>
      <c r="O19849" s="4">
        <v>3.1089001391811041E-3</v>
      </c>
      <c r="P19849" s="7">
        <v>12312122667.870697</v>
      </c>
      <c r="Q19849" s="7">
        <v>7806255290.6000004</v>
      </c>
      <c r="R19849" t="s">
        <v>15</v>
      </c>
    </row>
    <row r="19850" spans="1:18" x14ac:dyDescent="0.25">
      <c r="A19850" s="1">
        <v>43132</v>
      </c>
      <c r="B19850" s="7">
        <v>43132</v>
      </c>
      <c r="C19850" s="4">
        <v>12.2356004715</v>
      </c>
      <c r="D19850" s="4">
        <v>12.396100044300001</v>
      </c>
      <c r="E19850" s="4">
        <v>9.8986501693999998</v>
      </c>
      <c r="F19850" s="4">
        <v>10.2098999023</v>
      </c>
      <c r="G19850" s="4">
        <v>2.3233578282401712</v>
      </c>
      <c r="H19850" s="4">
        <v>-0.16343840660725337</v>
      </c>
      <c r="I19850" s="4">
        <v>1.1133368219112811E-3</v>
      </c>
      <c r="J19850" s="13">
        <v>-6.8003936272133005</v>
      </c>
      <c r="K19850" s="4">
        <v>-6.7603506552177811E-2</v>
      </c>
      <c r="L19850" s="7">
        <v>919859008</v>
      </c>
      <c r="M19850" s="7">
        <v>641622994.16415119</v>
      </c>
      <c r="N19850" s="12">
        <v>1.4336440812853188</v>
      </c>
      <c r="O19850" s="4">
        <v>3.1381139220110067E-3</v>
      </c>
      <c r="P19850" s="7">
        <v>9391668395.9089756</v>
      </c>
      <c r="Q19850" s="7">
        <v>6550906545.4300003</v>
      </c>
      <c r="R19850" t="s">
        <v>15</v>
      </c>
    </row>
    <row r="19851" spans="1:18" x14ac:dyDescent="0.25">
      <c r="A19851" s="1">
        <v>43133</v>
      </c>
      <c r="B19851" s="7">
        <v>43133</v>
      </c>
      <c r="C19851" s="4">
        <v>10.1749000549</v>
      </c>
      <c r="D19851" s="4">
        <v>10.2194004059</v>
      </c>
      <c r="E19851" s="4">
        <v>7.6388101578000001</v>
      </c>
      <c r="F19851" s="4">
        <v>9.7853403091000004</v>
      </c>
      <c r="G19851" s="4">
        <v>2.2808853788942729</v>
      </c>
      <c r="H19851" s="4">
        <v>-4.1583129831112106E-2</v>
      </c>
      <c r="I19851" s="4">
        <v>1.1080984411403335E-3</v>
      </c>
      <c r="J19851" s="13">
        <v>-6.8051098488090735</v>
      </c>
      <c r="K19851" s="4">
        <v>-4.7051176857285763E-3</v>
      </c>
      <c r="L19851" s="7">
        <v>1534140032</v>
      </c>
      <c r="M19851" s="7">
        <v>643582557.76790905</v>
      </c>
      <c r="N19851" s="12">
        <v>2.383750170795099</v>
      </c>
      <c r="O19851" s="4">
        <v>3.0540732199141364E-3</v>
      </c>
      <c r="P19851" s="7">
        <v>15012082294.933565</v>
      </c>
      <c r="Q19851" s="7">
        <v>6297674344.7600002</v>
      </c>
      <c r="R19851" t="s">
        <v>15</v>
      </c>
    </row>
    <row r="19852" spans="1:18" x14ac:dyDescent="0.25">
      <c r="A19852" s="1">
        <v>43134</v>
      </c>
      <c r="B19852" s="7">
        <v>43134</v>
      </c>
      <c r="C19852" s="4">
        <v>9.7745599747000007</v>
      </c>
      <c r="D19852" s="4">
        <v>10.385199546799999</v>
      </c>
      <c r="E19852" s="4">
        <v>8.5920200348000009</v>
      </c>
      <c r="F19852" s="4">
        <v>9.8399400710999991</v>
      </c>
      <c r="G19852" s="4">
        <v>2.28644962071025</v>
      </c>
      <c r="H19852" s="4">
        <v>5.5797509616730429E-3</v>
      </c>
      <c r="I19852" s="4">
        <v>1.0724835342825647E-3</v>
      </c>
      <c r="J19852" s="13">
        <v>-6.8377782599302446</v>
      </c>
      <c r="K19852" s="4">
        <v>-3.2140562187884518E-2</v>
      </c>
      <c r="L19852" s="7">
        <v>736278016</v>
      </c>
      <c r="M19852" s="7">
        <v>645585844.39629173</v>
      </c>
      <c r="N19852" s="12">
        <v>1.14048042160608</v>
      </c>
      <c r="O19852" s="4">
        <v>3.1127111886477118E-3</v>
      </c>
      <c r="P19852" s="7">
        <v>7244931553.1084061</v>
      </c>
      <c r="Q19852" s="7">
        <v>6352526019.6099997</v>
      </c>
      <c r="R19852" t="s">
        <v>15</v>
      </c>
    </row>
    <row r="19853" spans="1:18" x14ac:dyDescent="0.25">
      <c r="A19853" s="1">
        <v>43135</v>
      </c>
      <c r="B19853" s="7">
        <v>43135</v>
      </c>
      <c r="C19853" s="4">
        <v>9.7692298889</v>
      </c>
      <c r="D19853" s="4">
        <v>10.1726999283</v>
      </c>
      <c r="E19853" s="4">
        <v>8.4500198363999992</v>
      </c>
      <c r="F19853" s="4">
        <v>8.6056604384999993</v>
      </c>
      <c r="G19853" s="4">
        <v>2.1524201772703342</v>
      </c>
      <c r="H19853" s="4">
        <v>-0.12543568595758944</v>
      </c>
      <c r="I19853" s="4">
        <v>1.0397064498147517E-3</v>
      </c>
      <c r="J19853" s="13">
        <v>-6.8688168654651571</v>
      </c>
      <c r="K19853" s="4">
        <v>-3.0561853324619304E-2</v>
      </c>
      <c r="L19853" s="7">
        <v>588172032</v>
      </c>
      <c r="M19853" s="7">
        <v>647596075.90459311</v>
      </c>
      <c r="N19853" s="12">
        <v>0.9082390302912402</v>
      </c>
      <c r="O19853" s="4">
        <v>3.1138097679034612E-3</v>
      </c>
      <c r="P19853" s="7">
        <v>5061608786.8145552</v>
      </c>
      <c r="Q19853" s="7">
        <v>5572991930.54</v>
      </c>
      <c r="R19853" t="s">
        <v>15</v>
      </c>
    </row>
    <row r="19854" spans="1:18" x14ac:dyDescent="0.25">
      <c r="A19854" s="1">
        <v>43136</v>
      </c>
      <c r="B19854" s="7">
        <v>43136</v>
      </c>
      <c r="C19854" s="4">
        <v>8.6757497787000002</v>
      </c>
      <c r="D19854" s="4">
        <v>8.8521699905000002</v>
      </c>
      <c r="E19854" s="4">
        <v>6.9432997704000003</v>
      </c>
      <c r="F19854" s="4">
        <v>7.0575499534999997</v>
      </c>
      <c r="G19854" s="4">
        <v>1.9540979591934298</v>
      </c>
      <c r="H19854" s="4">
        <v>-0.17989444227593082</v>
      </c>
      <c r="I19854" s="4">
        <v>1.0147053865171998E-3</v>
      </c>
      <c r="J19854" s="13">
        <v>-6.8931569682108202</v>
      </c>
      <c r="K19854" s="4">
        <v>-2.4046271235507274E-2</v>
      </c>
      <c r="L19854" s="7">
        <v>640158976</v>
      </c>
      <c r="M19854" s="7">
        <v>649665874.09787571</v>
      </c>
      <c r="N19854" s="12">
        <v>0.98536648071429489</v>
      </c>
      <c r="O19854" s="4">
        <v>3.1961252859529937E-3</v>
      </c>
      <c r="P19854" s="7">
        <v>4517953951.3014078</v>
      </c>
      <c r="Q19854" s="7">
        <v>4585049359.5299997</v>
      </c>
      <c r="R19854" t="s">
        <v>15</v>
      </c>
    </row>
    <row r="19855" spans="1:18" x14ac:dyDescent="0.25">
      <c r="A19855" s="1">
        <v>43137</v>
      </c>
      <c r="B19855" s="7">
        <v>43137</v>
      </c>
      <c r="C19855" s="4">
        <v>7.1716499329000003</v>
      </c>
      <c r="D19855" s="4">
        <v>8.4595899582000005</v>
      </c>
      <c r="E19855" s="4">
        <v>5.8485798836000003</v>
      </c>
      <c r="F19855" s="4">
        <v>8.3402299881000008</v>
      </c>
      <c r="G19855" s="4">
        <v>2.1210907925012217</v>
      </c>
      <c r="H19855" s="4">
        <v>0.18174579606962482</v>
      </c>
      <c r="I19855" s="4">
        <v>1.0756035579184938E-3</v>
      </c>
      <c r="J19855" s="13">
        <v>-6.8348733257296521</v>
      </c>
      <c r="K19855" s="4">
        <v>6.0015618533687275E-2</v>
      </c>
      <c r="L19855" s="7">
        <v>1304850048</v>
      </c>
      <c r="M19855" s="7">
        <v>651645977.4675982</v>
      </c>
      <c r="N19855" s="12">
        <v>2.0023910115594648</v>
      </c>
      <c r="O19855" s="4">
        <v>3.0478796080709207E-3</v>
      </c>
      <c r="P19855" s="7">
        <v>10882749500.303326</v>
      </c>
      <c r="Q19855" s="7">
        <v>5434877322.8999996</v>
      </c>
      <c r="R19855" t="s">
        <v>15</v>
      </c>
    </row>
    <row r="19856" spans="1:18" x14ac:dyDescent="0.25">
      <c r="A19856" s="1">
        <v>43138</v>
      </c>
      <c r="B19856" s="7">
        <v>43138</v>
      </c>
      <c r="C19856" s="4">
        <v>8.3472099304</v>
      </c>
      <c r="D19856" s="4">
        <v>8.6468000412000006</v>
      </c>
      <c r="E19856" s="4">
        <v>7.5562801360999998</v>
      </c>
      <c r="F19856" s="4">
        <v>7.6140098572000001</v>
      </c>
      <c r="G19856" s="4">
        <v>2.0299899525746503</v>
      </c>
      <c r="H19856" s="4">
        <v>-8.7074353097718576E-2</v>
      </c>
      <c r="I19856" s="4">
        <v>9.9904347713981596E-4</v>
      </c>
      <c r="J19856" s="13">
        <v>-6.9087122596022406</v>
      </c>
      <c r="K19856" s="4">
        <v>-7.1178716558763316E-2</v>
      </c>
      <c r="L19856" s="7">
        <v>762883968</v>
      </c>
      <c r="M19856" s="7">
        <v>655107869.8319813</v>
      </c>
      <c r="N19856" s="12">
        <v>1.1645165676236808</v>
      </c>
      <c r="O19856" s="4">
        <v>5.312535462639662E-3</v>
      </c>
      <c r="P19856" s="7">
        <v>5808606052.2518492</v>
      </c>
      <c r="Q19856" s="7">
        <v>4987997778.4300003</v>
      </c>
      <c r="R19856" t="s">
        <v>15</v>
      </c>
    </row>
    <row r="19857" spans="1:18" x14ac:dyDescent="0.25">
      <c r="A19857" s="1">
        <v>43139</v>
      </c>
      <c r="B19857" s="7">
        <v>43139</v>
      </c>
      <c r="C19857" s="4">
        <v>7.6623702049000002</v>
      </c>
      <c r="D19857" s="4">
        <v>8.5902004242000007</v>
      </c>
      <c r="E19857" s="4">
        <v>7.6623702049000002</v>
      </c>
      <c r="F19857" s="4">
        <v>8.5148296355999999</v>
      </c>
      <c r="G19857" s="4">
        <v>2.1418093063513739</v>
      </c>
      <c r="H19857" s="4">
        <v>0.11831082377023217</v>
      </c>
      <c r="I19857" s="4">
        <v>1.030153902693159E-3</v>
      </c>
      <c r="J19857" s="13">
        <v>-6.8780470678122168</v>
      </c>
      <c r="K19857" s="4">
        <v>3.1140211877875152E-2</v>
      </c>
      <c r="L19857" s="7">
        <v>542067968</v>
      </c>
      <c r="M19857" s="7">
        <v>657271575.43130767</v>
      </c>
      <c r="N19857" s="12">
        <v>0.824724494809151</v>
      </c>
      <c r="O19857" s="4">
        <v>3.3028233959108266E-3</v>
      </c>
      <c r="P19857" s="7">
        <v>4615616398.4358721</v>
      </c>
      <c r="Q19857" s="7">
        <v>5596555489.1199999</v>
      </c>
      <c r="R19857" t="s">
        <v>15</v>
      </c>
    </row>
    <row r="19858" spans="1:18" x14ac:dyDescent="0.25">
      <c r="A19858" s="1">
        <v>43140</v>
      </c>
      <c r="B19858" s="7">
        <v>43140</v>
      </c>
      <c r="C19858" s="4">
        <v>8.4968395233000003</v>
      </c>
      <c r="D19858" s="4">
        <v>9.6618604660000003</v>
      </c>
      <c r="E19858" s="4">
        <v>8.1554498671999998</v>
      </c>
      <c r="F19858" s="4">
        <v>9.6533699035999998</v>
      </c>
      <c r="G19858" s="4">
        <v>2.2673070671985838</v>
      </c>
      <c r="H19858" s="4">
        <v>0.133712630401885</v>
      </c>
      <c r="I19858" s="4">
        <v>1.1048862863008216E-3</v>
      </c>
      <c r="J19858" s="13">
        <v>-6.8080128576328942</v>
      </c>
      <c r="K19858" s="4">
        <v>7.2544872579027059E-2</v>
      </c>
      <c r="L19858" s="7">
        <v>507606016</v>
      </c>
      <c r="M19858" s="7">
        <v>658996220.23471963</v>
      </c>
      <c r="N19858" s="12">
        <v>0.77027151357439072</v>
      </c>
      <c r="O19858" s="4">
        <v>2.6239455164027638E-3</v>
      </c>
      <c r="P19858" s="7">
        <v>4900108637.7406998</v>
      </c>
      <c r="Q19858" s="7">
        <v>6361534279</v>
      </c>
      <c r="R19858" t="s">
        <v>15</v>
      </c>
    </row>
    <row r="19859" spans="1:18" x14ac:dyDescent="0.25">
      <c r="A19859" s="1">
        <v>43141</v>
      </c>
      <c r="B19859" s="7">
        <v>43141</v>
      </c>
      <c r="C19859" s="4">
        <v>9.6120901108000005</v>
      </c>
      <c r="D19859" s="4">
        <v>10.302599906899999</v>
      </c>
      <c r="E19859" s="4">
        <v>8.6620903014999993</v>
      </c>
      <c r="F19859" s="4">
        <v>9.1006097793999992</v>
      </c>
      <c r="G19859" s="4">
        <v>2.2083414200030949</v>
      </c>
      <c r="H19859" s="4">
        <v>-5.7260845665290584E-2</v>
      </c>
      <c r="I19859" s="4">
        <v>1.0555224912242691E-3</v>
      </c>
      <c r="J19859" s="13">
        <v>-6.8537193823057949</v>
      </c>
      <c r="K19859" s="4">
        <v>-4.4677715425198515E-2</v>
      </c>
      <c r="L19859" s="7">
        <v>609065984</v>
      </c>
      <c r="M19859" s="7">
        <v>661078910.27019155</v>
      </c>
      <c r="N19859" s="12">
        <v>0.92132115325092856</v>
      </c>
      <c r="O19859" s="4">
        <v>3.1603975432971509E-3</v>
      </c>
      <c r="P19859" s="7">
        <v>5542871850.2902832</v>
      </c>
      <c r="Q19859" s="7">
        <v>6016221195.7600002</v>
      </c>
      <c r="R19859" t="s">
        <v>15</v>
      </c>
    </row>
    <row r="19860" spans="1:18" x14ac:dyDescent="0.25">
      <c r="A19860" s="1">
        <v>43142</v>
      </c>
      <c r="B19860" s="7">
        <v>43142</v>
      </c>
      <c r="C19860" s="4">
        <v>9.0877799988000003</v>
      </c>
      <c r="D19860" s="4">
        <v>9.0877799988000003</v>
      </c>
      <c r="E19860" s="4">
        <v>8.1697597504000008</v>
      </c>
      <c r="F19860" s="4">
        <v>8.4145097733000007</v>
      </c>
      <c r="G19860" s="4">
        <v>2.1299575696534707</v>
      </c>
      <c r="H19860" s="4">
        <v>-7.539055324106346E-2</v>
      </c>
      <c r="I19860" s="4">
        <v>1.0349988438994138E-3</v>
      </c>
      <c r="J19860" s="13">
        <v>-6.8733549692708262</v>
      </c>
      <c r="K19860" s="4">
        <v>-1.9444064428272453E-2</v>
      </c>
      <c r="L19860" s="7">
        <v>408012992</v>
      </c>
      <c r="M19860" s="7">
        <v>663738715.17290556</v>
      </c>
      <c r="N19860" s="12">
        <v>0.61471929039684181</v>
      </c>
      <c r="O19860" s="4">
        <v>4.02343027646566E-3</v>
      </c>
      <c r="P19860" s="7">
        <v>3433229308.8173752</v>
      </c>
      <c r="Q19860" s="7">
        <v>5585035905.7399998</v>
      </c>
      <c r="R19860" t="s">
        <v>15</v>
      </c>
    </row>
    <row r="19861" spans="1:18" x14ac:dyDescent="0.25">
      <c r="A19861" s="1">
        <v>43143</v>
      </c>
      <c r="B19861" s="7">
        <v>43143</v>
      </c>
      <c r="C19861" s="4">
        <v>8.4513101578000001</v>
      </c>
      <c r="D19861" s="4">
        <v>9.2935800551999996</v>
      </c>
      <c r="E19861" s="4">
        <v>8.4513101578000001</v>
      </c>
      <c r="F19861" s="4">
        <v>9.1806898117000006</v>
      </c>
      <c r="G19861" s="4">
        <v>2.2171023446960243</v>
      </c>
      <c r="H19861" s="4">
        <v>9.1054625764552366E-2</v>
      </c>
      <c r="I19861" s="4">
        <v>1.0284677642480621E-3</v>
      </c>
      <c r="J19861" s="13">
        <v>-6.8796851918533939</v>
      </c>
      <c r="K19861" s="4">
        <v>-6.310228933923686E-3</v>
      </c>
      <c r="L19861" s="7">
        <v>353976000</v>
      </c>
      <c r="M19861" s="7">
        <v>665843941.85387087</v>
      </c>
      <c r="N19861" s="12">
        <v>0.53162006552833541</v>
      </c>
      <c r="O19861" s="4">
        <v>3.1717702054141705E-3</v>
      </c>
      <c r="P19861" s="7">
        <v>3249743856.7863193</v>
      </c>
      <c r="Q19861" s="7">
        <v>6112906693.1599998</v>
      </c>
      <c r="R19861" t="s">
        <v>15</v>
      </c>
    </row>
    <row r="19862" spans="1:18" x14ac:dyDescent="0.25">
      <c r="A19862" s="1">
        <v>43144</v>
      </c>
      <c r="B19862" s="7">
        <v>43144</v>
      </c>
      <c r="C19862" s="4">
        <v>9.1809701920000002</v>
      </c>
      <c r="D19862" s="4">
        <v>9.2740898131999998</v>
      </c>
      <c r="E19862" s="4">
        <v>8.6993703841999999</v>
      </c>
      <c r="F19862" s="4">
        <v>9.2131795882999992</v>
      </c>
      <c r="G19862" s="4">
        <v>2.2206350228598537</v>
      </c>
      <c r="H19862" s="4">
        <v>3.5389254256900271E-3</v>
      </c>
      <c r="I19862" s="4">
        <v>1.0715105699509204E-3</v>
      </c>
      <c r="J19862" s="13">
        <v>-6.8386858784694136</v>
      </c>
      <c r="K19862" s="4">
        <v>4.185139019337946E-2</v>
      </c>
      <c r="L19862" s="7">
        <v>365436000</v>
      </c>
      <c r="M19862" s="7">
        <v>667378908.78175581</v>
      </c>
      <c r="N19862" s="12">
        <v>0.54756899744864995</v>
      </c>
      <c r="O19862" s="4">
        <v>2.305295327327326E-3</v>
      </c>
      <c r="P19862" s="7">
        <v>3366827496.0299983</v>
      </c>
      <c r="Q19862" s="7">
        <v>6148681740.0500002</v>
      </c>
      <c r="R19862" t="s">
        <v>15</v>
      </c>
    </row>
    <row r="19863" spans="1:18" x14ac:dyDescent="0.25">
      <c r="A19863" s="1">
        <v>43145</v>
      </c>
      <c r="B19863" s="7">
        <v>43145</v>
      </c>
      <c r="C19863" s="4">
        <v>9.2315196990999997</v>
      </c>
      <c r="D19863" s="4">
        <v>10.022700309799999</v>
      </c>
      <c r="E19863" s="4">
        <v>9.1716499328999994</v>
      </c>
      <c r="F19863" s="4">
        <v>9.9661703110000008</v>
      </c>
      <c r="G19863" s="4">
        <v>2.2991963889164855</v>
      </c>
      <c r="H19863" s="4">
        <v>8.1729734613687502E-2</v>
      </c>
      <c r="I19863" s="4">
        <v>1.0496639083363427E-3</v>
      </c>
      <c r="J19863" s="13">
        <v>-6.8592852533502997</v>
      </c>
      <c r="K19863" s="4">
        <v>-2.0388657123166135E-2</v>
      </c>
      <c r="L19863" s="7">
        <v>480308992</v>
      </c>
      <c r="M19863" s="7">
        <v>669381171.56163859</v>
      </c>
      <c r="N19863" s="12">
        <v>0.71754183177793751</v>
      </c>
      <c r="O19863" s="4">
        <v>3.0001888785154318E-3</v>
      </c>
      <c r="P19863" s="7">
        <v>4786841216.1767368</v>
      </c>
      <c r="Q19863" s="7">
        <v>6671166758.7600002</v>
      </c>
      <c r="R19863" t="s">
        <v>15</v>
      </c>
    </row>
    <row r="19864" spans="1:18" x14ac:dyDescent="0.25">
      <c r="A19864" s="1">
        <v>43146</v>
      </c>
      <c r="B19864" s="7">
        <v>43146</v>
      </c>
      <c r="C19864" s="4">
        <v>9.9438695908000003</v>
      </c>
      <c r="D19864" s="4">
        <v>10.2995004654</v>
      </c>
      <c r="E19864" s="4">
        <v>9.7749500274999992</v>
      </c>
      <c r="F19864" s="4">
        <v>10.1681995392</v>
      </c>
      <c r="G19864" s="4">
        <v>2.3192651579274877</v>
      </c>
      <c r="H19864" s="4">
        <v>2.0271500676344291E-2</v>
      </c>
      <c r="I19864" s="4">
        <v>1.0001769700686447E-3</v>
      </c>
      <c r="J19864" s="13">
        <v>-6.9075783245708475</v>
      </c>
      <c r="K19864" s="4">
        <v>-4.7145508076134525E-2</v>
      </c>
      <c r="L19864" s="7">
        <v>392064992</v>
      </c>
      <c r="M19864" s="7">
        <v>671620770.82500851</v>
      </c>
      <c r="N19864" s="12">
        <v>0.58375948009826062</v>
      </c>
      <c r="O19864" s="4">
        <v>3.3457757082485983E-3</v>
      </c>
      <c r="P19864" s="7">
        <v>3986595070.9908514</v>
      </c>
      <c r="Q19864" s="7">
        <v>6829174012.4200001</v>
      </c>
      <c r="R19864" t="s">
        <v>15</v>
      </c>
    </row>
    <row r="19865" spans="1:18" x14ac:dyDescent="0.25">
      <c r="A19865" s="1">
        <v>43147</v>
      </c>
      <c r="B19865" s="7">
        <v>43147</v>
      </c>
      <c r="C19865" s="4">
        <v>10.150099754299999</v>
      </c>
      <c r="D19865" s="4">
        <v>10.2365999222</v>
      </c>
      <c r="E19865" s="4">
        <v>9.7024297714000003</v>
      </c>
      <c r="F19865" s="4">
        <v>10.0186004639</v>
      </c>
      <c r="G19865" s="4">
        <v>2.3044434116398835</v>
      </c>
      <c r="H19865" s="4">
        <v>-1.4712444884983968E-2</v>
      </c>
      <c r="I19865" s="4">
        <v>9.7896208498157462E-4</v>
      </c>
      <c r="J19865" s="13">
        <v>-6.9290176444967226</v>
      </c>
      <c r="K19865" s="4">
        <v>-2.1211131351698782E-2</v>
      </c>
      <c r="L19865" s="7">
        <v>249798000</v>
      </c>
      <c r="M19865" s="7">
        <v>674074939.41934359</v>
      </c>
      <c r="N19865" s="12">
        <v>0.37057897481721996</v>
      </c>
      <c r="O19865" s="4">
        <v>3.6540987130585863E-3</v>
      </c>
      <c r="P19865" s="7">
        <v>2502626358.6812921</v>
      </c>
      <c r="Q19865" s="7">
        <v>6753287500.7700005</v>
      </c>
      <c r="R19865" t="s">
        <v>15</v>
      </c>
    </row>
    <row r="19866" spans="1:18" x14ac:dyDescent="0.25">
      <c r="A19866" s="1">
        <v>43148</v>
      </c>
      <c r="B19866" s="7">
        <v>43148</v>
      </c>
      <c r="C19866" s="4">
        <v>10.0083999634</v>
      </c>
      <c r="D19866" s="4">
        <v>10.178899765000001</v>
      </c>
      <c r="E19866" s="4">
        <v>9.9280996323000004</v>
      </c>
      <c r="F19866" s="4">
        <v>10.153699874899999</v>
      </c>
      <c r="G19866" s="4">
        <v>2.3178381587612145</v>
      </c>
      <c r="H19866" s="4">
        <v>1.3484858637371774E-2</v>
      </c>
      <c r="I19866" s="4">
        <v>9.1370231324903182E-4</v>
      </c>
      <c r="J19866" s="13">
        <v>-6.9980057362248811</v>
      </c>
      <c r="K19866" s="4">
        <v>-6.6662205547798184E-2</v>
      </c>
      <c r="L19866" s="7">
        <v>276848992</v>
      </c>
      <c r="M19866" s="7">
        <v>675595085.71032691</v>
      </c>
      <c r="N19866" s="12">
        <v>0.40978538455311353</v>
      </c>
      <c r="O19866" s="4">
        <v>2.2551591849606393E-3</v>
      </c>
      <c r="P19866" s="7">
        <v>2811041575.4365907</v>
      </c>
      <c r="Q19866" s="7">
        <v>6859789737.2600002</v>
      </c>
      <c r="R19866" t="s">
        <v>15</v>
      </c>
    </row>
    <row r="19867" spans="1:18" x14ac:dyDescent="0.25">
      <c r="A19867" s="1">
        <v>43149</v>
      </c>
      <c r="B19867" s="7">
        <v>43149</v>
      </c>
      <c r="C19867" s="4">
        <v>10.155500412</v>
      </c>
      <c r="D19867" s="4">
        <v>10.202799797100001</v>
      </c>
      <c r="E19867" s="4">
        <v>9.2301101684999995</v>
      </c>
      <c r="F19867" s="4">
        <v>9.3780899047999995</v>
      </c>
      <c r="G19867" s="4">
        <v>2.2383761073990063</v>
      </c>
      <c r="H19867" s="4">
        <v>-7.638693083861102E-2</v>
      </c>
      <c r="I19867" s="4">
        <v>8.8876685289593013E-4</v>
      </c>
      <c r="J19867" s="13">
        <v>-7.0256756145558015</v>
      </c>
      <c r="K19867" s="4">
        <v>-2.7290573736684264E-2</v>
      </c>
      <c r="L19867" s="7">
        <v>353808000</v>
      </c>
      <c r="M19867" s="7">
        <v>678107975.22052777</v>
      </c>
      <c r="N19867" s="12">
        <v>0.52175761520123398</v>
      </c>
      <c r="O19867" s="4">
        <v>3.7195201139729769E-3</v>
      </c>
      <c r="P19867" s="7">
        <v>3318043233.0374784</v>
      </c>
      <c r="Q19867" s="7">
        <v>6359357556.7799997</v>
      </c>
      <c r="R19867" t="s">
        <v>15</v>
      </c>
    </row>
    <row r="19868" spans="1:18" x14ac:dyDescent="0.25">
      <c r="A19868" s="1">
        <v>43150</v>
      </c>
      <c r="B19868" s="7">
        <v>43150</v>
      </c>
      <c r="C19868" s="4">
        <v>9.3729095459000007</v>
      </c>
      <c r="D19868" s="4">
        <v>9.7943897247000002</v>
      </c>
      <c r="E19868" s="4">
        <v>9.3571395874000007</v>
      </c>
      <c r="F19868" s="4">
        <v>9.6834802627999998</v>
      </c>
      <c r="G19868" s="4">
        <v>2.2704213679535936</v>
      </c>
      <c r="H19868" s="4">
        <v>3.2564238677610886E-2</v>
      </c>
      <c r="I19868" s="4">
        <v>8.6264780730010775E-4</v>
      </c>
      <c r="J19868" s="13">
        <v>-7.0555040529583213</v>
      </c>
      <c r="K19868" s="4">
        <v>-2.9387960982924708E-2</v>
      </c>
      <c r="L19868" s="7">
        <v>225362000</v>
      </c>
      <c r="M19868" s="7">
        <v>679712024.14954948</v>
      </c>
      <c r="N19868" s="12">
        <v>0.33155511745135186</v>
      </c>
      <c r="O19868" s="4">
        <v>2.3654771623944737E-3</v>
      </c>
      <c r="P19868" s="7">
        <v>2182288478.9851336</v>
      </c>
      <c r="Q19868" s="7">
        <v>6581977970.2399998</v>
      </c>
      <c r="R19868" t="s">
        <v>15</v>
      </c>
    </row>
    <row r="19869" spans="1:18" x14ac:dyDescent="0.25">
      <c r="A19869" s="1">
        <v>43151</v>
      </c>
      <c r="B19869" s="7">
        <v>43151</v>
      </c>
      <c r="C19869" s="4">
        <v>9.6896295546999998</v>
      </c>
      <c r="D19869" s="4">
        <v>10.0050001144</v>
      </c>
      <c r="E19869" s="4">
        <v>9.2635698317999999</v>
      </c>
      <c r="F19869" s="4">
        <v>9.2774400710999991</v>
      </c>
      <c r="G19869" s="4">
        <v>2.227585654335956</v>
      </c>
      <c r="H19869" s="4">
        <v>-4.1931225208341916E-2</v>
      </c>
      <c r="I19869" s="4">
        <v>8.1354647282936275E-4</v>
      </c>
      <c r="J19869" s="13">
        <v>-7.1141075059185974</v>
      </c>
      <c r="K19869" s="4">
        <v>-5.6919329134355608E-2</v>
      </c>
      <c r="L19869" s="7">
        <v>305780992</v>
      </c>
      <c r="M19869" s="7">
        <v>681145611.34435225</v>
      </c>
      <c r="N19869" s="12">
        <v>0.44892162102680394</v>
      </c>
      <c r="O19869" s="4">
        <v>2.1091096580150314E-3</v>
      </c>
      <c r="P19869" s="7">
        <v>2836864828.1615081</v>
      </c>
      <c r="Q19869" s="7">
        <v>6319287588.9399996</v>
      </c>
      <c r="R19869" t="s">
        <v>15</v>
      </c>
    </row>
    <row r="19870" spans="1:18" x14ac:dyDescent="0.25">
      <c r="A19870" s="1">
        <v>43152</v>
      </c>
      <c r="B19870" s="7">
        <v>43152</v>
      </c>
      <c r="C19870" s="4">
        <v>9.2722797394000001</v>
      </c>
      <c r="D19870" s="4">
        <v>9.3131599426000005</v>
      </c>
      <c r="E19870" s="4">
        <v>8.5299701691000003</v>
      </c>
      <c r="F19870" s="4">
        <v>8.7606000900000005</v>
      </c>
      <c r="G19870" s="4">
        <v>2.1702644060267051</v>
      </c>
      <c r="H19870" s="4">
        <v>-5.5709331145128958E-2</v>
      </c>
      <c r="I19870" s="4">
        <v>8.1948287902131826E-4</v>
      </c>
      <c r="J19870" s="13">
        <v>-7.1068370519799382</v>
      </c>
      <c r="K19870" s="4">
        <v>7.296947857581876E-3</v>
      </c>
      <c r="L19870" s="7">
        <v>298552992</v>
      </c>
      <c r="M19870" s="7">
        <v>682732184.7777667</v>
      </c>
      <c r="N19870" s="12">
        <v>0.43729151584845927</v>
      </c>
      <c r="O19870" s="4">
        <v>2.3292720484289651E-3</v>
      </c>
      <c r="P19870" s="7">
        <v>2615503368.5849695</v>
      </c>
      <c r="Q19870" s="7">
        <v>5981143639.4099998</v>
      </c>
      <c r="R19870" t="s">
        <v>15</v>
      </c>
    </row>
    <row r="19871" spans="1:18" x14ac:dyDescent="0.25">
      <c r="A19871" s="1">
        <v>43153</v>
      </c>
      <c r="B19871" s="7">
        <v>43153</v>
      </c>
      <c r="C19871" s="4">
        <v>8.7372999190999998</v>
      </c>
      <c r="D19871" s="4">
        <v>8.9099502563000001</v>
      </c>
      <c r="E19871" s="4">
        <v>7.9776401520000002</v>
      </c>
      <c r="F19871" s="4">
        <v>8.0923595428000006</v>
      </c>
      <c r="G19871" s="4">
        <v>2.0909203502017739</v>
      </c>
      <c r="H19871" s="4">
        <v>-7.6277942188318737E-2</v>
      </c>
      <c r="I19871" s="4">
        <v>8.0883153851074466E-4</v>
      </c>
      <c r="J19871" s="13">
        <v>-7.11991989681606</v>
      </c>
      <c r="K19871" s="4">
        <v>-1.2997636415899436E-2</v>
      </c>
      <c r="L19871" s="7">
        <v>295638016</v>
      </c>
      <c r="M19871" s="7">
        <v>686283552.38877654</v>
      </c>
      <c r="N19871" s="12">
        <v>0.43078114719631572</v>
      </c>
      <c r="O19871" s="4">
        <v>5.2016994221033052E-3</v>
      </c>
      <c r="P19871" s="7">
        <v>2392409119.9920592</v>
      </c>
      <c r="Q19871" s="7">
        <v>5553653254.2399998</v>
      </c>
      <c r="R19871" t="s">
        <v>15</v>
      </c>
    </row>
    <row r="19872" spans="1:18" x14ac:dyDescent="0.25">
      <c r="A19872" s="1">
        <v>43154</v>
      </c>
      <c r="B19872" s="7">
        <v>43154</v>
      </c>
      <c r="C19872" s="4">
        <v>8.0480804443</v>
      </c>
      <c r="D19872" s="4">
        <v>8.7717199325999999</v>
      </c>
      <c r="E19872" s="4">
        <v>7.9194397926000004</v>
      </c>
      <c r="F19872" s="4">
        <v>8.5821695328000001</v>
      </c>
      <c r="G19872" s="4">
        <v>2.1496867408370455</v>
      </c>
      <c r="H19872" s="4">
        <v>6.0527462652817637E-2</v>
      </c>
      <c r="I19872" s="4">
        <v>8.3313139938860441E-4</v>
      </c>
      <c r="J19872" s="13">
        <v>-7.0903191858741792</v>
      </c>
      <c r="K19872" s="4">
        <v>3.0043166865873827E-2</v>
      </c>
      <c r="L19872" s="7">
        <v>284364992</v>
      </c>
      <c r="M19872" s="7">
        <v>688414732.78056288</v>
      </c>
      <c r="N19872" s="12">
        <v>0.4130722055459603</v>
      </c>
      <c r="O19872" s="4">
        <v>3.1053933674619568E-3</v>
      </c>
      <c r="P19872" s="7">
        <v>2440468570.5373158</v>
      </c>
      <c r="Q19872" s="7">
        <v>5908091945.6000004</v>
      </c>
      <c r="R19872" t="s">
        <v>15</v>
      </c>
    </row>
    <row r="19873" spans="1:18" x14ac:dyDescent="0.25">
      <c r="A19873" s="1">
        <v>43155</v>
      </c>
      <c r="B19873" s="7">
        <v>43155</v>
      </c>
      <c r="C19873" s="4">
        <v>8.5711698532000007</v>
      </c>
      <c r="D19873" s="4">
        <v>8.7211399077999996</v>
      </c>
      <c r="E19873" s="4">
        <v>7.9502601624000002</v>
      </c>
      <c r="F19873" s="4">
        <v>8.1944398879999998</v>
      </c>
      <c r="G19873" s="4">
        <v>2.1034558618428774</v>
      </c>
      <c r="H19873" s="4">
        <v>-4.5178511484554706E-2</v>
      </c>
      <c r="I19873" s="4">
        <v>8.3505362002367692E-4</v>
      </c>
      <c r="J19873" s="13">
        <v>-7.0880146195779341</v>
      </c>
      <c r="K19873" s="4">
        <v>2.3072238502631574E-3</v>
      </c>
      <c r="L19873" s="7">
        <v>241756992</v>
      </c>
      <c r="M19873" s="7">
        <v>690462772.75955772</v>
      </c>
      <c r="N19873" s="12">
        <v>0.35013762006860272</v>
      </c>
      <c r="O19873" s="4">
        <v>2.9750089320759406E-3</v>
      </c>
      <c r="P19873" s="7">
        <v>1981063138.4476969</v>
      </c>
      <c r="Q19873" s="7">
        <v>5657955686.2799997</v>
      </c>
      <c r="R19873" t="s">
        <v>15</v>
      </c>
    </row>
    <row r="19874" spans="1:18" x14ac:dyDescent="0.25">
      <c r="A19874" s="1">
        <v>43156</v>
      </c>
      <c r="B19874" s="7">
        <v>43156</v>
      </c>
      <c r="C19874" s="4">
        <v>8.1781101226999997</v>
      </c>
      <c r="D19874" s="4">
        <v>8.1877698898000002</v>
      </c>
      <c r="E19874" s="4">
        <v>7.6994400024000003</v>
      </c>
      <c r="F19874" s="4">
        <v>7.8954100608999997</v>
      </c>
      <c r="G19874" s="4">
        <v>2.0662815856748287</v>
      </c>
      <c r="H19874" s="4">
        <v>-3.6491795801431359E-2</v>
      </c>
      <c r="I19874" s="4">
        <v>8.1693018614736E-4</v>
      </c>
      <c r="J19874" s="13">
        <v>-7.1099569182274758</v>
      </c>
      <c r="K19874" s="4">
        <v>-2.1703317537624767E-2</v>
      </c>
      <c r="L19874" s="7">
        <v>173548992</v>
      </c>
      <c r="M19874" s="7">
        <v>692443707.94552505</v>
      </c>
      <c r="N19874" s="12">
        <v>0.25063263628305393</v>
      </c>
      <c r="O19874" s="4">
        <v>2.8689963660896082E-3</v>
      </c>
      <c r="P19874" s="7">
        <v>1370240457.4958537</v>
      </c>
      <c r="Q19874" s="7">
        <v>5467127018.3199997</v>
      </c>
      <c r="R19874" t="s">
        <v>15</v>
      </c>
    </row>
    <row r="19875" spans="1:18" x14ac:dyDescent="0.25">
      <c r="A19875" s="1">
        <v>43157</v>
      </c>
      <c r="B19875" s="7">
        <v>43157</v>
      </c>
      <c r="C19875" s="4">
        <v>7.9035100936999996</v>
      </c>
      <c r="D19875" s="4">
        <v>8.4421596526999991</v>
      </c>
      <c r="E19875" s="4">
        <v>7.6349902153000002</v>
      </c>
      <c r="F19875" s="4">
        <v>8.1304998398000006</v>
      </c>
      <c r="G19875" s="4">
        <v>2.0956224025800547</v>
      </c>
      <c r="H19875" s="4">
        <v>2.977549957338161E-2</v>
      </c>
      <c r="I19875" s="4">
        <v>7.8429005243890054E-4</v>
      </c>
      <c r="J19875" s="13">
        <v>-7.1507316411884485</v>
      </c>
      <c r="K19875" s="4">
        <v>-3.9954618230463763E-2</v>
      </c>
      <c r="L19875" s="7">
        <v>251184992</v>
      </c>
      <c r="M19875" s="7">
        <v>694431743.59854436</v>
      </c>
      <c r="N19875" s="12">
        <v>0.36171300392801703</v>
      </c>
      <c r="O19875" s="4">
        <v>2.8710429890651977E-3</v>
      </c>
      <c r="P19875" s="7">
        <v>2042259537.2161644</v>
      </c>
      <c r="Q19875" s="7">
        <v>5646077180.0799999</v>
      </c>
      <c r="R19875" t="s">
        <v>15</v>
      </c>
    </row>
    <row r="19876" spans="1:18" x14ac:dyDescent="0.25">
      <c r="A19876" s="1">
        <v>43158</v>
      </c>
      <c r="B19876" s="7">
        <v>43158</v>
      </c>
      <c r="C19876" s="4">
        <v>8.1660099030000008</v>
      </c>
      <c r="D19876" s="4">
        <v>8.8727798462000003</v>
      </c>
      <c r="E19876" s="4">
        <v>8.0284795761000005</v>
      </c>
      <c r="F19876" s="4">
        <v>8.5730600356999993</v>
      </c>
      <c r="G19876" s="4">
        <v>2.148624732553237</v>
      </c>
      <c r="H19876" s="4">
        <v>5.4432101915014013E-2</v>
      </c>
      <c r="I19876" s="4">
        <v>7.9930822964960249E-4</v>
      </c>
      <c r="J19876" s="13">
        <v>-7.13176391731424</v>
      </c>
      <c r="K19876" s="4">
        <v>1.9148753913172865E-2</v>
      </c>
      <c r="L19876" s="7">
        <v>330184992</v>
      </c>
      <c r="M19876" s="7">
        <v>696461224.53433609</v>
      </c>
      <c r="N19876" s="12">
        <v>0.47408955497955596</v>
      </c>
      <c r="O19876" s="4">
        <v>2.9225059978896751E-3</v>
      </c>
      <c r="P19876" s="7">
        <v>2830695759.303124</v>
      </c>
      <c r="Q19876" s="7">
        <v>5970803890.4700003</v>
      </c>
      <c r="R19876" t="s">
        <v>15</v>
      </c>
    </row>
    <row r="19877" spans="1:18" x14ac:dyDescent="0.25">
      <c r="A19877" s="1">
        <v>43159</v>
      </c>
      <c r="B19877" s="7">
        <v>43159</v>
      </c>
      <c r="C19877" s="4">
        <v>8.5297899245999993</v>
      </c>
      <c r="D19877" s="4">
        <v>9.2150297165000001</v>
      </c>
      <c r="E19877" s="4">
        <v>8.4125404358000004</v>
      </c>
      <c r="F19877" s="4">
        <v>8.4125404358000004</v>
      </c>
      <c r="G19877" s="4">
        <v>2.1297235015922809</v>
      </c>
      <c r="H19877" s="4">
        <v>-1.8723722828437216E-2</v>
      </c>
      <c r="I19877" s="4">
        <v>8.0906145661723699E-4</v>
      </c>
      <c r="J19877" s="13">
        <v>-7.1196356776387315</v>
      </c>
      <c r="K19877" s="4">
        <v>1.2202085010322095E-2</v>
      </c>
      <c r="L19877" s="7">
        <v>380052992</v>
      </c>
      <c r="M19877" s="7">
        <v>698387115.26874101</v>
      </c>
      <c r="N19877" s="12">
        <v>0.54418671778295158</v>
      </c>
      <c r="O19877" s="4">
        <v>2.7652519143367953E-3</v>
      </c>
      <c r="P19877" s="7">
        <v>3197211162.946774</v>
      </c>
      <c r="Q19877" s="7">
        <v>5875209847.04</v>
      </c>
      <c r="R19877" t="s">
        <v>15</v>
      </c>
    </row>
    <row r="19878" spans="1:18" x14ac:dyDescent="0.25">
      <c r="A19878" s="1">
        <v>43160</v>
      </c>
      <c r="B19878" s="7">
        <v>43160</v>
      </c>
      <c r="C19878" s="4">
        <v>8.3895397186</v>
      </c>
      <c r="D19878" s="4">
        <v>8.6270904540999993</v>
      </c>
      <c r="E19878" s="4">
        <v>8.3015298843000007</v>
      </c>
      <c r="F19878" s="4">
        <v>8.6270904540999993</v>
      </c>
      <c r="G19878" s="4">
        <v>2.1549073050400538</v>
      </c>
      <c r="H19878" s="4">
        <v>2.5503594299169152E-2</v>
      </c>
      <c r="I19878" s="4">
        <v>7.8779019761665591E-4</v>
      </c>
      <c r="J19878" s="13">
        <v>-7.1462787502357052</v>
      </c>
      <c r="K19878" s="4">
        <v>-2.6291277166407407E-2</v>
      </c>
      <c r="L19878" s="7">
        <v>214126000</v>
      </c>
      <c r="M19878" s="7">
        <v>701378207.46325314</v>
      </c>
      <c r="N19878" s="12">
        <v>0.30529320375443597</v>
      </c>
      <c r="O19878" s="4">
        <v>4.2828570704102256E-3</v>
      </c>
      <c r="P19878" s="7">
        <v>1847284370.5746164</v>
      </c>
      <c r="Q19878" s="7">
        <v>6050853238.3199997</v>
      </c>
      <c r="R19878" t="s">
        <v>15</v>
      </c>
    </row>
    <row r="19879" spans="1:18" x14ac:dyDescent="0.25">
      <c r="A19879" s="1">
        <v>43161</v>
      </c>
      <c r="B19879" s="7">
        <v>43161</v>
      </c>
      <c r="C19879" s="4">
        <v>8.6782598494999998</v>
      </c>
      <c r="D19879" s="4">
        <v>8.7358198165999994</v>
      </c>
      <c r="E19879" s="4">
        <v>8.0306301117000007</v>
      </c>
      <c r="F19879" s="4">
        <v>8.0898599625000003</v>
      </c>
      <c r="G19879" s="4">
        <v>2.0906114209700251</v>
      </c>
      <c r="H19879" s="4">
        <v>-6.2272500150346959E-2</v>
      </c>
      <c r="I19879" s="4">
        <v>7.2971024655947244E-4</v>
      </c>
      <c r="J19879" s="13">
        <v>-7.2228630251377028</v>
      </c>
      <c r="K19879" s="4">
        <v>-7.3725150722737942E-2</v>
      </c>
      <c r="L19879" s="7">
        <v>211631008</v>
      </c>
      <c r="M19879" s="7">
        <v>703600925.39117289</v>
      </c>
      <c r="N19879" s="12">
        <v>0.30078273118009607</v>
      </c>
      <c r="O19879" s="4">
        <v>3.1690718420791524E-3</v>
      </c>
      <c r="P19879" s="7">
        <v>1712065218.4427173</v>
      </c>
      <c r="Q19879" s="7">
        <v>5692032955.8999996</v>
      </c>
      <c r="R19879" t="s">
        <v>15</v>
      </c>
    </row>
    <row r="19880" spans="1:18" x14ac:dyDescent="0.25">
      <c r="A19880" s="1">
        <v>43162</v>
      </c>
      <c r="B19880" s="7">
        <v>43162</v>
      </c>
      <c r="C19880" s="4">
        <v>8.1052503585999993</v>
      </c>
      <c r="D19880" s="4">
        <v>8.2974700927999994</v>
      </c>
      <c r="E19880" s="4">
        <v>7.9566102028000003</v>
      </c>
      <c r="F19880" s="4">
        <v>8.0029401778999993</v>
      </c>
      <c r="G19880" s="4">
        <v>2.0798089963975812</v>
      </c>
      <c r="H19880" s="4">
        <v>-1.0744287911399175E-2</v>
      </c>
      <c r="I19880" s="4">
        <v>6.9653167984008767E-4</v>
      </c>
      <c r="J19880" s="13">
        <v>-7.2693972814427035</v>
      </c>
      <c r="K19880" s="4">
        <v>-4.546813872467758E-2</v>
      </c>
      <c r="L19880" s="7">
        <v>141850000</v>
      </c>
      <c r="M19880" s="7">
        <v>705077030.056054</v>
      </c>
      <c r="N19880" s="12">
        <v>0.20118369192756549</v>
      </c>
      <c r="O19880" s="4">
        <v>2.0979288281357182E-3</v>
      </c>
      <c r="P19880" s="7">
        <v>1135217064.2351148</v>
      </c>
      <c r="Q19880" s="7">
        <v>5642689292.3500004</v>
      </c>
      <c r="R19880" t="s">
        <v>15</v>
      </c>
    </row>
    <row r="19881" spans="1:18" x14ac:dyDescent="0.25">
      <c r="A19881" s="1">
        <v>43163</v>
      </c>
      <c r="B19881" s="7">
        <v>43163</v>
      </c>
      <c r="C19881" s="4">
        <v>7.9966502190000002</v>
      </c>
      <c r="D19881" s="4">
        <v>8.1784696578999991</v>
      </c>
      <c r="E19881" s="4">
        <v>7.7898697852999996</v>
      </c>
      <c r="F19881" s="4">
        <v>8.1784696578999991</v>
      </c>
      <c r="G19881" s="4">
        <v>2.1015050497260677</v>
      </c>
      <c r="H19881" s="4">
        <v>2.1933124089159362E-2</v>
      </c>
      <c r="I19881" s="4">
        <v>7.1039295514455873E-4</v>
      </c>
      <c r="J19881" s="13">
        <v>-7.2496922830801944</v>
      </c>
      <c r="K19881" s="4">
        <v>1.9900423348516435E-2</v>
      </c>
      <c r="L19881" s="7">
        <v>195810000</v>
      </c>
      <c r="M19881" s="7">
        <v>707168119.88577509</v>
      </c>
      <c r="N19881" s="12">
        <v>0.27689313827046969</v>
      </c>
      <c r="O19881" s="4">
        <v>2.9657608184383067E-3</v>
      </c>
      <c r="P19881" s="7">
        <v>1601426143.7133989</v>
      </c>
      <c r="Q19881" s="7">
        <v>5783553011.5200005</v>
      </c>
      <c r="R19881" t="s">
        <v>15</v>
      </c>
    </row>
    <row r="19882" spans="1:18" x14ac:dyDescent="0.25">
      <c r="A19882" s="1">
        <v>43164</v>
      </c>
      <c r="B19882" s="7">
        <v>43164</v>
      </c>
      <c r="C19882" s="4">
        <v>8.1829395294000005</v>
      </c>
      <c r="D19882" s="4">
        <v>8.2857198714999996</v>
      </c>
      <c r="E19882" s="4">
        <v>8.0463399886999998</v>
      </c>
      <c r="F19882" s="4">
        <v>8.0516099929999996</v>
      </c>
      <c r="G19882" s="4">
        <v>2.085872070563747</v>
      </c>
      <c r="H19882" s="4">
        <v>-1.5511418420126969E-2</v>
      </c>
      <c r="I19882" s="4">
        <v>6.9570564392869869E-4</v>
      </c>
      <c r="J19882" s="13">
        <v>-7.2705839124778215</v>
      </c>
      <c r="K19882" s="4">
        <v>-2.0674911131222155E-2</v>
      </c>
      <c r="L19882" s="7">
        <v>183715008</v>
      </c>
      <c r="M19882" s="7">
        <v>709941588.31582654</v>
      </c>
      <c r="N19882" s="12">
        <v>0.25877482179318678</v>
      </c>
      <c r="O19882" s="4">
        <v>3.9219364562127447E-3</v>
      </c>
      <c r="P19882" s="7">
        <v>1479201594.2768748</v>
      </c>
      <c r="Q19882" s="7">
        <v>5716172786.9300003</v>
      </c>
      <c r="R19882" t="s">
        <v>15</v>
      </c>
    </row>
    <row r="19883" spans="1:18" x14ac:dyDescent="0.25">
      <c r="A19883" s="1">
        <v>43165</v>
      </c>
      <c r="B19883" s="7">
        <v>43165</v>
      </c>
      <c r="C19883" s="4">
        <v>8.0045099258000008</v>
      </c>
      <c r="D19883" s="4">
        <v>8.0045099258000008</v>
      </c>
      <c r="E19883" s="4">
        <v>7.1638798713999998</v>
      </c>
      <c r="F19883" s="4">
        <v>7.2485299110000003</v>
      </c>
      <c r="G19883" s="4">
        <v>1.9807986774092341</v>
      </c>
      <c r="H19883" s="4">
        <v>-9.9741552645767756E-2</v>
      </c>
      <c r="I19883" s="4">
        <v>6.7241158529663769E-4</v>
      </c>
      <c r="J19883" s="13">
        <v>-7.3046399268093003</v>
      </c>
      <c r="K19883" s="4">
        <v>-3.3482635702820819E-2</v>
      </c>
      <c r="L19883" s="7">
        <v>233026000</v>
      </c>
      <c r="M19883" s="7">
        <v>712343411.91504538</v>
      </c>
      <c r="N19883" s="12">
        <v>0.3271259284528778</v>
      </c>
      <c r="O19883" s="4">
        <v>3.3831284696486377E-3</v>
      </c>
      <c r="P19883" s="7">
        <v>1689095931.0406861</v>
      </c>
      <c r="Q19883" s="7">
        <v>5163442528.1700001</v>
      </c>
      <c r="R19883" t="s">
        <v>15</v>
      </c>
    </row>
    <row r="19884" spans="1:18" x14ac:dyDescent="0.25">
      <c r="A19884" s="1">
        <v>43166</v>
      </c>
      <c r="B19884" s="7">
        <v>43166</v>
      </c>
      <c r="C19884" s="4">
        <v>7.2473301888000004</v>
      </c>
      <c r="D19884" s="4">
        <v>7.3739199637999997</v>
      </c>
      <c r="E19884" s="4">
        <v>6.1688799858000003</v>
      </c>
      <c r="F19884" s="4">
        <v>6.5074400902000002</v>
      </c>
      <c r="G19884" s="4">
        <v>1.8729461515745167</v>
      </c>
      <c r="H19884" s="4">
        <v>-0.10224001692748207</v>
      </c>
      <c r="I19884" s="4">
        <v>6.5299224089940917E-4</v>
      </c>
      <c r="J19884" s="13">
        <v>-7.3339453109951771</v>
      </c>
      <c r="K19884" s="4">
        <v>-2.8880145467246196E-2</v>
      </c>
      <c r="L19884" s="7">
        <v>423460000</v>
      </c>
      <c r="M19884" s="7">
        <v>714365782.91374278</v>
      </c>
      <c r="N19884" s="12">
        <v>0.59277755196056381</v>
      </c>
      <c r="O19884" s="4">
        <v>2.8390393802625491E-3</v>
      </c>
      <c r="P19884" s="7">
        <v>2755640580.5960922</v>
      </c>
      <c r="Q19884" s="7">
        <v>4648692534.8000002</v>
      </c>
      <c r="R19884" t="s">
        <v>15</v>
      </c>
    </row>
    <row r="19885" spans="1:18" x14ac:dyDescent="0.25">
      <c r="A19885" s="1">
        <v>43167</v>
      </c>
      <c r="B19885" s="7">
        <v>43167</v>
      </c>
      <c r="C19885" s="4">
        <v>6.5112500191000002</v>
      </c>
      <c r="D19885" s="4">
        <v>6.7636399268999998</v>
      </c>
      <c r="E19885" s="4">
        <v>6.1189198494000001</v>
      </c>
      <c r="F19885" s="4">
        <v>6.2043199538999998</v>
      </c>
      <c r="G19885" s="4">
        <v>1.8252458161798502</v>
      </c>
      <c r="H19885" s="4">
        <v>-4.6580549662914271E-2</v>
      </c>
      <c r="I19885" s="4">
        <v>6.6038461999270309E-4</v>
      </c>
      <c r="J19885" s="13">
        <v>-7.3226881351163504</v>
      </c>
      <c r="K19885" s="4">
        <v>1.1320776312918985E-2</v>
      </c>
      <c r="L19885" s="7">
        <v>299364992</v>
      </c>
      <c r="M19885" s="7">
        <v>716453668.82084012</v>
      </c>
      <c r="N19885" s="12">
        <v>0.41784277899323685</v>
      </c>
      <c r="O19885" s="4">
        <v>2.9227126453079916E-3</v>
      </c>
      <c r="P19885" s="7">
        <v>1857356193.3647139</v>
      </c>
      <c r="Q19885" s="7">
        <v>4445107793.5100002</v>
      </c>
      <c r="R19885" t="s">
        <v>15</v>
      </c>
    </row>
    <row r="19886" spans="1:18" x14ac:dyDescent="0.25">
      <c r="A19886" s="1">
        <v>43168</v>
      </c>
      <c r="B19886" s="7">
        <v>43168</v>
      </c>
      <c r="C19886" s="4">
        <v>6.2037100792000004</v>
      </c>
      <c r="D19886" s="4">
        <v>6.2442798614999999</v>
      </c>
      <c r="E19886" s="4">
        <v>5.3775901794000003</v>
      </c>
      <c r="F19886" s="4">
        <v>6.1335000991999999</v>
      </c>
      <c r="G19886" s="4">
        <v>1.8137655656641432</v>
      </c>
      <c r="H19886" s="4">
        <v>-1.141460389312819E-2</v>
      </c>
      <c r="I19886" s="4">
        <v>6.5686397689905225E-4</v>
      </c>
      <c r="J19886" s="13">
        <v>-7.3280335975980462</v>
      </c>
      <c r="K19886" s="4">
        <v>-5.3312009199877131E-3</v>
      </c>
      <c r="L19886" s="7">
        <v>429200992</v>
      </c>
      <c r="M19886" s="7">
        <v>718428687.20989239</v>
      </c>
      <c r="N19886" s="12">
        <v>0.59741627755269033</v>
      </c>
      <c r="O19886" s="4">
        <v>2.7566589090161453E-3</v>
      </c>
      <c r="P19886" s="7">
        <v>2632504327.0087385</v>
      </c>
      <c r="Q19886" s="7">
        <v>4406482424.2700005</v>
      </c>
      <c r="R19886" t="s">
        <v>15</v>
      </c>
    </row>
    <row r="19887" spans="1:18" x14ac:dyDescent="0.25">
      <c r="A19887" s="1">
        <v>43169</v>
      </c>
      <c r="B19887" s="7">
        <v>43169</v>
      </c>
      <c r="C19887" s="4">
        <v>6.1727700233</v>
      </c>
      <c r="D19887" s="4">
        <v>6.5003499984999999</v>
      </c>
      <c r="E19887" s="4">
        <v>5.8039798737000003</v>
      </c>
      <c r="F19887" s="4">
        <v>5.8039798737000003</v>
      </c>
      <c r="G19887" s="4">
        <v>1.7585438673556948</v>
      </c>
      <c r="H19887" s="4">
        <v>-5.3724662944568846E-2</v>
      </c>
      <c r="I19887" s="4">
        <v>6.5463341683961204E-4</v>
      </c>
      <c r="J19887" s="13">
        <v>-7.3314351479493043</v>
      </c>
      <c r="K19887" s="4">
        <v>-3.3957716329190784E-3</v>
      </c>
      <c r="L19887" s="7">
        <v>309652992</v>
      </c>
      <c r="M19887" s="7">
        <v>720033300.94008005</v>
      </c>
      <c r="N19887" s="12">
        <v>0.43005370945443089</v>
      </c>
      <c r="O19887" s="4">
        <v>2.2335045339285831E-3</v>
      </c>
      <c r="P19887" s="7">
        <v>1797219733.3989873</v>
      </c>
      <c r="Q19887" s="7">
        <v>4179058787.0500002</v>
      </c>
      <c r="R19887" t="s">
        <v>15</v>
      </c>
    </row>
    <row r="19888" spans="1:18" x14ac:dyDescent="0.25">
      <c r="A19888" s="1">
        <v>43170</v>
      </c>
      <c r="B19888" s="7">
        <v>43170</v>
      </c>
      <c r="C19888" s="4">
        <v>5.7852501868999999</v>
      </c>
      <c r="D19888" s="4">
        <v>6.2435698509000002</v>
      </c>
      <c r="E19888" s="4">
        <v>5.6118998527999997</v>
      </c>
      <c r="F19888" s="4">
        <v>6.1388602257000002</v>
      </c>
      <c r="G19888" s="4">
        <v>1.8146390939340005</v>
      </c>
      <c r="H19888" s="4">
        <v>5.7698399940611059E-2</v>
      </c>
      <c r="I19888" s="4">
        <v>6.4089126532755158E-4</v>
      </c>
      <c r="J19888" s="13">
        <v>-7.3526507483072221</v>
      </c>
      <c r="K19888" s="4">
        <v>-2.099213263264766E-2</v>
      </c>
      <c r="L19888" s="7">
        <v>271828992</v>
      </c>
      <c r="M19888" s="7">
        <v>721824891.2850467</v>
      </c>
      <c r="N19888" s="12">
        <v>0.37658578317529295</v>
      </c>
      <c r="O19888" s="4">
        <v>2.4882048408421363E-3</v>
      </c>
      <c r="P19888" s="7">
        <v>1668720187.1809235</v>
      </c>
      <c r="Q19888" s="7">
        <v>4431182115.0299997</v>
      </c>
      <c r="R19888" t="s">
        <v>15</v>
      </c>
    </row>
    <row r="19889" spans="1:18" x14ac:dyDescent="0.25">
      <c r="A19889" s="1">
        <v>43171</v>
      </c>
      <c r="B19889" s="7">
        <v>43171</v>
      </c>
      <c r="C19889" s="4">
        <v>6.1524801254000003</v>
      </c>
      <c r="D19889" s="4">
        <v>6.2271900176999999</v>
      </c>
      <c r="E19889" s="4">
        <v>5.7221198082000004</v>
      </c>
      <c r="F19889" s="4">
        <v>5.8323302268999999</v>
      </c>
      <c r="G19889" s="4">
        <v>1.7634166163714959</v>
      </c>
      <c r="H19889" s="4">
        <v>-4.9932721634014299E-2</v>
      </c>
      <c r="I19889" s="4">
        <v>6.3359631951027593E-4</v>
      </c>
      <c r="J19889" s="13">
        <v>-7.3640985263346606</v>
      </c>
      <c r="K19889" s="4">
        <v>-1.1382501544232001E-2</v>
      </c>
      <c r="L19889" s="7">
        <v>206551008</v>
      </c>
      <c r="M19889" s="7">
        <v>724540799.60182166</v>
      </c>
      <c r="N19889" s="12">
        <v>0.28507850505245819</v>
      </c>
      <c r="O19889" s="4">
        <v>3.7625584121100354E-3</v>
      </c>
      <c r="P19889" s="7">
        <v>1204673687.3550637</v>
      </c>
      <c r="Q19889" s="7">
        <v>4225761206.1399999</v>
      </c>
      <c r="R19889" t="s">
        <v>15</v>
      </c>
    </row>
    <row r="19890" spans="1:18" x14ac:dyDescent="0.25">
      <c r="A19890" s="1">
        <v>43172</v>
      </c>
      <c r="B19890" s="7">
        <v>43172</v>
      </c>
      <c r="C19890" s="4">
        <v>5.815489769</v>
      </c>
      <c r="D19890" s="4">
        <v>5.9846901894000002</v>
      </c>
      <c r="E19890" s="4">
        <v>5.6633200644999997</v>
      </c>
      <c r="F19890" s="4">
        <v>5.8606600761000003</v>
      </c>
      <c r="G19890" s="4">
        <v>1.7682622382180995</v>
      </c>
      <c r="H19890" s="4">
        <v>4.85738085771221E-3</v>
      </c>
      <c r="I19890" s="4">
        <v>6.3738509329445861E-4</v>
      </c>
      <c r="J19890" s="13">
        <v>-7.3581365429905352</v>
      </c>
      <c r="K19890" s="4">
        <v>5.979791339556912E-3</v>
      </c>
      <c r="L19890" s="7">
        <v>199199008</v>
      </c>
      <c r="M19890" s="7">
        <v>726585415.81269848</v>
      </c>
      <c r="N19890" s="12">
        <v>0.27415772965549057</v>
      </c>
      <c r="O19890" s="4">
        <v>2.8219476556744093E-3</v>
      </c>
      <c r="P19890" s="7">
        <v>1167437673.3843246</v>
      </c>
      <c r="Q19890" s="7">
        <v>4258270138.3299999</v>
      </c>
      <c r="R19890" t="s">
        <v>15</v>
      </c>
    </row>
    <row r="19891" spans="1:18" x14ac:dyDescent="0.25">
      <c r="A19891" s="1">
        <v>43173</v>
      </c>
      <c r="B19891" s="7">
        <v>43173</v>
      </c>
      <c r="C19891" s="4">
        <v>5.8713998795000002</v>
      </c>
      <c r="D19891" s="4">
        <v>5.9659199715</v>
      </c>
      <c r="E19891" s="4">
        <v>5.2517499923999997</v>
      </c>
      <c r="F19891" s="4">
        <v>5.3403100966999997</v>
      </c>
      <c r="G19891" s="4">
        <v>1.6752837218291459</v>
      </c>
      <c r="H19891" s="4">
        <v>-8.8786923766830991E-2</v>
      </c>
      <c r="I19891" s="4">
        <v>6.4575974226431911E-4</v>
      </c>
      <c r="J19891" s="13">
        <v>-7.3450830393590865</v>
      </c>
      <c r="K19891" s="4">
        <v>1.3139072529252874E-2</v>
      </c>
      <c r="L19891" s="7">
        <v>210732992</v>
      </c>
      <c r="M19891" s="7">
        <v>728521285.80962372</v>
      </c>
      <c r="N19891" s="12">
        <v>0.28926126951226583</v>
      </c>
      <c r="O19891" s="4">
        <v>2.6643391882011976E-3</v>
      </c>
      <c r="P19891" s="7">
        <v>1125379524.8854003</v>
      </c>
      <c r="Q19891" s="7">
        <v>3890529578.27</v>
      </c>
      <c r="R19891" t="s">
        <v>15</v>
      </c>
    </row>
    <row r="19892" spans="1:18" x14ac:dyDescent="0.25">
      <c r="A19892" s="1">
        <v>43174</v>
      </c>
      <c r="B19892" s="7">
        <v>43174</v>
      </c>
      <c r="C19892" s="4">
        <v>5.3524699211</v>
      </c>
      <c r="D19892" s="4">
        <v>5.3752698898000002</v>
      </c>
      <c r="E19892" s="4">
        <v>4.8717198371999997</v>
      </c>
      <c r="F19892" s="4">
        <v>5.1687102318000004</v>
      </c>
      <c r="G19892" s="4">
        <v>1.6426231857917046</v>
      </c>
      <c r="H19892" s="4">
        <v>-3.2132940183761602E-2</v>
      </c>
      <c r="I19892" s="4">
        <v>6.2267162834838872E-4</v>
      </c>
      <c r="J19892" s="13">
        <v>-7.3814912594357471</v>
      </c>
      <c r="K19892" s="4">
        <v>-3.5753411686788125E-2</v>
      </c>
      <c r="L19892" s="7">
        <v>293299008</v>
      </c>
      <c r="M19892" s="7">
        <v>730567758.95230973</v>
      </c>
      <c r="N19892" s="12">
        <v>0.40146722108379557</v>
      </c>
      <c r="O19892" s="4">
        <v>2.8090780359447056E-3</v>
      </c>
      <c r="P19892" s="7">
        <v>1515977583.6263902</v>
      </c>
      <c r="Q19892" s="7">
        <v>3776093050.7199998</v>
      </c>
      <c r="R19892" t="s">
        <v>15</v>
      </c>
    </row>
    <row r="19893" spans="1:18" x14ac:dyDescent="0.25">
      <c r="A19893" s="1">
        <v>43175</v>
      </c>
      <c r="B19893" s="7">
        <v>43175</v>
      </c>
      <c r="C19893" s="4">
        <v>5.1813797950999998</v>
      </c>
      <c r="D19893" s="4">
        <v>5.3161997794999998</v>
      </c>
      <c r="E19893" s="4">
        <v>4.9510397911000004</v>
      </c>
      <c r="F19893" s="4">
        <v>5.0864701271000001</v>
      </c>
      <c r="G19893" s="4">
        <v>1.6265840982569306</v>
      </c>
      <c r="H19893" s="4">
        <v>-1.5911146303777268E-2</v>
      </c>
      <c r="I19893" s="4">
        <v>6.100092182967675E-4</v>
      </c>
      <c r="J19893" s="13">
        <v>-7.4020364889491876</v>
      </c>
      <c r="K19893" s="4">
        <v>-2.0335614271052866E-2</v>
      </c>
      <c r="L19893" s="7">
        <v>184719008</v>
      </c>
      <c r="M19893" s="7">
        <v>732582052.49000204</v>
      </c>
      <c r="N19893" s="12">
        <v>0.25214787527506477</v>
      </c>
      <c r="O19893" s="4">
        <v>2.7571618279199181E-3</v>
      </c>
      <c r="P19893" s="7">
        <v>939567716.09954596</v>
      </c>
      <c r="Q19893" s="7">
        <v>3726256725.6399999</v>
      </c>
      <c r="R19893" t="s">
        <v>15</v>
      </c>
    </row>
    <row r="19894" spans="1:18" x14ac:dyDescent="0.25">
      <c r="A19894" s="1">
        <v>43176</v>
      </c>
      <c r="B19894" s="7">
        <v>43176</v>
      </c>
      <c r="C19894" s="4">
        <v>5.0851402283000002</v>
      </c>
      <c r="D19894" s="4">
        <v>5.1071400642000002</v>
      </c>
      <c r="E19894" s="4">
        <v>4.6088600159000004</v>
      </c>
      <c r="F19894" s="4">
        <v>4.6732201576000003</v>
      </c>
      <c r="G19894" s="4">
        <v>1.541848375298442</v>
      </c>
      <c r="H19894" s="4">
        <v>-8.1244941811072849E-2</v>
      </c>
      <c r="I19894" s="4">
        <v>5.9028559568593858E-4</v>
      </c>
      <c r="J19894" s="13">
        <v>-7.4349040776993496</v>
      </c>
      <c r="K19894" s="4">
        <v>-3.2333318938851573E-2</v>
      </c>
      <c r="L19894" s="7">
        <v>140080000</v>
      </c>
      <c r="M19894" s="7">
        <v>734509232.94031632</v>
      </c>
      <c r="N19894" s="12">
        <v>0.19071237462767526</v>
      </c>
      <c r="O19894" s="4">
        <v>2.6306683923854176E-3</v>
      </c>
      <c r="P19894" s="7">
        <v>654624679.67660809</v>
      </c>
      <c r="Q19894" s="7">
        <v>3432523353.3200002</v>
      </c>
      <c r="R19894" t="s">
        <v>15</v>
      </c>
    </row>
    <row r="19895" spans="1:18" x14ac:dyDescent="0.25">
      <c r="A19895" s="1">
        <v>43177</v>
      </c>
      <c r="B19895" s="7">
        <v>43177</v>
      </c>
      <c r="C19895" s="4">
        <v>4.6533899307000004</v>
      </c>
      <c r="D19895" s="4">
        <v>4.6842899322999996</v>
      </c>
      <c r="E19895" s="4">
        <v>3.9520499706000001</v>
      </c>
      <c r="F19895" s="4">
        <v>4.6495599746999998</v>
      </c>
      <c r="G19895" s="4">
        <v>1.5367725860248753</v>
      </c>
      <c r="H19895" s="4">
        <v>-5.0629292226950255E-3</v>
      </c>
      <c r="I19895" s="4">
        <v>5.6538680388626211E-4</v>
      </c>
      <c r="J19895" s="13">
        <v>-7.4780004524071808</v>
      </c>
      <c r="K19895" s="4">
        <v>-4.2180923914877093E-2</v>
      </c>
      <c r="L19895" s="7">
        <v>333500992</v>
      </c>
      <c r="M19895" s="7">
        <v>736535745.36608934</v>
      </c>
      <c r="N19895" s="12">
        <v>0.45279675032504491</v>
      </c>
      <c r="O19895" s="4">
        <v>2.7590019769536266E-3</v>
      </c>
      <c r="P19895" s="7">
        <v>1550632863.9259448</v>
      </c>
      <c r="Q19895" s="7">
        <v>3424567121.5900002</v>
      </c>
      <c r="R19895" t="s">
        <v>15</v>
      </c>
    </row>
    <row r="19896" spans="1:18" x14ac:dyDescent="0.25">
      <c r="A19896" s="1">
        <v>43178</v>
      </c>
      <c r="B19896" s="7">
        <v>43178</v>
      </c>
      <c r="C19896" s="4">
        <v>4.7090997695999999</v>
      </c>
      <c r="D19896" s="4">
        <v>6.3571200370999996</v>
      </c>
      <c r="E19896" s="4">
        <v>4.5714502335000002</v>
      </c>
      <c r="F19896" s="4">
        <v>6.3571200370999996</v>
      </c>
      <c r="G19896" s="4">
        <v>1.8495754504407753</v>
      </c>
      <c r="H19896" s="4">
        <v>0.3672519704426816</v>
      </c>
      <c r="I19896" s="4">
        <v>7.3657485234315465E-4</v>
      </c>
      <c r="J19896" s="13">
        <v>-7.2134996947164476</v>
      </c>
      <c r="K19896" s="4">
        <v>0.30278041029647051</v>
      </c>
      <c r="L19896" s="7">
        <v>660668992</v>
      </c>
      <c r="M19896" s="7">
        <v>738079576.15354872</v>
      </c>
      <c r="N19896" s="12">
        <v>0.89511891853590009</v>
      </c>
      <c r="O19896" s="4">
        <v>2.096070417725652E-3</v>
      </c>
      <c r="P19896" s="7">
        <v>4199952086.9338593</v>
      </c>
      <c r="Q19896" s="7">
        <v>4692060462.54</v>
      </c>
      <c r="R19896" t="s">
        <v>15</v>
      </c>
    </row>
    <row r="19897" spans="1:18" x14ac:dyDescent="0.25">
      <c r="A19897" s="1">
        <v>43179</v>
      </c>
      <c r="B19897" s="7">
        <v>43179</v>
      </c>
      <c r="C19897" s="4">
        <v>6.1688699722000004</v>
      </c>
      <c r="D19897" s="4">
        <v>6.4045200348</v>
      </c>
      <c r="E19897" s="4">
        <v>5.4531998634000001</v>
      </c>
      <c r="F19897" s="4">
        <v>6.0138502121000004</v>
      </c>
      <c r="G19897" s="4">
        <v>1.7940651777214123</v>
      </c>
      <c r="H19897" s="4">
        <v>-5.3997694395683075E-2</v>
      </c>
      <c r="I19897" s="4">
        <v>6.746923921420279E-4</v>
      </c>
      <c r="J19897" s="13">
        <v>-7.3012536863066844</v>
      </c>
      <c r="K19897" s="4">
        <v>-8.4013810686408036E-2</v>
      </c>
      <c r="L19897" s="7">
        <v>667072000</v>
      </c>
      <c r="M19897" s="7">
        <v>740566373.55868065</v>
      </c>
      <c r="N19897" s="12">
        <v>0.90075923484681808</v>
      </c>
      <c r="O19897" s="4">
        <v>3.3692808817332555E-3</v>
      </c>
      <c r="P19897" s="7">
        <v>4011671088.6859713</v>
      </c>
      <c r="Q19897" s="7">
        <v>4453655242.6999998</v>
      </c>
      <c r="R19897" t="s">
        <v>15</v>
      </c>
    </row>
    <row r="19898" spans="1:18" x14ac:dyDescent="0.25">
      <c r="A19898" s="1">
        <v>43180</v>
      </c>
      <c r="B19898" s="7">
        <v>43180</v>
      </c>
      <c r="C19898" s="4">
        <v>6.0658397675</v>
      </c>
      <c r="D19898" s="4">
        <v>7.2356200218</v>
      </c>
      <c r="E19898" s="4">
        <v>5.9798398017999999</v>
      </c>
      <c r="F19898" s="4">
        <v>7.0287399292000003</v>
      </c>
      <c r="G19898" s="4">
        <v>1.950007447822252</v>
      </c>
      <c r="H19898" s="4">
        <v>0.16875872881868911</v>
      </c>
      <c r="I19898" s="4">
        <v>7.8715637923347992E-4</v>
      </c>
      <c r="J19898" s="13">
        <v>-7.1470836263206587</v>
      </c>
      <c r="K19898" s="4">
        <v>0.16668927707099074</v>
      </c>
      <c r="L19898" s="7">
        <v>765790016</v>
      </c>
      <c r="M19898" s="7">
        <v>742630112.90618396</v>
      </c>
      <c r="N19898" s="12">
        <v>1.0311863237045193</v>
      </c>
      <c r="O19898" s="4">
        <v>2.7867040972793761E-3</v>
      </c>
      <c r="P19898" s="7">
        <v>5382538862.8419075</v>
      </c>
      <c r="Q19898" s="7">
        <v>5219753927.21</v>
      </c>
      <c r="R19898" t="s">
        <v>15</v>
      </c>
    </row>
    <row r="19899" spans="1:18" x14ac:dyDescent="0.25">
      <c r="A19899" s="1">
        <v>43181</v>
      </c>
      <c r="B19899" s="7">
        <v>43181</v>
      </c>
      <c r="C19899" s="4">
        <v>7.0058999061999998</v>
      </c>
      <c r="D19899" s="4">
        <v>7.3439698219</v>
      </c>
      <c r="E19899" s="4">
        <v>6.3191800117000003</v>
      </c>
      <c r="F19899" s="4">
        <v>7.0275797844000003</v>
      </c>
      <c r="G19899" s="4">
        <v>1.9498423769037936</v>
      </c>
      <c r="H19899" s="4">
        <v>-1.6505729500395472E-4</v>
      </c>
      <c r="I19899" s="4">
        <v>8.0513308799292195E-4</v>
      </c>
      <c r="J19899" s="13">
        <v>-7.1245029675113818</v>
      </c>
      <c r="K19899" s="4">
        <v>2.2837531694715432E-2</v>
      </c>
      <c r="L19899" s="7">
        <v>1062430016</v>
      </c>
      <c r="M19899" s="7">
        <v>744587322.06008697</v>
      </c>
      <c r="N19899" s="12">
        <v>1.4268709451841346</v>
      </c>
      <c r="O19899" s="4">
        <v>2.6355100875774216E-3</v>
      </c>
      <c r="P19899" s="7">
        <v>7466311702.7813692</v>
      </c>
      <c r="Q19899" s="7">
        <v>5232646812.2299995</v>
      </c>
      <c r="R19899" t="s">
        <v>15</v>
      </c>
    </row>
    <row r="19900" spans="1:18" x14ac:dyDescent="0.25">
      <c r="A19900" s="1">
        <v>43182</v>
      </c>
      <c r="B19900" s="7">
        <v>43182</v>
      </c>
      <c r="C19900" s="4">
        <v>7.0208601952</v>
      </c>
      <c r="D19900" s="4">
        <v>7.1382498740999996</v>
      </c>
      <c r="E19900" s="4">
        <v>6.4154100418000004</v>
      </c>
      <c r="F19900" s="4">
        <v>7.0051598548999996</v>
      </c>
      <c r="G19900" s="4">
        <v>1.9466469996427995</v>
      </c>
      <c r="H19900" s="4">
        <v>-3.190277476432077E-3</v>
      </c>
      <c r="I19900" s="4">
        <v>7.8890310198526711E-4</v>
      </c>
      <c r="J19900" s="13">
        <v>-7.1448670558323411</v>
      </c>
      <c r="K19900" s="4">
        <v>-2.01581406225818E-2</v>
      </c>
      <c r="L19900" s="7">
        <v>846830016</v>
      </c>
      <c r="M19900" s="7">
        <v>746625914.64369416</v>
      </c>
      <c r="N19900" s="12">
        <v>1.1342092464124089</v>
      </c>
      <c r="O19900" s="4">
        <v>2.737882479608867E-3</v>
      </c>
      <c r="P19900" s="7">
        <v>5932179632.0075245</v>
      </c>
      <c r="Q19900" s="7">
        <v>5230233883.8900003</v>
      </c>
      <c r="R19900" t="s">
        <v>15</v>
      </c>
    </row>
    <row r="19901" spans="1:18" x14ac:dyDescent="0.25">
      <c r="A19901" s="1">
        <v>43183</v>
      </c>
      <c r="B19901" s="7">
        <v>43183</v>
      </c>
      <c r="C19901" s="4">
        <v>6.9894299506999999</v>
      </c>
      <c r="D19901" s="4">
        <v>7.1216402054000003</v>
      </c>
      <c r="E19901" s="4">
        <v>6.6290001868999999</v>
      </c>
      <c r="F19901" s="4">
        <v>6.6290001868999999</v>
      </c>
      <c r="G19901" s="4">
        <v>1.891453991453552</v>
      </c>
      <c r="H19901" s="4">
        <v>-5.3697513802898E-2</v>
      </c>
      <c r="I19901" s="4">
        <v>7.647563828465817E-4</v>
      </c>
      <c r="J19901" s="13">
        <v>-7.1759532286502337</v>
      </c>
      <c r="K19901" s="4">
        <v>-3.0607965766543975E-2</v>
      </c>
      <c r="L19901" s="7">
        <v>357179008</v>
      </c>
      <c r="M19901" s="7">
        <v>749706971.77097106</v>
      </c>
      <c r="N19901" s="12">
        <v>0.47642481856113122</v>
      </c>
      <c r="O19901" s="4">
        <v>4.1266410217588598E-3</v>
      </c>
      <c r="P19901" s="7">
        <v>2367739710.7887564</v>
      </c>
      <c r="Q19901" s="7">
        <v>4969807655.9899998</v>
      </c>
      <c r="R19901" t="s">
        <v>15</v>
      </c>
    </row>
    <row r="19902" spans="1:18" x14ac:dyDescent="0.25">
      <c r="A19902" s="1">
        <v>43184</v>
      </c>
      <c r="B19902" s="7">
        <v>43184</v>
      </c>
      <c r="C19902" s="4">
        <v>6.5987200737</v>
      </c>
      <c r="D19902" s="4">
        <v>6.7606101036000004</v>
      </c>
      <c r="E19902" s="4">
        <v>6.4899997710999999</v>
      </c>
      <c r="F19902" s="4">
        <v>6.5181598663000004</v>
      </c>
      <c r="G19902" s="4">
        <v>1.8745921070093434</v>
      </c>
      <c r="H19902" s="4">
        <v>-1.672051855105364E-2</v>
      </c>
      <c r="I19902" s="4">
        <v>7.6722321629237131E-4</v>
      </c>
      <c r="J19902" s="13">
        <v>-7.1727327737835971</v>
      </c>
      <c r="K19902" s="4">
        <v>3.2256461026288459E-3</v>
      </c>
      <c r="L19902" s="7">
        <v>274460000</v>
      </c>
      <c r="M19902" s="7">
        <v>751941834.49848163</v>
      </c>
      <c r="N19902" s="12">
        <v>0.36500163630748783</v>
      </c>
      <c r="O19902" s="4">
        <v>2.980981652379915E-3</v>
      </c>
      <c r="P19902" s="7">
        <v>1788974156.9046981</v>
      </c>
      <c r="Q19902" s="7">
        <v>4901277087.4200001</v>
      </c>
      <c r="R19902" t="s">
        <v>15</v>
      </c>
    </row>
    <row r="19903" spans="1:18" x14ac:dyDescent="0.25">
      <c r="A19903" s="1">
        <v>43185</v>
      </c>
      <c r="B19903" s="7">
        <v>43185</v>
      </c>
      <c r="C19903" s="4">
        <v>6.5257000923000001</v>
      </c>
      <c r="D19903" s="4">
        <v>6.5682301520999999</v>
      </c>
      <c r="E19903" s="4">
        <v>5.4183301926</v>
      </c>
      <c r="F19903" s="4">
        <v>5.9029998779000001</v>
      </c>
      <c r="G19903" s="4">
        <v>1.7754606755741544</v>
      </c>
      <c r="H19903" s="4">
        <v>-9.4376327217821479E-2</v>
      </c>
      <c r="I19903" s="4">
        <v>7.1905371854455154E-4</v>
      </c>
      <c r="J19903" s="13">
        <v>-7.2375744901765815</v>
      </c>
      <c r="K19903" s="4">
        <v>-6.2784202465353281E-2</v>
      </c>
      <c r="L19903" s="7">
        <v>553672000</v>
      </c>
      <c r="M19903" s="7">
        <v>753780932.51849091</v>
      </c>
      <c r="N19903" s="12">
        <v>0.73452640696296456</v>
      </c>
      <c r="O19903" s="4">
        <v>2.445798246131487E-3</v>
      </c>
      <c r="P19903" s="7">
        <v>3268325748.3966489</v>
      </c>
      <c r="Q19903" s="7">
        <v>4449568752.6199999</v>
      </c>
      <c r="R19903" t="s">
        <v>15</v>
      </c>
    </row>
    <row r="19904" spans="1:18" x14ac:dyDescent="0.25">
      <c r="A19904" s="1">
        <v>43186</v>
      </c>
      <c r="B19904" s="7">
        <v>43186</v>
      </c>
      <c r="C19904" s="4">
        <v>5.8996701241</v>
      </c>
      <c r="D19904" s="4">
        <v>6.4387102127000002</v>
      </c>
      <c r="E19904" s="4">
        <v>5.2819800377000004</v>
      </c>
      <c r="F19904" s="4">
        <v>5.9116101265000003</v>
      </c>
      <c r="G19904" s="4">
        <v>1.7769182353448369</v>
      </c>
      <c r="H19904" s="4">
        <v>1.4586225272061593E-3</v>
      </c>
      <c r="I19904" s="4">
        <v>7.5470189058391855E-4</v>
      </c>
      <c r="J19904" s="13">
        <v>-7.1891877335965324</v>
      </c>
      <c r="K19904" s="4">
        <v>4.9576507456943641E-2</v>
      </c>
      <c r="L19904" s="7">
        <v>877542976</v>
      </c>
      <c r="M19904" s="7">
        <v>755451368.49105442</v>
      </c>
      <c r="N19904" s="12">
        <v>1.1616141191891842</v>
      </c>
      <c r="O19904" s="4">
        <v>2.2160761840742476E-3</v>
      </c>
      <c r="P19904" s="7">
        <v>5187691943.3605471</v>
      </c>
      <c r="Q19904" s="7">
        <v>4465933960.0500002</v>
      </c>
      <c r="R19904" t="s">
        <v>15</v>
      </c>
    </row>
    <row r="19905" spans="1:18" x14ac:dyDescent="0.25">
      <c r="A19905" s="1">
        <v>43187</v>
      </c>
      <c r="B19905" s="7">
        <v>43187</v>
      </c>
      <c r="C19905" s="4">
        <v>5.8800001143999996</v>
      </c>
      <c r="D19905" s="4">
        <v>6.5517101287999999</v>
      </c>
      <c r="E19905" s="4">
        <v>5.8165597915999996</v>
      </c>
      <c r="F19905" s="4">
        <v>6.2924299240000003</v>
      </c>
      <c r="G19905" s="4">
        <v>1.8393473115330627</v>
      </c>
      <c r="H19905" s="4">
        <v>6.4418963590460315E-2</v>
      </c>
      <c r="I19905" s="4">
        <v>7.9105484449646627E-4</v>
      </c>
      <c r="J19905" s="13">
        <v>-7.1421432569536183</v>
      </c>
      <c r="K19905" s="4">
        <v>4.8168627064682668E-2</v>
      </c>
      <c r="L19905" s="7">
        <v>616041984</v>
      </c>
      <c r="M19905" s="7">
        <v>757190804.35006845</v>
      </c>
      <c r="N19905" s="12">
        <v>0.813588834493014</v>
      </c>
      <c r="O19905" s="4">
        <v>2.302512023359491E-3</v>
      </c>
      <c r="P19905" s="7">
        <v>3876401014.5619292</v>
      </c>
      <c r="Q19905" s="7">
        <v>4764570075.4700003</v>
      </c>
      <c r="R19905" t="s">
        <v>15</v>
      </c>
    </row>
    <row r="19906" spans="1:18" x14ac:dyDescent="0.25">
      <c r="A19906" s="1">
        <v>43188</v>
      </c>
      <c r="B19906" s="7">
        <v>43188</v>
      </c>
      <c r="C19906" s="4">
        <v>6.3088397980000002</v>
      </c>
      <c r="D19906" s="4">
        <v>6.3671298027000001</v>
      </c>
      <c r="E19906" s="4">
        <v>5.9202098846000002</v>
      </c>
      <c r="F19906" s="4">
        <v>6.0154900550999999</v>
      </c>
      <c r="G19906" s="4">
        <v>1.7943378182775414</v>
      </c>
      <c r="H19906" s="4">
        <v>-4.4011593652195029E-2</v>
      </c>
      <c r="I19906" s="4">
        <v>8.3948391519855672E-4</v>
      </c>
      <c r="J19906" s="13">
        <v>-7.0827232416081287</v>
      </c>
      <c r="K19906" s="4">
        <v>6.1220876199699188E-2</v>
      </c>
      <c r="L19906" s="7">
        <v>626902976</v>
      </c>
      <c r="M19906" s="7">
        <v>759226477.73774385</v>
      </c>
      <c r="N19906" s="12">
        <v>0.82571274103607883</v>
      </c>
      <c r="O19906" s="4">
        <v>2.6884549785608086E-3</v>
      </c>
      <c r="P19906" s="7">
        <v>3771128617.640594</v>
      </c>
      <c r="Q19906" s="7">
        <v>4567119326.3999996</v>
      </c>
      <c r="R19906" t="s">
        <v>15</v>
      </c>
    </row>
    <row r="19907" spans="1:18" x14ac:dyDescent="0.25">
      <c r="A19907" s="1">
        <v>43189</v>
      </c>
      <c r="B19907" s="7">
        <v>43189</v>
      </c>
      <c r="C19907" s="4">
        <v>6.0279998779000001</v>
      </c>
      <c r="D19907" s="4">
        <v>6.2048602103999997</v>
      </c>
      <c r="E19907" s="4">
        <v>5.8554801941000001</v>
      </c>
      <c r="F19907" s="4">
        <v>6.1033000945999998</v>
      </c>
      <c r="G19907" s="4">
        <v>1.808829624006757</v>
      </c>
      <c r="H19907" s="4">
        <v>1.4597321032149915E-2</v>
      </c>
      <c r="I19907" s="4">
        <v>8.857531909493171E-4</v>
      </c>
      <c r="J19907" s="13">
        <v>-7.0290722116857323</v>
      </c>
      <c r="K19907" s="4">
        <v>5.5116333872599163E-2</v>
      </c>
      <c r="L19907" s="7">
        <v>506609984</v>
      </c>
      <c r="M19907" s="7">
        <v>761273599.51559269</v>
      </c>
      <c r="N19907" s="12">
        <v>0.66547688547502748</v>
      </c>
      <c r="O19907" s="4">
        <v>2.6963255864687688E-3</v>
      </c>
      <c r="P19907" s="7">
        <v>3091992763.2725043</v>
      </c>
      <c r="Q19907" s="7">
        <v>4646281231.9399996</v>
      </c>
      <c r="R19907" t="s">
        <v>15</v>
      </c>
    </row>
    <row r="19908" spans="1:18" x14ac:dyDescent="0.25">
      <c r="A19908" s="1">
        <v>43190</v>
      </c>
      <c r="B19908" s="7">
        <v>43190</v>
      </c>
      <c r="C19908" s="4">
        <v>6.1094298363000004</v>
      </c>
      <c r="D19908" s="4">
        <v>6.2197799683000001</v>
      </c>
      <c r="E19908" s="4">
        <v>5.9562301635999999</v>
      </c>
      <c r="F19908" s="4">
        <v>5.9929900169000003</v>
      </c>
      <c r="G19908" s="4">
        <v>1.7905904556812351</v>
      </c>
      <c r="H19908" s="4">
        <v>-1.8073841362904342E-2</v>
      </c>
      <c r="I19908" s="4">
        <v>8.5939118373833362E-4</v>
      </c>
      <c r="J19908" s="13">
        <v>-7.059286345300233</v>
      </c>
      <c r="K19908" s="4">
        <v>-2.9762249213835367E-2</v>
      </c>
      <c r="L19908" s="7">
        <v>224212992</v>
      </c>
      <c r="M19908" s="7">
        <v>763252781.63838542</v>
      </c>
      <c r="N19908" s="12">
        <v>0.29375980984793559</v>
      </c>
      <c r="O19908" s="4">
        <v>2.5998302371868635E-3</v>
      </c>
      <c r="P19908" s="7">
        <v>1343706222.7152796</v>
      </c>
      <c r="Q19908" s="7">
        <v>4574166300.7299995</v>
      </c>
      <c r="R19908" t="s">
        <v>15</v>
      </c>
    </row>
    <row r="19909" spans="1:18" x14ac:dyDescent="0.25">
      <c r="A19909" s="1">
        <v>43191</v>
      </c>
      <c r="B19909" s="7">
        <v>43191</v>
      </c>
      <c r="C19909" s="4">
        <v>6.0017199516000002</v>
      </c>
      <c r="D19909" s="4">
        <v>6.0448999404999997</v>
      </c>
      <c r="E19909" s="4">
        <v>5.2511901854999996</v>
      </c>
      <c r="F19909" s="4">
        <v>5.6638197898999998</v>
      </c>
      <c r="G19909" s="4">
        <v>1.7340985391303114</v>
      </c>
      <c r="H19909" s="4">
        <v>-5.4925876077175702E-2</v>
      </c>
      <c r="I19909" s="4">
        <v>8.2753206804310996E-4</v>
      </c>
      <c r="J19909" s="13">
        <v>-7.0970626985417438</v>
      </c>
      <c r="K19909" s="4">
        <v>-3.707172740199309E-2</v>
      </c>
      <c r="L19909" s="7">
        <v>401303008</v>
      </c>
      <c r="M19909" s="7">
        <v>765408513.27237248</v>
      </c>
      <c r="N19909" s="12">
        <v>0.52429911745336877</v>
      </c>
      <c r="O19909" s="4">
        <v>2.8244006256480485E-3</v>
      </c>
      <c r="P19909" s="7">
        <v>2272907918.4567981</v>
      </c>
      <c r="Q19909" s="7">
        <v>4335135884.8299999</v>
      </c>
      <c r="R19909" t="s">
        <v>15</v>
      </c>
    </row>
    <row r="19910" spans="1:18" x14ac:dyDescent="0.25">
      <c r="A19910" s="1">
        <v>43192</v>
      </c>
      <c r="B19910" s="7">
        <v>43192</v>
      </c>
      <c r="C19910" s="4">
        <v>5.6816000938000002</v>
      </c>
      <c r="D19910" s="4">
        <v>5.9568901062000004</v>
      </c>
      <c r="E19910" s="4">
        <v>5.5634398459999996</v>
      </c>
      <c r="F19910" s="4">
        <v>5.8879098892000004</v>
      </c>
      <c r="G19910" s="4">
        <v>1.7729010771654439</v>
      </c>
      <c r="H19910" s="4">
        <v>3.9565188797074546E-2</v>
      </c>
      <c r="I19910" s="4">
        <v>8.311796001496042E-4</v>
      </c>
      <c r="J19910" s="13">
        <v>-7.0926646611300903</v>
      </c>
      <c r="K19910" s="4">
        <v>4.4077229721377117E-3</v>
      </c>
      <c r="L19910" s="7">
        <v>314995008</v>
      </c>
      <c r="M19910" s="7">
        <v>767356916.89124775</v>
      </c>
      <c r="N19910" s="12">
        <v>0.41049347580800144</v>
      </c>
      <c r="O19910" s="4">
        <v>2.5455734879995004E-3</v>
      </c>
      <c r="P19910" s="7">
        <v>1854662222.6518333</v>
      </c>
      <c r="Q19910" s="7">
        <v>4518128379.5100002</v>
      </c>
      <c r="R19910" t="s">
        <v>15</v>
      </c>
    </row>
    <row r="19911" spans="1:18" x14ac:dyDescent="0.25">
      <c r="A19911" s="1">
        <v>43193</v>
      </c>
      <c r="B19911" s="7">
        <v>43193</v>
      </c>
      <c r="C19911" s="4">
        <v>5.9030499458000003</v>
      </c>
      <c r="D19911" s="4">
        <v>6.1943697928999999</v>
      </c>
      <c r="E19911" s="4">
        <v>5.8188500404000001</v>
      </c>
      <c r="F19911" s="4">
        <v>6.1332201957999999</v>
      </c>
      <c r="G19911" s="4">
        <v>1.8137199294397379</v>
      </c>
      <c r="H19911" s="4">
        <v>4.1663393498933152E-2</v>
      </c>
      <c r="I19911" s="4">
        <v>8.2257642500735363E-4</v>
      </c>
      <c r="J19911" s="13">
        <v>-7.1030691616992803</v>
      </c>
      <c r="K19911" s="4">
        <v>-1.0350560986701408E-2</v>
      </c>
      <c r="L19911" s="7">
        <v>306368992</v>
      </c>
      <c r="M19911" s="7">
        <v>769579688.39146435</v>
      </c>
      <c r="N19911" s="12">
        <v>0.39809911386871011</v>
      </c>
      <c r="O19911" s="4">
        <v>2.8966592354723263E-3</v>
      </c>
      <c r="P19911" s="7">
        <v>1879028489.1012886</v>
      </c>
      <c r="Q19911" s="7">
        <v>4720001687.1199999</v>
      </c>
      <c r="R19911" t="s">
        <v>15</v>
      </c>
    </row>
    <row r="19912" spans="1:18" x14ac:dyDescent="0.25">
      <c r="A19912" s="1">
        <v>43194</v>
      </c>
      <c r="B19912" s="7">
        <v>43194</v>
      </c>
      <c r="C19912" s="4">
        <v>6.1103801727000002</v>
      </c>
      <c r="D19912" s="4">
        <v>6.1412200928000003</v>
      </c>
      <c r="E19912" s="4">
        <v>5.6115999221999999</v>
      </c>
      <c r="F19912" s="4">
        <v>5.7275300026</v>
      </c>
      <c r="G19912" s="4">
        <v>1.7452843736731292</v>
      </c>
      <c r="H19912" s="4">
        <v>-6.6146360353703693E-2</v>
      </c>
      <c r="I19912" s="4">
        <v>8.3566732418221309E-4</v>
      </c>
      <c r="J19912" s="13">
        <v>-7.0872799616588278</v>
      </c>
      <c r="K19912" s="4">
        <v>1.5914508095393604E-2</v>
      </c>
      <c r="L19912" s="7">
        <v>260820000</v>
      </c>
      <c r="M19912" s="7">
        <v>772327121.61995649</v>
      </c>
      <c r="N19912" s="12">
        <v>0.33770664359543651</v>
      </c>
      <c r="O19912" s="4">
        <v>3.5700438433278864E-3</v>
      </c>
      <c r="P19912" s="7">
        <v>1493854375.278132</v>
      </c>
      <c r="Q19912" s="7">
        <v>4423526760.8999996</v>
      </c>
      <c r="R19912" t="s">
        <v>15</v>
      </c>
    </row>
    <row r="19913" spans="1:18" x14ac:dyDescent="0.25">
      <c r="A19913" s="1">
        <v>43195</v>
      </c>
      <c r="B19913" s="7">
        <v>43195</v>
      </c>
      <c r="C19913" s="4">
        <v>5.7224001884</v>
      </c>
      <c r="D19913" s="4">
        <v>6.4625701904000001</v>
      </c>
      <c r="E19913" s="4">
        <v>5.5026497840999999</v>
      </c>
      <c r="F19913" s="4">
        <v>6.4013199806000003</v>
      </c>
      <c r="G19913" s="4">
        <v>1.8565042160683942</v>
      </c>
      <c r="H19913" s="4">
        <v>0.11764058463144406</v>
      </c>
      <c r="I19913" s="4">
        <v>9.3978535891561473E-4</v>
      </c>
      <c r="J19913" s="13">
        <v>-6.9698590503532651</v>
      </c>
      <c r="K19913" s="4">
        <v>0.12459268385932393</v>
      </c>
      <c r="L19913" s="7">
        <v>542464000</v>
      </c>
      <c r="M19913" s="7">
        <v>773555379.83212435</v>
      </c>
      <c r="N19913" s="12">
        <v>0.70126071661181466</v>
      </c>
      <c r="O19913" s="4">
        <v>1.5903341703080256E-3</v>
      </c>
      <c r="P19913" s="7">
        <v>3472485641.9561987</v>
      </c>
      <c r="Q19913" s="7">
        <v>4951775509.0200005</v>
      </c>
      <c r="R19913" t="s">
        <v>15</v>
      </c>
    </row>
    <row r="19914" spans="1:18" x14ac:dyDescent="0.25">
      <c r="A19914" s="1">
        <v>43196</v>
      </c>
      <c r="B19914" s="7">
        <v>43196</v>
      </c>
      <c r="C19914" s="4">
        <v>6.3580899238999997</v>
      </c>
      <c r="D19914" s="4">
        <v>6.4131798743999999</v>
      </c>
      <c r="E19914" s="4">
        <v>5.7611699103999996</v>
      </c>
      <c r="F19914" s="4">
        <v>5.8895201682999998</v>
      </c>
      <c r="G19914" s="4">
        <v>1.7731745288611316</v>
      </c>
      <c r="H19914" s="4">
        <v>-7.9952230766634658E-2</v>
      </c>
      <c r="I19914" s="4">
        <v>8.8746780208009187E-4</v>
      </c>
      <c r="J19914" s="13">
        <v>-7.0271383166191903</v>
      </c>
      <c r="K19914" s="4">
        <v>-5.5669687061192623E-2</v>
      </c>
      <c r="L19914" s="7">
        <v>451440992</v>
      </c>
      <c r="M19914" s="7">
        <v>775436309.57940018</v>
      </c>
      <c r="N19914" s="12">
        <v>0.58217675187903362</v>
      </c>
      <c r="O19914" s="4">
        <v>2.4315385767002557E-3</v>
      </c>
      <c r="P19914" s="7">
        <v>2658770827.1813588</v>
      </c>
      <c r="Q19914" s="7">
        <v>4566947784.5</v>
      </c>
      <c r="R19914" t="s">
        <v>15</v>
      </c>
    </row>
    <row r="19915" spans="1:18" x14ac:dyDescent="0.25">
      <c r="A19915" s="1">
        <v>43197</v>
      </c>
      <c r="B19915" s="7">
        <v>43197</v>
      </c>
      <c r="C19915" s="4">
        <v>5.8827500342999999</v>
      </c>
      <c r="D19915" s="4">
        <v>6.0352997779999997</v>
      </c>
      <c r="E19915" s="4">
        <v>5.8491997719000004</v>
      </c>
      <c r="F19915" s="4">
        <v>5.9074101448</v>
      </c>
      <c r="G19915" s="4">
        <v>1.776207519603535</v>
      </c>
      <c r="H19915" s="4">
        <v>3.0375949124500832E-3</v>
      </c>
      <c r="I19915" s="4">
        <v>8.5477258700989518E-4</v>
      </c>
      <c r="J19915" s="13">
        <v>-7.0646751045118812</v>
      </c>
      <c r="K19915" s="4">
        <v>-3.6841015520297178E-2</v>
      </c>
      <c r="L19915" s="7">
        <v>220028000</v>
      </c>
      <c r="M19915" s="7">
        <v>777678143.19002831</v>
      </c>
      <c r="N19915" s="12">
        <v>0.28292938656787658</v>
      </c>
      <c r="O19915" s="4">
        <v>2.8910609200697704E-3</v>
      </c>
      <c r="P19915" s="7">
        <v>1299795639.3400545</v>
      </c>
      <c r="Q19915" s="7">
        <v>4594063752.4700003</v>
      </c>
      <c r="R19915" t="s">
        <v>15</v>
      </c>
    </row>
    <row r="19916" spans="1:18" x14ac:dyDescent="0.25">
      <c r="A19916" s="1">
        <v>43198</v>
      </c>
      <c r="B19916" s="7">
        <v>43198</v>
      </c>
      <c r="C19916" s="4">
        <v>5.8993501662999996</v>
      </c>
      <c r="D19916" s="4">
        <v>6.0117101669000004</v>
      </c>
      <c r="E19916" s="4">
        <v>5.8534898758000002</v>
      </c>
      <c r="F19916" s="4">
        <v>5.9739198685000003</v>
      </c>
      <c r="G19916" s="4">
        <v>1.7874033063293346</v>
      </c>
      <c r="H19916" s="4">
        <v>1.1258694092629662E-2</v>
      </c>
      <c r="I19916" s="4">
        <v>8.5055924264293013E-4</v>
      </c>
      <c r="J19916" s="13">
        <v>-7.0696164923015319</v>
      </c>
      <c r="K19916" s="4">
        <v>-4.9291992174244487E-3</v>
      </c>
      <c r="L19916" s="7">
        <v>166915008</v>
      </c>
      <c r="M19916" s="7">
        <v>780668951.92737222</v>
      </c>
      <c r="N19916" s="12">
        <v>0.21381022978806588</v>
      </c>
      <c r="O19916" s="4">
        <v>3.8458181749529935E-3</v>
      </c>
      <c r="P19916" s="7">
        <v>997136882.64203656</v>
      </c>
      <c r="Q19916" s="7">
        <v>4663653762.6400003</v>
      </c>
      <c r="R19916" t="s">
        <v>15</v>
      </c>
    </row>
    <row r="19917" spans="1:18" x14ac:dyDescent="0.25">
      <c r="A19917" s="1">
        <v>43199</v>
      </c>
      <c r="B19917" s="7">
        <v>43199</v>
      </c>
      <c r="C19917" s="4">
        <v>5.9772801399000004</v>
      </c>
      <c r="D19917" s="4">
        <v>6.0745201111</v>
      </c>
      <c r="E19917" s="4">
        <v>5.8038101195999996</v>
      </c>
      <c r="F19917" s="4">
        <v>5.8732299804999997</v>
      </c>
      <c r="G19917" s="4">
        <v>1.7704047347214176</v>
      </c>
      <c r="H19917" s="4">
        <v>-1.6854911049431775E-2</v>
      </c>
      <c r="I19917" s="4">
        <v>8.6744413046188878E-4</v>
      </c>
      <c r="J19917" s="13">
        <v>-7.0499594511429944</v>
      </c>
      <c r="K19917" s="4">
        <v>1.985151294869536E-2</v>
      </c>
      <c r="L19917" s="7">
        <v>226564992</v>
      </c>
      <c r="M19917" s="7">
        <v>782676778.37275183</v>
      </c>
      <c r="N19917" s="12">
        <v>0.28947452928276074</v>
      </c>
      <c r="O19917" s="4">
        <v>2.5719307017687165E-3</v>
      </c>
      <c r="P19917" s="7">
        <v>1330668303.5461426</v>
      </c>
      <c r="Q19917" s="7">
        <v>4596840719.7799997</v>
      </c>
      <c r="R19917" t="s">
        <v>15</v>
      </c>
    </row>
    <row r="19918" spans="1:18" x14ac:dyDescent="0.25">
      <c r="A19918" s="1">
        <v>43200</v>
      </c>
      <c r="B19918" s="7">
        <v>43200</v>
      </c>
      <c r="C19918" s="4">
        <v>5.8781399726999997</v>
      </c>
      <c r="D19918" s="4">
        <v>6.0704798697999998</v>
      </c>
      <c r="E19918" s="4">
        <v>5.8001399039999999</v>
      </c>
      <c r="F19918" s="4">
        <v>6.0001797675999997</v>
      </c>
      <c r="G19918" s="4">
        <v>1.7917894300458919</v>
      </c>
      <c r="H19918" s="4">
        <v>2.1614986561311628E-2</v>
      </c>
      <c r="I19918" s="4">
        <v>8.7789183136728979E-4</v>
      </c>
      <c r="J19918" s="13">
        <v>-7.0379871708170683</v>
      </c>
      <c r="K19918" s="4">
        <v>1.2044234940915345E-2</v>
      </c>
      <c r="L19918" s="7">
        <v>225494000</v>
      </c>
      <c r="M19918" s="7">
        <v>784692041.79081798</v>
      </c>
      <c r="N19918" s="12">
        <v>0.28736623795161648</v>
      </c>
      <c r="O19918" s="4">
        <v>2.5748348152810144E-3</v>
      </c>
      <c r="P19918" s="7">
        <v>1353004536.5151944</v>
      </c>
      <c r="Q19918" s="7">
        <v>4708293312.9499998</v>
      </c>
      <c r="R19918" t="s">
        <v>15</v>
      </c>
    </row>
    <row r="19919" spans="1:18" x14ac:dyDescent="0.25">
      <c r="A19919" s="1">
        <v>43201</v>
      </c>
      <c r="B19919" s="7">
        <v>43201</v>
      </c>
      <c r="C19919" s="4">
        <v>5.9982299804999997</v>
      </c>
      <c r="D19919" s="4">
        <v>8.8156604766999997</v>
      </c>
      <c r="E19919" s="4">
        <v>5.9895801543999996</v>
      </c>
      <c r="F19919" s="4">
        <v>8.4893798827999998</v>
      </c>
      <c r="G19919" s="4">
        <v>2.1388159567604692</v>
      </c>
      <c r="H19919" s="4">
        <v>0.41485425630766565</v>
      </c>
      <c r="I19919" s="4">
        <v>1.2182821823554463E-3</v>
      </c>
      <c r="J19919" s="13">
        <v>-6.7103134597166489</v>
      </c>
      <c r="K19919" s="4">
        <v>0.38773609552558302</v>
      </c>
      <c r="L19919" s="7">
        <v>1818530048</v>
      </c>
      <c r="M19919" s="7">
        <v>786652514.06647778</v>
      </c>
      <c r="N19919" s="12">
        <v>2.311732328419561</v>
      </c>
      <c r="O19919" s="4">
        <v>2.4983970414503317E-3</v>
      </c>
      <c r="P19919" s="7">
        <v>15438192405.758518</v>
      </c>
      <c r="Q19919" s="7">
        <v>6678192027.6700001</v>
      </c>
      <c r="R19919" t="s">
        <v>15</v>
      </c>
    </row>
    <row r="19920" spans="1:18" x14ac:dyDescent="0.25">
      <c r="A19920" s="1">
        <v>43202</v>
      </c>
      <c r="B19920" s="7">
        <v>43202</v>
      </c>
      <c r="C19920" s="4">
        <v>8.4958496094000004</v>
      </c>
      <c r="D19920" s="4">
        <v>9.0451097487999998</v>
      </c>
      <c r="E19920" s="4">
        <v>8.0013599396000004</v>
      </c>
      <c r="F19920" s="4">
        <v>8.7015399933000008</v>
      </c>
      <c r="G19920" s="4">
        <v>2.1635000207201265</v>
      </c>
      <c r="H19920" s="4">
        <v>2.4991237690970849E-2</v>
      </c>
      <c r="I19920" s="4">
        <v>1.1029616241467822E-3</v>
      </c>
      <c r="J19920" s="13">
        <v>-6.8097563315673666</v>
      </c>
      <c r="K19920" s="4">
        <v>-9.4658331114800917E-2</v>
      </c>
      <c r="L19920" s="7">
        <v>1717360000</v>
      </c>
      <c r="M19920" s="7">
        <v>788694822.13312292</v>
      </c>
      <c r="N19920" s="12">
        <v>2.1774708693473945</v>
      </c>
      <c r="O19920" s="4">
        <v>2.5962010292037989E-3</v>
      </c>
      <c r="P19920" s="7">
        <v>14943676722.89369</v>
      </c>
      <c r="Q19920" s="7">
        <v>6862859537.3000002</v>
      </c>
      <c r="R19920" t="s">
        <v>15</v>
      </c>
    </row>
    <row r="19921" spans="1:18" x14ac:dyDescent="0.25">
      <c r="A19921" s="1">
        <v>43203</v>
      </c>
      <c r="B19921" s="7">
        <v>43203</v>
      </c>
      <c r="C19921" s="4">
        <v>8.7063598632999994</v>
      </c>
      <c r="D19921" s="4">
        <v>9.2746696471999996</v>
      </c>
      <c r="E19921" s="4">
        <v>8.5348701476999995</v>
      </c>
      <c r="F19921" s="4">
        <v>8.7445001601999994</v>
      </c>
      <c r="G19921" s="4">
        <v>2.1684249496271955</v>
      </c>
      <c r="H19921" s="4">
        <v>4.937076302939135E-3</v>
      </c>
      <c r="I19921" s="4">
        <v>1.1074651091773965E-3</v>
      </c>
      <c r="J19921" s="13">
        <v>-6.8056815606700107</v>
      </c>
      <c r="K19921" s="4">
        <v>4.0830840638703628E-3</v>
      </c>
      <c r="L19921" s="7">
        <v>936742976</v>
      </c>
      <c r="M19921" s="7">
        <v>790861826.90078735</v>
      </c>
      <c r="N19921" s="12">
        <v>1.1844584529650251</v>
      </c>
      <c r="O19921" s="4">
        <v>2.747583357785334E-3</v>
      </c>
      <c r="P19921" s="7">
        <v>8191349103.6982241</v>
      </c>
      <c r="Q19921" s="7">
        <v>6915691372.0299997</v>
      </c>
      <c r="R19921" t="s">
        <v>15</v>
      </c>
    </row>
    <row r="19922" spans="1:18" x14ac:dyDescent="0.25">
      <c r="A19922" s="1">
        <v>43204</v>
      </c>
      <c r="B19922" s="7">
        <v>43204</v>
      </c>
      <c r="C19922" s="4">
        <v>8.7453804016000003</v>
      </c>
      <c r="D19922" s="4">
        <v>8.9276599884000003</v>
      </c>
      <c r="E19922" s="4">
        <v>8.0795297623</v>
      </c>
      <c r="F19922" s="4">
        <v>8.6024703978999995</v>
      </c>
      <c r="G19922" s="4">
        <v>2.1520494175792475</v>
      </c>
      <c r="H19922" s="4">
        <v>-1.6242181908399843E-2</v>
      </c>
      <c r="I19922" s="4">
        <v>1.0771614859358442E-3</v>
      </c>
      <c r="J19922" s="13">
        <v>-6.833425951531737</v>
      </c>
      <c r="K19922" s="4">
        <v>-2.7363050077542618E-2</v>
      </c>
      <c r="L19922" s="7">
        <v>811486976</v>
      </c>
      <c r="M19922" s="7">
        <v>792808889.03551459</v>
      </c>
      <c r="N19922" s="12">
        <v>1.0235593813626485</v>
      </c>
      <c r="O19922" s="4">
        <v>2.4619498229638236E-3</v>
      </c>
      <c r="P19922" s="7">
        <v>6980792689.3213873</v>
      </c>
      <c r="Q19922" s="7">
        <v>6820114999.1199999</v>
      </c>
      <c r="R19922" t="s">
        <v>15</v>
      </c>
    </row>
    <row r="19923" spans="1:18" x14ac:dyDescent="0.25">
      <c r="A19923" s="1">
        <v>43205</v>
      </c>
      <c r="B19923" s="7">
        <v>43205</v>
      </c>
      <c r="C19923" s="4">
        <v>8.6349000931000006</v>
      </c>
      <c r="D19923" s="4">
        <v>8.6349000931000006</v>
      </c>
      <c r="E19923" s="4">
        <v>7.7167901993000001</v>
      </c>
      <c r="F19923" s="4">
        <v>8.3996496200999999</v>
      </c>
      <c r="G19923" s="4">
        <v>2.1281899930864454</v>
      </c>
      <c r="H19923" s="4">
        <v>-2.3577038736397316E-2</v>
      </c>
      <c r="I19923" s="4">
        <v>1.0084690039584201E-3</v>
      </c>
      <c r="J19923" s="13">
        <v>-6.899321935838147</v>
      </c>
      <c r="K19923" s="4">
        <v>-6.3771758342941173E-2</v>
      </c>
      <c r="L19923" s="7">
        <v>861262976</v>
      </c>
      <c r="M19923" s="7">
        <v>794946894.55159736</v>
      </c>
      <c r="N19923" s="12">
        <v>1.0834220271856139</v>
      </c>
      <c r="O19923" s="4">
        <v>2.6967476596834548E-3</v>
      </c>
      <c r="P19923" s="7">
        <v>7234307229.1645956</v>
      </c>
      <c r="Q19923" s="7">
        <v>6677275380.8199997</v>
      </c>
      <c r="R19923" t="s">
        <v>15</v>
      </c>
    </row>
    <row r="19924" spans="1:18" x14ac:dyDescent="0.25">
      <c r="A19924" s="1">
        <v>43206</v>
      </c>
      <c r="B19924" s="7">
        <v>43206</v>
      </c>
      <c r="C19924" s="4">
        <v>8.387960434</v>
      </c>
      <c r="D19924" s="4">
        <v>8.3933200836000008</v>
      </c>
      <c r="E19924" s="4">
        <v>7.8430199622999996</v>
      </c>
      <c r="F19924" s="4">
        <v>8.1046800612999998</v>
      </c>
      <c r="G19924" s="4">
        <v>2.0924416801703867</v>
      </c>
      <c r="H19924" s="4">
        <v>-3.511688845855554E-2</v>
      </c>
      <c r="I19924" s="4">
        <v>1.0057093961995027E-3</v>
      </c>
      <c r="J19924" s="13">
        <v>-6.9020621196127667</v>
      </c>
      <c r="K19924" s="4">
        <v>-2.7364328978733356E-3</v>
      </c>
      <c r="L19924" s="7">
        <v>455204000</v>
      </c>
      <c r="M19924" s="7">
        <v>798408938.75483441</v>
      </c>
      <c r="N19924" s="12">
        <v>0.57013890739990625</v>
      </c>
      <c r="O19924" s="4">
        <v>4.3550634979080943E-3</v>
      </c>
      <c r="P19924" s="7">
        <v>3689282782.6240053</v>
      </c>
      <c r="Q19924" s="7">
        <v>6470849006.6899996</v>
      </c>
      <c r="R19924" t="s">
        <v>15</v>
      </c>
    </row>
    <row r="19925" spans="1:18" x14ac:dyDescent="0.25">
      <c r="A19925" s="1">
        <v>43207</v>
      </c>
      <c r="B19925" s="7">
        <v>43207</v>
      </c>
      <c r="C19925" s="4">
        <v>8.1313600539999999</v>
      </c>
      <c r="D19925" s="4">
        <v>8.9897403717</v>
      </c>
      <c r="E19925" s="4">
        <v>8.0932102202999996</v>
      </c>
      <c r="F19925" s="4">
        <v>8.5097503662000005</v>
      </c>
      <c r="G19925" s="4">
        <v>2.1412126079834648</v>
      </c>
      <c r="H19925" s="4">
        <v>4.9979802020096879E-2</v>
      </c>
      <c r="I19925" s="4">
        <v>1.0768987109062824E-3</v>
      </c>
      <c r="J19925" s="13">
        <v>-6.833669932671401</v>
      </c>
      <c r="K19925" s="4">
        <v>7.0785174102776141E-2</v>
      </c>
      <c r="L19925" s="7">
        <v>798768000</v>
      </c>
      <c r="M19925" s="7">
        <v>800330906.47772515</v>
      </c>
      <c r="N19925" s="12">
        <v>0.99804717465603876</v>
      </c>
      <c r="O19925" s="4">
        <v>2.4072472508739145E-3</v>
      </c>
      <c r="P19925" s="7">
        <v>6797316280.5088415</v>
      </c>
      <c r="Q19925" s="7">
        <v>6810616224.4799995</v>
      </c>
      <c r="R19925" t="s">
        <v>15</v>
      </c>
    </row>
    <row r="19926" spans="1:18" x14ac:dyDescent="0.25">
      <c r="A19926" s="1">
        <v>43208</v>
      </c>
      <c r="B19926" s="7">
        <v>43208</v>
      </c>
      <c r="C19926" s="4">
        <v>8.4874095917000005</v>
      </c>
      <c r="D19926" s="4">
        <v>9.1472597122000003</v>
      </c>
      <c r="E19926" s="4">
        <v>8.4874095917000005</v>
      </c>
      <c r="F19926" s="4">
        <v>9.0307197571</v>
      </c>
      <c r="G19926" s="4">
        <v>2.2006320715724788</v>
      </c>
      <c r="H19926" s="4">
        <v>6.1220290664370756E-2</v>
      </c>
      <c r="I19926" s="4">
        <v>1.1062422175418113E-3</v>
      </c>
      <c r="J19926" s="13">
        <v>-6.8067863966573334</v>
      </c>
      <c r="K19926" s="4">
        <v>2.7248158381426971E-2</v>
      </c>
      <c r="L19926" s="7">
        <v>518188992</v>
      </c>
      <c r="M19926" s="7">
        <v>801988639.6315068</v>
      </c>
      <c r="N19926" s="12">
        <v>0.64613009011959888</v>
      </c>
      <c r="O19926" s="4">
        <v>2.0713096799889618E-3</v>
      </c>
      <c r="P19926" s="7">
        <v>4679619567.9661341</v>
      </c>
      <c r="Q19926" s="7">
        <v>7242534652.8900003</v>
      </c>
      <c r="R19926" t="s">
        <v>15</v>
      </c>
    </row>
    <row r="19927" spans="1:18" x14ac:dyDescent="0.25">
      <c r="A19927" s="1">
        <v>43209</v>
      </c>
      <c r="B19927" s="7">
        <v>43209</v>
      </c>
      <c r="C19927" s="4">
        <v>9.0189504622999994</v>
      </c>
      <c r="D19927" s="4">
        <v>9.4432096480999999</v>
      </c>
      <c r="E19927" s="4">
        <v>8.9578504561999992</v>
      </c>
      <c r="F19927" s="4">
        <v>9.4432096480999999</v>
      </c>
      <c r="G19927" s="4">
        <v>2.2452959274641144</v>
      </c>
      <c r="H19927" s="4">
        <v>4.567630289664322E-2</v>
      </c>
      <c r="I19927" s="4">
        <v>1.1385166623029978E-3</v>
      </c>
      <c r="J19927" s="13">
        <v>-6.7780290372553242</v>
      </c>
      <c r="K19927" s="4">
        <v>2.9174844576899089E-2</v>
      </c>
      <c r="L19927" s="7">
        <v>554115968</v>
      </c>
      <c r="M19927" s="7">
        <v>804385749.87566161</v>
      </c>
      <c r="N19927" s="12">
        <v>0.68886845407896991</v>
      </c>
      <c r="O19927" s="4">
        <v>2.9889578551339849E-3</v>
      </c>
      <c r="P19927" s="7">
        <v>5232633255.1838703</v>
      </c>
      <c r="Q19927" s="7">
        <v>7595983274.0200005</v>
      </c>
      <c r="R19927" t="s">
        <v>15</v>
      </c>
    </row>
    <row r="19928" spans="1:18" x14ac:dyDescent="0.25">
      <c r="A19928" s="1">
        <v>43210</v>
      </c>
      <c r="B19928" s="7">
        <v>43210</v>
      </c>
      <c r="C19928" s="4">
        <v>9.5128698349</v>
      </c>
      <c r="D19928" s="4">
        <v>11.567999839800001</v>
      </c>
      <c r="E19928" s="4">
        <v>9.5128698349</v>
      </c>
      <c r="F19928" s="4">
        <v>11.450799942</v>
      </c>
      <c r="G19928" s="4">
        <v>2.4380595914900089</v>
      </c>
      <c r="H19928" s="4">
        <v>0.21259617955256693</v>
      </c>
      <c r="I19928" s="4">
        <v>1.2944856323113048E-3</v>
      </c>
      <c r="J19928" s="13">
        <v>-6.6496418578599199</v>
      </c>
      <c r="K19928" s="4">
        <v>0.13699313780161293</v>
      </c>
      <c r="L19928" s="7">
        <v>1512339968</v>
      </c>
      <c r="M19928" s="7">
        <v>806538435.2271657</v>
      </c>
      <c r="N19928" s="12">
        <v>1.8750996876844954</v>
      </c>
      <c r="O19928" s="4">
        <v>2.676185339977542E-3</v>
      </c>
      <c r="P19928" s="7">
        <v>17317502417.858681</v>
      </c>
      <c r="Q19928" s="7">
        <v>9235510267.3199997</v>
      </c>
      <c r="R19928" t="s">
        <v>15</v>
      </c>
    </row>
    <row r="19929" spans="1:18" x14ac:dyDescent="0.25">
      <c r="A19929" s="1">
        <v>43211</v>
      </c>
      <c r="B19929" s="7">
        <v>43211</v>
      </c>
      <c r="C19929" s="4">
        <v>11.580699920700001</v>
      </c>
      <c r="D19929" s="4">
        <v>11.651300430299999</v>
      </c>
      <c r="E19929" s="4">
        <v>10.3056001663</v>
      </c>
      <c r="F19929" s="4">
        <v>11.111399650599999</v>
      </c>
      <c r="G19929" s="4">
        <v>2.4079715768686949</v>
      </c>
      <c r="H19929" s="4">
        <v>-2.9639876088929446E-2</v>
      </c>
      <c r="I19929" s="4">
        <v>1.2490921955639399E-3</v>
      </c>
      <c r="J19929" s="13">
        <v>-6.6853382350593717</v>
      </c>
      <c r="K19929" s="4">
        <v>-3.506677526139472E-2</v>
      </c>
      <c r="L19929" s="7">
        <v>1142259968</v>
      </c>
      <c r="M19929" s="7">
        <v>808780056.5723269</v>
      </c>
      <c r="N19929" s="12">
        <v>1.4123245976674883</v>
      </c>
      <c r="O19929" s="4">
        <v>2.7793112482355975E-3</v>
      </c>
      <c r="P19929" s="7">
        <v>12692107009.329567</v>
      </c>
      <c r="Q19929" s="7">
        <v>8986678438.0100002</v>
      </c>
      <c r="R19929" t="s">
        <v>15</v>
      </c>
    </row>
    <row r="19930" spans="1:18" x14ac:dyDescent="0.25">
      <c r="A19930" s="1">
        <v>43212</v>
      </c>
      <c r="B19930" s="7">
        <v>43212</v>
      </c>
      <c r="C19930" s="4">
        <v>11.073399543800001</v>
      </c>
      <c r="D19930" s="4">
        <v>11.8339004517</v>
      </c>
      <c r="E19930" s="4">
        <v>10.812800407399999</v>
      </c>
      <c r="F19930" s="4">
        <v>11.3495998383</v>
      </c>
      <c r="G19930" s="4">
        <v>2.4291824867684402</v>
      </c>
      <c r="H19930" s="4">
        <v>2.1437460193157388E-2</v>
      </c>
      <c r="I19930" s="4">
        <v>1.2893668234409349E-3</v>
      </c>
      <c r="J19930" s="13">
        <v>-6.6536040156491723</v>
      </c>
      <c r="K19930" s="4">
        <v>3.2243118658516534E-2</v>
      </c>
      <c r="L19930" s="7">
        <v>1001900032</v>
      </c>
      <c r="M19930" s="7">
        <v>810531316.23166573</v>
      </c>
      <c r="N19930" s="12">
        <v>1.2361028031070391</v>
      </c>
      <c r="O19930" s="4">
        <v>2.1653101422416461E-3</v>
      </c>
      <c r="P19930" s="7">
        <v>11371164441.179964</v>
      </c>
      <c r="Q19930" s="7">
        <v>9199206095.6399994</v>
      </c>
      <c r="R19930" t="s">
        <v>15</v>
      </c>
    </row>
    <row r="19931" spans="1:18" x14ac:dyDescent="0.25">
      <c r="A19931" s="1">
        <v>43213</v>
      </c>
      <c r="B19931" s="7">
        <v>43213</v>
      </c>
      <c r="C19931" s="4">
        <v>11.3333997726</v>
      </c>
      <c r="D19931" s="4">
        <v>11.7915000916</v>
      </c>
      <c r="E19931" s="4">
        <v>11.322699546799999</v>
      </c>
      <c r="F19931" s="4">
        <v>11.6056995392</v>
      </c>
      <c r="G19931" s="4">
        <v>2.4514963170307555</v>
      </c>
      <c r="H19931" s="4">
        <v>2.2564645850840854E-2</v>
      </c>
      <c r="I19931" s="4">
        <v>1.299502366114586E-3</v>
      </c>
      <c r="J19931" s="13">
        <v>-6.6457738830959405</v>
      </c>
      <c r="K19931" s="4">
        <v>7.8608682101827167E-3</v>
      </c>
      <c r="L19931" s="7">
        <v>662115968</v>
      </c>
      <c r="M19931" s="7">
        <v>812839256.20137763</v>
      </c>
      <c r="N19931" s="12">
        <v>0.81457183932558919</v>
      </c>
      <c r="O19931" s="4">
        <v>2.8474408372547635E-3</v>
      </c>
      <c r="P19931" s="7">
        <v>7684318984.7145615</v>
      </c>
      <c r="Q19931" s="7">
        <v>9433568181.1399994</v>
      </c>
      <c r="R19931" t="s">
        <v>15</v>
      </c>
    </row>
    <row r="19932" spans="1:18" x14ac:dyDescent="0.25">
      <c r="A19932" s="1">
        <v>43214</v>
      </c>
      <c r="B19932" s="7">
        <v>43214</v>
      </c>
      <c r="C19932" s="4">
        <v>11.725199699399999</v>
      </c>
      <c r="D19932" s="4">
        <v>16.002399444600002</v>
      </c>
      <c r="E19932" s="4">
        <v>11.725199699399999</v>
      </c>
      <c r="F19932" s="4">
        <v>15.306599617</v>
      </c>
      <c r="G19932" s="4">
        <v>2.7282840829111334</v>
      </c>
      <c r="H19932" s="4">
        <v>0.31888642862928274</v>
      </c>
      <c r="I19932" s="4">
        <v>1.5784067663830884E-3</v>
      </c>
      <c r="J19932" s="13">
        <v>-6.4513393164029891</v>
      </c>
      <c r="K19932" s="4">
        <v>0.21462400341940541</v>
      </c>
      <c r="L19932" s="7">
        <v>3223780096</v>
      </c>
      <c r="M19932" s="7">
        <v>814782229.84605289</v>
      </c>
      <c r="N19932" s="12">
        <v>3.9566156181500296</v>
      </c>
      <c r="O19932" s="4">
        <v>2.3903540950461809E-3</v>
      </c>
      <c r="P19932" s="7">
        <v>49345111182.725822</v>
      </c>
      <c r="Q19932" s="7">
        <v>12471545367.299999</v>
      </c>
      <c r="R19932" t="s">
        <v>15</v>
      </c>
    </row>
    <row r="19933" spans="1:18" x14ac:dyDescent="0.25">
      <c r="A19933" s="1">
        <v>43215</v>
      </c>
      <c r="B19933" s="7">
        <v>43215</v>
      </c>
      <c r="C19933" s="4">
        <v>15.1007995605</v>
      </c>
      <c r="D19933" s="4">
        <v>15.542799949600001</v>
      </c>
      <c r="E19933" s="4">
        <v>13.597299575799999</v>
      </c>
      <c r="F19933" s="4">
        <v>14.4589996338</v>
      </c>
      <c r="G19933" s="4">
        <v>2.6713170327192026</v>
      </c>
      <c r="H19933" s="4">
        <v>-5.5374805927413728E-2</v>
      </c>
      <c r="I19933" s="4">
        <v>1.6345720370141083E-3</v>
      </c>
      <c r="J19933" s="13">
        <v>-6.4163742599574158</v>
      </c>
      <c r="K19933" s="4">
        <v>3.5583521198228503E-2</v>
      </c>
      <c r="L19933" s="7">
        <v>3005040128</v>
      </c>
      <c r="M19933" s="7">
        <v>816872181.06636643</v>
      </c>
      <c r="N19933" s="12">
        <v>3.6787152233255656</v>
      </c>
      <c r="O19933" s="4">
        <v>2.5650427117297711E-3</v>
      </c>
      <c r="P19933" s="7">
        <v>43449874110.306305</v>
      </c>
      <c r="Q19933" s="7">
        <v>11811154566.9</v>
      </c>
      <c r="R19933" t="s">
        <v>15</v>
      </c>
    </row>
    <row r="19934" spans="1:18" x14ac:dyDescent="0.25">
      <c r="A19934" s="1">
        <v>43216</v>
      </c>
      <c r="B19934" s="7">
        <v>43216</v>
      </c>
      <c r="C19934" s="4">
        <v>14.4329996109</v>
      </c>
      <c r="D19934" s="4">
        <v>15.4864997864</v>
      </c>
      <c r="E19934" s="4">
        <v>13.998999595600001</v>
      </c>
      <c r="F19934" s="4">
        <v>15.4864997864</v>
      </c>
      <c r="G19934" s="4">
        <v>2.7399686628778253</v>
      </c>
      <c r="H19934" s="4">
        <v>7.1063018094147404E-2</v>
      </c>
      <c r="I19934" s="4">
        <v>1.6685324023205579E-3</v>
      </c>
      <c r="J19934" s="13">
        <v>-6.3958108399311104</v>
      </c>
      <c r="K19934" s="4">
        <v>2.0776303850447216E-2</v>
      </c>
      <c r="L19934" s="7">
        <v>1566850048</v>
      </c>
      <c r="M19934" s="7">
        <v>818907513.97789335</v>
      </c>
      <c r="N19934" s="12">
        <v>1.9133418869109284</v>
      </c>
      <c r="O19934" s="4">
        <v>2.4916173652405954E-3</v>
      </c>
      <c r="P19934" s="7">
        <v>24265022933.672829</v>
      </c>
      <c r="Q19934" s="7">
        <v>12682011040.299999</v>
      </c>
      <c r="R19934" t="s">
        <v>15</v>
      </c>
    </row>
    <row r="19935" spans="1:18" x14ac:dyDescent="0.25">
      <c r="A19935" s="1">
        <v>43217</v>
      </c>
      <c r="B19935" s="7">
        <v>43217</v>
      </c>
      <c r="C19935" s="4">
        <v>15.471599578899999</v>
      </c>
      <c r="D19935" s="4">
        <v>17.945800781300001</v>
      </c>
      <c r="E19935" s="4">
        <v>14.994600296</v>
      </c>
      <c r="F19935" s="4">
        <v>16.667600631700001</v>
      </c>
      <c r="G19935" s="4">
        <v>2.8134667530919719</v>
      </c>
      <c r="H19935" s="4">
        <v>7.6266481231428776E-2</v>
      </c>
      <c r="I19935" s="4">
        <v>1.8546242642392444E-3</v>
      </c>
      <c r="J19935" s="13">
        <v>-6.29007315641012</v>
      </c>
      <c r="K19935" s="4">
        <v>0.11153026555545109</v>
      </c>
      <c r="L19935" s="7">
        <v>2486409984</v>
      </c>
      <c r="M19935" s="7">
        <v>820923106.45341098</v>
      </c>
      <c r="N19935" s="12">
        <v>3.0287976601632041</v>
      </c>
      <c r="O19935" s="4">
        <v>2.4613188194192613E-3</v>
      </c>
      <c r="P19935" s="7">
        <v>41442488619.983589</v>
      </c>
      <c r="Q19935" s="7">
        <v>13682818487.700001</v>
      </c>
      <c r="R19935" t="s">
        <v>15</v>
      </c>
    </row>
    <row r="19936" spans="1:18" x14ac:dyDescent="0.25">
      <c r="A19936" s="1">
        <v>43218</v>
      </c>
      <c r="B19936" s="7">
        <v>43218</v>
      </c>
      <c r="C19936" s="4">
        <v>16.687200546300001</v>
      </c>
      <c r="D19936" s="4">
        <v>19.5084991455</v>
      </c>
      <c r="E19936" s="4">
        <v>16.687200546300001</v>
      </c>
      <c r="F19936" s="4">
        <v>18.867399215700001</v>
      </c>
      <c r="G19936" s="4">
        <v>2.9374355234745315</v>
      </c>
      <c r="H19936" s="4">
        <v>0.13198051912860315</v>
      </c>
      <c r="I19936" s="4">
        <v>2.0182316558043567E-3</v>
      </c>
      <c r="J19936" s="13">
        <v>-6.2055335688896998</v>
      </c>
      <c r="K19936" s="4">
        <v>8.8215923149384104E-2</v>
      </c>
      <c r="L19936" s="7">
        <v>2728300032</v>
      </c>
      <c r="M19936" s="7">
        <v>822723642.3917526</v>
      </c>
      <c r="N19936" s="12">
        <v>3.3161804176047704</v>
      </c>
      <c r="O19936" s="4">
        <v>2.1933064426951925E-3</v>
      </c>
      <c r="P19936" s="7">
        <v>51475925883.951088</v>
      </c>
      <c r="Q19936" s="7">
        <v>15522655405.200001</v>
      </c>
      <c r="R19936" t="s">
        <v>15</v>
      </c>
    </row>
    <row r="19937" spans="1:18" x14ac:dyDescent="0.25">
      <c r="A19937" s="1">
        <v>43219</v>
      </c>
      <c r="B19937" s="7">
        <v>43219</v>
      </c>
      <c r="C19937" s="4">
        <v>18.877399444600002</v>
      </c>
      <c r="D19937" s="4">
        <v>22.890399932899999</v>
      </c>
      <c r="E19937" s="4">
        <v>18.877399444600002</v>
      </c>
      <c r="F19937" s="4">
        <v>21.542600631700001</v>
      </c>
      <c r="G19937" s="4">
        <v>3.0700323994310752</v>
      </c>
      <c r="H19937" s="4">
        <v>0.14178962269340772</v>
      </c>
      <c r="I19937" s="4">
        <v>2.2871236312907912E-3</v>
      </c>
      <c r="J19937" s="13">
        <v>-6.080460307120652</v>
      </c>
      <c r="K19937" s="4">
        <v>0.13323147256813236</v>
      </c>
      <c r="L19937" s="7">
        <v>4870720000</v>
      </c>
      <c r="M19937" s="7">
        <v>824851723.05762374</v>
      </c>
      <c r="N19937" s="12">
        <v>5.9049643273397558</v>
      </c>
      <c r="O19937" s="4">
        <v>2.5866287975930377E-3</v>
      </c>
      <c r="P19937" s="7">
        <v>104927975748.83383</v>
      </c>
      <c r="Q19937" s="7">
        <v>17769451250.200001</v>
      </c>
      <c r="R19937" t="s">
        <v>15</v>
      </c>
    </row>
    <row r="19938" spans="1:18" x14ac:dyDescent="0.25">
      <c r="A19938" s="1">
        <v>43220</v>
      </c>
      <c r="B19938" s="7">
        <v>43220</v>
      </c>
      <c r="C19938" s="4">
        <v>21.639099121099999</v>
      </c>
      <c r="D19938" s="4">
        <v>21.639099121099999</v>
      </c>
      <c r="E19938" s="4">
        <v>16.856500625599999</v>
      </c>
      <c r="F19938" s="4">
        <v>17.580099105799999</v>
      </c>
      <c r="G19938" s="4">
        <v>2.8667675296586608</v>
      </c>
      <c r="H19938" s="4">
        <v>-0.18393793737554459</v>
      </c>
      <c r="I19938" s="4">
        <v>1.9024949248022075E-3</v>
      </c>
      <c r="J19938" s="13">
        <v>-6.264589135878663</v>
      </c>
      <c r="K19938" s="4">
        <v>-0.16817136652622036</v>
      </c>
      <c r="L19938" s="7">
        <v>4073370112</v>
      </c>
      <c r="M19938" s="7">
        <v>826862702.86179435</v>
      </c>
      <c r="N19938" s="12">
        <v>4.9262956206658677</v>
      </c>
      <c r="O19938" s="4">
        <v>2.4379894567185408E-3</v>
      </c>
      <c r="P19938" s="7">
        <v>71610250263.563644</v>
      </c>
      <c r="Q19938" s="7">
        <v>14536328263.200001</v>
      </c>
      <c r="R19938" t="s">
        <v>15</v>
      </c>
    </row>
    <row r="19939" spans="1:18" x14ac:dyDescent="0.25">
      <c r="A19939" s="1">
        <v>43221</v>
      </c>
      <c r="B19939" s="7">
        <v>43221</v>
      </c>
      <c r="C19939" s="4">
        <v>17.670099258400001</v>
      </c>
      <c r="D19939" s="4">
        <v>19.075899124100001</v>
      </c>
      <c r="E19939" s="4">
        <v>16.3113994598</v>
      </c>
      <c r="F19939" s="4">
        <v>18.953899383500001</v>
      </c>
      <c r="G19939" s="4">
        <v>2.9420096825765958</v>
      </c>
      <c r="H19939" s="4">
        <v>7.8145195282019811E-2</v>
      </c>
      <c r="I19939" s="4">
        <v>2.0785041216809068E-3</v>
      </c>
      <c r="J19939" s="13">
        <v>-6.1761068162661354</v>
      </c>
      <c r="K19939" s="4">
        <v>9.2514936352325911E-2</v>
      </c>
      <c r="L19939" s="7">
        <v>3330129920</v>
      </c>
      <c r="M19939" s="7">
        <v>828933300.94795156</v>
      </c>
      <c r="N19939" s="12">
        <v>4.0173677619076589</v>
      </c>
      <c r="O19939" s="4">
        <v>2.5041619110292511E-3</v>
      </c>
      <c r="P19939" s="7">
        <v>63118947437.66291</v>
      </c>
      <c r="Q19939" s="7">
        <v>15711518381.799999</v>
      </c>
      <c r="R19939" t="s">
        <v>15</v>
      </c>
    </row>
    <row r="19940" spans="1:18" x14ac:dyDescent="0.25">
      <c r="A19940" s="1">
        <v>43222</v>
      </c>
      <c r="B19940" s="7">
        <v>43222</v>
      </c>
      <c r="C19940" s="4">
        <v>18.934000015300001</v>
      </c>
      <c r="D19940" s="4">
        <v>19.512100219699999</v>
      </c>
      <c r="E19940" s="4">
        <v>18.418600082400001</v>
      </c>
      <c r="F19940" s="4">
        <v>19.209400176999999</v>
      </c>
      <c r="G19940" s="4">
        <v>2.9553997517744897</v>
      </c>
      <c r="H19940" s="4">
        <v>1.348011764388808E-2</v>
      </c>
      <c r="I19940" s="4">
        <v>2.0798578094536214E-3</v>
      </c>
      <c r="J19940" s="13">
        <v>-6.1754557484452244</v>
      </c>
      <c r="K19940" s="4">
        <v>6.512798115694148E-4</v>
      </c>
      <c r="L19940" s="7">
        <v>2410370048</v>
      </c>
      <c r="M19940" s="7">
        <v>830902859.3881222</v>
      </c>
      <c r="N19940" s="12">
        <v>2.9009047456823041</v>
      </c>
      <c r="O19940" s="4">
        <v>2.37601558281987E-3</v>
      </c>
      <c r="P19940" s="7">
        <v>46301762826.686699</v>
      </c>
      <c r="Q19940" s="7">
        <v>15961145534.200001</v>
      </c>
      <c r="R19940" t="s">
        <v>15</v>
      </c>
    </row>
    <row r="19941" spans="1:18" x14ac:dyDescent="0.25">
      <c r="A19941" s="1">
        <v>43223</v>
      </c>
      <c r="B19941" s="7">
        <v>43223</v>
      </c>
      <c r="C19941" s="4">
        <v>19.267900466899999</v>
      </c>
      <c r="D19941" s="4">
        <v>19.267900466899999</v>
      </c>
      <c r="E19941" s="4">
        <v>17.182399749799998</v>
      </c>
      <c r="F19941" s="4">
        <v>17.767700195300002</v>
      </c>
      <c r="G19941" s="4">
        <v>2.8773822131550837</v>
      </c>
      <c r="H19941" s="4">
        <v>-7.5051795913241945E-2</v>
      </c>
      <c r="I19941" s="4">
        <v>1.8234764820342299E-3</v>
      </c>
      <c r="J19941" s="13">
        <v>-6.3070104449556972</v>
      </c>
      <c r="K19941" s="4">
        <v>-0.12326868031749866</v>
      </c>
      <c r="L19941" s="7">
        <v>2266540032</v>
      </c>
      <c r="M19941" s="7">
        <v>832915903.61901212</v>
      </c>
      <c r="N19941" s="12">
        <v>2.7212111356643618</v>
      </c>
      <c r="O19941" s="4">
        <v>2.4227191038580904E-3</v>
      </c>
      <c r="P19941" s="7">
        <v>40271203769.221672</v>
      </c>
      <c r="Q19941" s="7">
        <v>14799000063.4</v>
      </c>
      <c r="R19941" t="s">
        <v>15</v>
      </c>
    </row>
    <row r="19942" spans="1:18" x14ac:dyDescent="0.25">
      <c r="A19942" s="1">
        <v>43224</v>
      </c>
      <c r="B19942" s="7">
        <v>43224</v>
      </c>
      <c r="C19942" s="4">
        <v>17.710300445600001</v>
      </c>
      <c r="D19942" s="4">
        <v>18.0594997406</v>
      </c>
      <c r="E19942" s="4">
        <v>16.4673995972</v>
      </c>
      <c r="F19942" s="4">
        <v>17.1520996094</v>
      </c>
      <c r="G19942" s="4">
        <v>2.8421205923225545</v>
      </c>
      <c r="H19942" s="4">
        <v>-3.4647173192557737E-2</v>
      </c>
      <c r="I19942" s="4">
        <v>1.7681192013618457E-3</v>
      </c>
      <c r="J19942" s="13">
        <v>-6.3378388954546638</v>
      </c>
      <c r="K19942" s="4">
        <v>-3.0358099606872292E-2</v>
      </c>
      <c r="L19942" s="7">
        <v>1749309952</v>
      </c>
      <c r="M19942" s="7">
        <v>834858959.83558333</v>
      </c>
      <c r="N19942" s="12">
        <v>2.0953359024193836</v>
      </c>
      <c r="O19942" s="4">
        <v>2.332836013970498E-3</v>
      </c>
      <c r="P19942" s="7">
        <v>30004338544.418732</v>
      </c>
      <c r="Q19942" s="7">
        <v>14319584038.9</v>
      </c>
      <c r="R19942" t="s">
        <v>15</v>
      </c>
    </row>
    <row r="19943" spans="1:18" x14ac:dyDescent="0.25">
      <c r="A19943" s="1">
        <v>43225</v>
      </c>
      <c r="B19943" s="7">
        <v>43225</v>
      </c>
      <c r="C19943" s="4">
        <v>17.141099929799999</v>
      </c>
      <c r="D19943" s="4">
        <v>18.571599960299999</v>
      </c>
      <c r="E19943" s="4">
        <v>17.141099929799999</v>
      </c>
      <c r="F19943" s="4">
        <v>17.798500060999999</v>
      </c>
      <c r="G19943" s="4">
        <v>2.8791141875114854</v>
      </c>
      <c r="H19943" s="4">
        <v>3.7686374631695017E-2</v>
      </c>
      <c r="I19943" s="4">
        <v>1.8054603912237117E-3</v>
      </c>
      <c r="J19943" s="13">
        <v>-6.3169396553308159</v>
      </c>
      <c r="K19943" s="4">
        <v>2.1119158613913006E-2</v>
      </c>
      <c r="L19943" s="7">
        <v>1614729984</v>
      </c>
      <c r="M19943" s="7">
        <v>836866280.863621</v>
      </c>
      <c r="N19943" s="12">
        <v>1.9294958118442136</v>
      </c>
      <c r="O19943" s="4">
        <v>2.4043834043932259E-3</v>
      </c>
      <c r="P19943" s="7">
        <v>28739771718.722527</v>
      </c>
      <c r="Q19943" s="7">
        <v>14894964551</v>
      </c>
      <c r="R19943" t="s">
        <v>15</v>
      </c>
    </row>
    <row r="19944" spans="1:18" x14ac:dyDescent="0.25">
      <c r="A19944" s="1">
        <v>43226</v>
      </c>
      <c r="B19944" s="7">
        <v>43226</v>
      </c>
      <c r="C19944" s="4">
        <v>17.741399765000001</v>
      </c>
      <c r="D19944" s="4">
        <v>17.9018993378</v>
      </c>
      <c r="E19944" s="4">
        <v>16.858499526999999</v>
      </c>
      <c r="F19944" s="4">
        <v>17.473600387600001</v>
      </c>
      <c r="G19944" s="4">
        <v>2.8606911926433614</v>
      </c>
      <c r="H19944" s="4">
        <v>-1.8254328864032551E-2</v>
      </c>
      <c r="I19944" s="4">
        <v>1.8098355989853252E-3</v>
      </c>
      <c r="J19944" s="13">
        <v>-6.3145192671195076</v>
      </c>
      <c r="K19944" s="4">
        <v>2.423319715503735E-3</v>
      </c>
      <c r="L19944" s="7">
        <v>1434829952</v>
      </c>
      <c r="M19944" s="7">
        <v>838907495.65283942</v>
      </c>
      <c r="N19944" s="12">
        <v>1.7103553841575971</v>
      </c>
      <c r="O19944" s="4">
        <v>2.4391170201193352E-3</v>
      </c>
      <c r="P19944" s="7">
        <v>25071645205.407291</v>
      </c>
      <c r="Q19944" s="7">
        <v>14658734341.200001</v>
      </c>
      <c r="R19944" t="s">
        <v>15</v>
      </c>
    </row>
    <row r="19945" spans="1:18" x14ac:dyDescent="0.25">
      <c r="A19945" s="1">
        <v>43227</v>
      </c>
      <c r="B19945" s="7">
        <v>43227</v>
      </c>
      <c r="C19945" s="4">
        <v>17.670000076299999</v>
      </c>
      <c r="D19945" s="4">
        <v>18.39909935</v>
      </c>
      <c r="E19945" s="4">
        <v>16.881399154699999</v>
      </c>
      <c r="F19945" s="4">
        <v>17.9808998108</v>
      </c>
      <c r="G19945" s="4">
        <v>2.8893100728858099</v>
      </c>
      <c r="H19945" s="4">
        <v>2.903233517689921E-2</v>
      </c>
      <c r="I19945" s="4">
        <v>1.9183699004287785E-3</v>
      </c>
      <c r="J19945" s="13">
        <v>-6.2562794637490695</v>
      </c>
      <c r="K19945" s="4">
        <v>5.9969149410201941E-2</v>
      </c>
      <c r="L19945" s="7">
        <v>2000850048</v>
      </c>
      <c r="M19945" s="7">
        <v>840920208.63261032</v>
      </c>
      <c r="N19945" s="12">
        <v>2.3793577885986466</v>
      </c>
      <c r="O19945" s="4">
        <v>2.399207290673451E-3</v>
      </c>
      <c r="P19945" s="7">
        <v>35977084249.522369</v>
      </c>
      <c r="Q19945" s="7">
        <v>15120502020.299999</v>
      </c>
      <c r="R19945" t="s">
        <v>15</v>
      </c>
    </row>
    <row r="19946" spans="1:18" x14ac:dyDescent="0.25">
      <c r="A19946" s="1">
        <v>43228</v>
      </c>
      <c r="B19946" s="7">
        <v>43228</v>
      </c>
      <c r="C19946" s="4">
        <v>17.9834003448</v>
      </c>
      <c r="D19946" s="4">
        <v>18.879699707</v>
      </c>
      <c r="E19946" s="4">
        <v>17.900999069200001</v>
      </c>
      <c r="F19946" s="4">
        <v>18.136100768999999</v>
      </c>
      <c r="G19946" s="4">
        <v>2.8979044694866598</v>
      </c>
      <c r="H19946" s="4">
        <v>8.6314344572888807E-3</v>
      </c>
      <c r="I19946" s="4">
        <v>1.9638823664442574E-3</v>
      </c>
      <c r="J19946" s="13">
        <v>-6.2328319657294493</v>
      </c>
      <c r="K19946" s="4">
        <v>2.3724551769346666E-2</v>
      </c>
      <c r="L19946" s="7">
        <v>1449939968</v>
      </c>
      <c r="M19946" s="7">
        <v>842963802.27616954</v>
      </c>
      <c r="N19946" s="12">
        <v>1.7200500947785353</v>
      </c>
      <c r="O19946" s="4">
        <v>2.4301873383233714E-3</v>
      </c>
      <c r="P19946" s="7">
        <v>26296257368.648632</v>
      </c>
      <c r="Q19946" s="7">
        <v>15288076462.700001</v>
      </c>
      <c r="R19946" t="s">
        <v>15</v>
      </c>
    </row>
    <row r="19947" spans="1:18" x14ac:dyDescent="0.25">
      <c r="A19947" s="1">
        <v>43229</v>
      </c>
      <c r="B19947" s="7">
        <v>43229</v>
      </c>
      <c r="C19947" s="4">
        <v>18.116899490400002</v>
      </c>
      <c r="D19947" s="4">
        <v>18.1396007538</v>
      </c>
      <c r="E19947" s="4">
        <v>17.279800415</v>
      </c>
      <c r="F19947" s="4">
        <v>17.940200805700002</v>
      </c>
      <c r="G19947" s="4">
        <v>2.8870440497508385</v>
      </c>
      <c r="H19947" s="4">
        <v>-1.0801658294425026E-2</v>
      </c>
      <c r="I19947" s="4">
        <v>1.9238450525246248E-3</v>
      </c>
      <c r="J19947" s="13">
        <v>-6.2534294640125214</v>
      </c>
      <c r="K19947" s="4">
        <v>-2.0386818784937154E-2</v>
      </c>
      <c r="L19947" s="7">
        <v>1199539968</v>
      </c>
      <c r="M19947" s="7">
        <v>845948910.28633797</v>
      </c>
      <c r="N19947" s="12">
        <v>1.4179815747903477</v>
      </c>
      <c r="O19947" s="4">
        <v>3.5412054492826965E-3</v>
      </c>
      <c r="P19947" s="7">
        <v>21519987900.382954</v>
      </c>
      <c r="Q19947" s="7">
        <v>15176493321.9</v>
      </c>
      <c r="R19947" t="s">
        <v>15</v>
      </c>
    </row>
    <row r="19948" spans="1:18" x14ac:dyDescent="0.25">
      <c r="A19948" s="1">
        <v>43230</v>
      </c>
      <c r="B19948" s="7">
        <v>43230</v>
      </c>
      <c r="C19948" s="4">
        <v>17.967300415</v>
      </c>
      <c r="D19948" s="4">
        <v>18.731199264499999</v>
      </c>
      <c r="E19948" s="4">
        <v>17.521999359100001</v>
      </c>
      <c r="F19948" s="4">
        <v>17.5407009125</v>
      </c>
      <c r="G19948" s="4">
        <v>2.8645239469495021</v>
      </c>
      <c r="H19948" s="4">
        <v>-2.2268418147977004E-2</v>
      </c>
      <c r="I19948" s="4">
        <v>1.9394976170919E-3</v>
      </c>
      <c r="J19948" s="13">
        <v>-6.2453262997048062</v>
      </c>
      <c r="K19948" s="4">
        <v>8.1360838008937598E-3</v>
      </c>
      <c r="L19948" s="7">
        <v>1287810048</v>
      </c>
      <c r="M19948" s="7">
        <v>848158962.2794385</v>
      </c>
      <c r="N19948" s="12">
        <v>1.5183592996989543</v>
      </c>
      <c r="O19948" s="4">
        <v>2.6125123706967866E-3</v>
      </c>
      <c r="P19948" s="7">
        <v>22589090884.080269</v>
      </c>
      <c r="Q19948" s="7">
        <v>14877302683.6</v>
      </c>
      <c r="R19948" t="s">
        <v>15</v>
      </c>
    </row>
    <row r="19949" spans="1:18" x14ac:dyDescent="0.25">
      <c r="A19949" s="1">
        <v>43231</v>
      </c>
      <c r="B19949" s="7">
        <v>43231</v>
      </c>
      <c r="C19949" s="4">
        <v>17.458200454699998</v>
      </c>
      <c r="D19949" s="4">
        <v>17.779800415</v>
      </c>
      <c r="E19949" s="4">
        <v>14.557800293</v>
      </c>
      <c r="F19949" s="4">
        <v>14.902899742100001</v>
      </c>
      <c r="G19949" s="4">
        <v>2.7015558075804087</v>
      </c>
      <c r="H19949" s="4">
        <v>-0.15038174264291956</v>
      </c>
      <c r="I19949" s="4">
        <v>1.765434695572256E-3</v>
      </c>
      <c r="J19949" s="13">
        <v>-6.3393583324771994</v>
      </c>
      <c r="K19949" s="4">
        <v>-8.9746396172755039E-2</v>
      </c>
      <c r="L19949" s="7">
        <v>2919820032</v>
      </c>
      <c r="M19949" s="7">
        <v>850178164.51569486</v>
      </c>
      <c r="N19949" s="12">
        <v>3.4343625299566232</v>
      </c>
      <c r="O19949" s="4">
        <v>2.3806884393813726E-3</v>
      </c>
      <c r="P19949" s="7">
        <v>43513785201.871216</v>
      </c>
      <c r="Q19949" s="7">
        <v>12670119948.700001</v>
      </c>
      <c r="R19949" t="s">
        <v>15</v>
      </c>
    </row>
    <row r="19950" spans="1:18" x14ac:dyDescent="0.25">
      <c r="A19950" s="1">
        <v>43232</v>
      </c>
      <c r="B19950" s="7">
        <v>43232</v>
      </c>
      <c r="C19950" s="4">
        <v>14.9770002365</v>
      </c>
      <c r="D19950" s="4">
        <v>15.2358999252</v>
      </c>
      <c r="E19950" s="4">
        <v>12.5946998596</v>
      </c>
      <c r="F19950" s="4">
        <v>14.254799842800001</v>
      </c>
      <c r="G19950" s="4">
        <v>2.6570936810734929</v>
      </c>
      <c r="H19950" s="4">
        <v>-4.3488174148360391E-2</v>
      </c>
      <c r="I19950" s="4">
        <v>1.6760711110953522E-3</v>
      </c>
      <c r="J19950" s="13">
        <v>-6.3913028487678263</v>
      </c>
      <c r="K19950" s="4">
        <v>-5.0618459408908967E-2</v>
      </c>
      <c r="L19950" s="7">
        <v>3091069952</v>
      </c>
      <c r="M19950" s="7">
        <v>852141974.54588747</v>
      </c>
      <c r="N19950" s="12">
        <v>3.6274119153058422</v>
      </c>
      <c r="O19950" s="4">
        <v>2.3098805781624617E-3</v>
      </c>
      <c r="P19950" s="7">
        <v>44062583465.853409</v>
      </c>
      <c r="Q19950" s="7">
        <v>12147113284.799999</v>
      </c>
      <c r="R19950" t="s">
        <v>15</v>
      </c>
    </row>
    <row r="19951" spans="1:18" x14ac:dyDescent="0.25">
      <c r="A19951" s="1">
        <v>43233</v>
      </c>
      <c r="B19951" s="7">
        <v>43233</v>
      </c>
      <c r="C19951" s="4">
        <v>14.2252998352</v>
      </c>
      <c r="D19951" s="4">
        <v>15.255399704</v>
      </c>
      <c r="E19951" s="4">
        <v>13.8036003113</v>
      </c>
      <c r="F19951" s="4">
        <v>14.937800407399999</v>
      </c>
      <c r="G19951" s="4">
        <v>2.7038949404451555</v>
      </c>
      <c r="H19951" s="4">
        <v>4.7913725350901881E-2</v>
      </c>
      <c r="I19951" s="4">
        <v>1.7122767547296384E-3</v>
      </c>
      <c r="J19951" s="13">
        <v>-6.3699313585274551</v>
      </c>
      <c r="K19951" s="4">
        <v>2.160149613856473E-2</v>
      </c>
      <c r="L19951" s="7">
        <v>1589949952</v>
      </c>
      <c r="M19951" s="7">
        <v>854534590.48605609</v>
      </c>
      <c r="N19951" s="12">
        <v>1.8606033854002826</v>
      </c>
      <c r="O19951" s="4">
        <v>2.8077667943110785E-3</v>
      </c>
      <c r="P19951" s="7">
        <v>23750355040.731209</v>
      </c>
      <c r="Q19951" s="7">
        <v>12764867153.9</v>
      </c>
      <c r="R19951" t="s">
        <v>15</v>
      </c>
    </row>
    <row r="19952" spans="1:18" x14ac:dyDescent="0.25">
      <c r="A19952" s="1">
        <v>43234</v>
      </c>
      <c r="B19952" s="7">
        <v>43234</v>
      </c>
      <c r="C19952" s="4">
        <v>14.928899765000001</v>
      </c>
      <c r="D19952" s="4">
        <v>15.018699646</v>
      </c>
      <c r="E19952" s="4">
        <v>13.3934001923</v>
      </c>
      <c r="F19952" s="4">
        <v>14.0222997665</v>
      </c>
      <c r="G19952" s="4">
        <v>2.6406489028546516</v>
      </c>
      <c r="H19952" s="4">
        <v>-6.1287513283848134E-2</v>
      </c>
      <c r="I19952" s="4">
        <v>1.6086540691770653E-3</v>
      </c>
      <c r="J19952" s="13">
        <v>-6.4323574314910834</v>
      </c>
      <c r="K19952" s="4">
        <v>-6.0517486595754608E-2</v>
      </c>
      <c r="L19952" s="7">
        <v>1702960000</v>
      </c>
      <c r="M19952" s="7">
        <v>856518379.85188174</v>
      </c>
      <c r="N19952" s="12">
        <v>1.9882352090266806</v>
      </c>
      <c r="O19952" s="4">
        <v>2.3214851545064795E-3</v>
      </c>
      <c r="P19952" s="7">
        <v>23879415610.358841</v>
      </c>
      <c r="Q19952" s="7">
        <v>12010357477.799999</v>
      </c>
      <c r="R19952" t="s">
        <v>15</v>
      </c>
    </row>
    <row r="19953" spans="1:18" x14ac:dyDescent="0.25">
      <c r="A19953" s="1">
        <v>43235</v>
      </c>
      <c r="B19953" s="7">
        <v>43235</v>
      </c>
      <c r="C19953" s="4">
        <v>14.046699523899999</v>
      </c>
      <c r="D19953" s="4">
        <v>14.4376001358</v>
      </c>
      <c r="E19953" s="4">
        <v>12.6459999084</v>
      </c>
      <c r="F19953" s="4">
        <v>12.9924001694</v>
      </c>
      <c r="G19953" s="4">
        <v>2.5643645841611074</v>
      </c>
      <c r="H19953" s="4">
        <v>-7.3447267156596052E-2</v>
      </c>
      <c r="I19953" s="4">
        <v>1.5266533748557283E-3</v>
      </c>
      <c r="J19953" s="13">
        <v>-6.4846772759884335</v>
      </c>
      <c r="K19953" s="4">
        <v>-5.0974722218112362E-2</v>
      </c>
      <c r="L19953" s="7">
        <v>1371869952</v>
      </c>
      <c r="M19953" s="7">
        <v>858550378.55681515</v>
      </c>
      <c r="N19953" s="12">
        <v>1.5978910338448074</v>
      </c>
      <c r="O19953" s="4">
        <v>2.3723935793237734E-3</v>
      </c>
      <c r="P19953" s="7">
        <v>17823883396.759571</v>
      </c>
      <c r="Q19953" s="7">
        <v>11154630083.799999</v>
      </c>
      <c r="R19953" t="s">
        <v>15</v>
      </c>
    </row>
    <row r="19954" spans="1:18" x14ac:dyDescent="0.25">
      <c r="A19954" s="1">
        <v>43236</v>
      </c>
      <c r="B19954" s="7">
        <v>43236</v>
      </c>
      <c r="C19954" s="4">
        <v>12.934200286899999</v>
      </c>
      <c r="D19954" s="4">
        <v>13.1674003601</v>
      </c>
      <c r="E19954" s="4">
        <v>12.063599586500001</v>
      </c>
      <c r="F19954" s="4">
        <v>12.7700004578</v>
      </c>
      <c r="G19954" s="4">
        <v>2.5470987058940948</v>
      </c>
      <c r="H19954" s="4">
        <v>-1.7117677157435507E-2</v>
      </c>
      <c r="I19954" s="4">
        <v>1.5259003156461583E-3</v>
      </c>
      <c r="J19954" s="13">
        <v>-6.485170672207599</v>
      </c>
      <c r="K19954" s="4">
        <v>-4.9327451926746413E-4</v>
      </c>
      <c r="L19954" s="7">
        <v>1534140032</v>
      </c>
      <c r="M19954" s="7">
        <v>860668963.5462606</v>
      </c>
      <c r="N19954" s="12">
        <v>1.7824972166752713</v>
      </c>
      <c r="O19954" s="4">
        <v>2.4676303713320755E-3</v>
      </c>
      <c r="P19954" s="7">
        <v>19590968910.969307</v>
      </c>
      <c r="Q19954" s="7">
        <v>10990743058.5</v>
      </c>
      <c r="R19954" t="s">
        <v>15</v>
      </c>
    </row>
    <row r="19955" spans="1:18" x14ac:dyDescent="0.25">
      <c r="A19955" s="1">
        <v>43237</v>
      </c>
      <c r="B19955" s="7">
        <v>43237</v>
      </c>
      <c r="C19955" s="4">
        <v>12.8689002991</v>
      </c>
      <c r="D19955" s="4">
        <v>13.9375</v>
      </c>
      <c r="E19955" s="4">
        <v>12.2059001923</v>
      </c>
      <c r="F19955" s="4">
        <v>12.4313001633</v>
      </c>
      <c r="G19955" s="4">
        <v>2.520217498869922</v>
      </c>
      <c r="H19955" s="4">
        <v>-2.6523123129030136E-2</v>
      </c>
      <c r="I19955" s="4">
        <v>1.5358054083932581E-3</v>
      </c>
      <c r="J19955" s="13">
        <v>-6.478700339526136</v>
      </c>
      <c r="K19955" s="4">
        <v>6.4913105040583577E-3</v>
      </c>
      <c r="L19955" s="7">
        <v>1644329984</v>
      </c>
      <c r="M19955" s="7">
        <v>862791884.87174189</v>
      </c>
      <c r="N19955" s="12">
        <v>1.9058245827664888</v>
      </c>
      <c r="O19955" s="4">
        <v>2.4665944926538408E-3</v>
      </c>
      <c r="P19955" s="7">
        <v>20441159598.618286</v>
      </c>
      <c r="Q19955" s="7">
        <v>10725624899.299999</v>
      </c>
      <c r="R19955" t="s">
        <v>15</v>
      </c>
    </row>
    <row r="19956" spans="1:18" x14ac:dyDescent="0.25">
      <c r="A19956" s="1">
        <v>43238</v>
      </c>
      <c r="B19956" s="7">
        <v>43238</v>
      </c>
      <c r="C19956" s="4">
        <v>12.3741998672</v>
      </c>
      <c r="D19956" s="4">
        <v>13.176500320400001</v>
      </c>
      <c r="E19956" s="4">
        <v>12.0825996399</v>
      </c>
      <c r="F19956" s="4">
        <v>13.0043001175</v>
      </c>
      <c r="G19956" s="4">
        <v>2.5652800810356968</v>
      </c>
      <c r="H19956" s="4">
        <v>4.6093324646091741E-2</v>
      </c>
      <c r="I19956" s="4">
        <v>1.5760935439667189E-3</v>
      </c>
      <c r="J19956" s="13">
        <v>-6.4528059339990742</v>
      </c>
      <c r="K19956" s="4">
        <v>2.6232578263681028E-2</v>
      </c>
      <c r="L19956" s="7">
        <v>1343680000</v>
      </c>
      <c r="M19956" s="7">
        <v>864994437.49091876</v>
      </c>
      <c r="N19956" s="12">
        <v>1.5533972725854746</v>
      </c>
      <c r="O19956" s="4">
        <v>2.5528202777478424E-3</v>
      </c>
      <c r="P19956" s="7">
        <v>17473617981.882401</v>
      </c>
      <c r="Q19956" s="7">
        <v>11248647265.1</v>
      </c>
      <c r="R19956" t="s">
        <v>15</v>
      </c>
    </row>
    <row r="19957" spans="1:18" x14ac:dyDescent="0.25">
      <c r="A19957" s="1">
        <v>43239</v>
      </c>
      <c r="B19957" s="7">
        <v>43239</v>
      </c>
      <c r="C19957" s="4">
        <v>13.036999702499999</v>
      </c>
      <c r="D19957" s="4">
        <v>13.3473997116</v>
      </c>
      <c r="E19957" s="4">
        <v>12.6563997269</v>
      </c>
      <c r="F19957" s="4">
        <v>13.1653995514</v>
      </c>
      <c r="G19957" s="4">
        <v>2.577592142005396</v>
      </c>
      <c r="H19957" s="4">
        <v>1.2388166409909871E-2</v>
      </c>
      <c r="I19957" s="4">
        <v>1.5963517287436331E-3</v>
      </c>
      <c r="J19957" s="13">
        <v>-6.4400344228166206</v>
      </c>
      <c r="K19957" s="4">
        <v>1.285341523950943E-2</v>
      </c>
      <c r="L19957" s="7">
        <v>1018750016</v>
      </c>
      <c r="M19957" s="7">
        <v>866985972.65786886</v>
      </c>
      <c r="N19957" s="12">
        <v>1.1750478648194005</v>
      </c>
      <c r="O19957" s="4">
        <v>2.3023675998737449E-3</v>
      </c>
      <c r="P19957" s="7">
        <v>13412251003.635143</v>
      </c>
      <c r="Q19957" s="7">
        <v>11414216735.5</v>
      </c>
      <c r="R19957" t="s">
        <v>15</v>
      </c>
    </row>
    <row r="19958" spans="1:18" x14ac:dyDescent="0.25">
      <c r="A19958" s="1">
        <v>43240</v>
      </c>
      <c r="B19958" s="7">
        <v>43240</v>
      </c>
      <c r="C19958" s="4">
        <v>13.1724004745</v>
      </c>
      <c r="D19958" s="4">
        <v>14.188400268600001</v>
      </c>
      <c r="E19958" s="4">
        <v>13.047100067100001</v>
      </c>
      <c r="F19958" s="4">
        <v>14.0059995651</v>
      </c>
      <c r="G19958" s="4">
        <v>2.6394857781823475</v>
      </c>
      <c r="H19958" s="4">
        <v>6.3849183643698126E-2</v>
      </c>
      <c r="I19958" s="4">
        <v>1.6452000781252752E-3</v>
      </c>
      <c r="J19958" s="13">
        <v>-6.4098932741212113</v>
      </c>
      <c r="K19958" s="4">
        <v>3.0599991531995843E-2</v>
      </c>
      <c r="L19958" s="7">
        <v>1228359936</v>
      </c>
      <c r="M19958" s="7">
        <v>868906822.13962424</v>
      </c>
      <c r="N19958" s="12">
        <v>1.4136843038880127</v>
      </c>
      <c r="O19958" s="4">
        <v>2.2155485121249869E-3</v>
      </c>
      <c r="P19958" s="7">
        <v>17204408729.402264</v>
      </c>
      <c r="Q19958" s="7">
        <v>12169908573</v>
      </c>
      <c r="R19958" t="s">
        <v>15</v>
      </c>
    </row>
    <row r="19959" spans="1:18" x14ac:dyDescent="0.25">
      <c r="A19959" s="1">
        <v>43241</v>
      </c>
      <c r="B19959" s="7">
        <v>43241</v>
      </c>
      <c r="C19959" s="4">
        <v>14.0260000229</v>
      </c>
      <c r="D19959" s="4">
        <v>14.174300193800001</v>
      </c>
      <c r="E19959" s="4">
        <v>13.264499664300001</v>
      </c>
      <c r="F19959" s="4">
        <v>13.510700225800001</v>
      </c>
      <c r="G19959" s="4">
        <v>2.6034819808140179</v>
      </c>
      <c r="H19959" s="4">
        <v>-3.536336960442156E-2</v>
      </c>
      <c r="I19959" s="4">
        <v>1.6047886800765476E-3</v>
      </c>
      <c r="J19959" s="13">
        <v>-6.4347631945722661</v>
      </c>
      <c r="K19959" s="4">
        <v>-2.456321184641377E-2</v>
      </c>
      <c r="L19959" s="7">
        <v>1063000000</v>
      </c>
      <c r="M19959" s="7">
        <v>871073913.69148219</v>
      </c>
      <c r="N19959" s="12">
        <v>1.2203327218182478</v>
      </c>
      <c r="O19959" s="4">
        <v>2.4940436611161966E-3</v>
      </c>
      <c r="P19959" s="7">
        <v>14361874340.0254</v>
      </c>
      <c r="Q19959" s="7">
        <v>11768818522.4</v>
      </c>
      <c r="R19959" t="s">
        <v>15</v>
      </c>
    </row>
    <row r="19960" spans="1:18" x14ac:dyDescent="0.25">
      <c r="A19960" s="1">
        <v>43242</v>
      </c>
      <c r="B19960" s="7">
        <v>43242</v>
      </c>
      <c r="C19960" s="4">
        <v>13.5155000687</v>
      </c>
      <c r="D19960" s="4">
        <v>13.532500267</v>
      </c>
      <c r="E19960" s="4">
        <v>12.245300293</v>
      </c>
      <c r="F19960" s="4">
        <v>12.2650995255</v>
      </c>
      <c r="G19960" s="4">
        <v>2.5067577922719035</v>
      </c>
      <c r="H19960" s="4">
        <v>-9.2193644998606702E-2</v>
      </c>
      <c r="I19960" s="4">
        <v>1.5251722694694027E-3</v>
      </c>
      <c r="J19960" s="13">
        <v>-6.4856479117161738</v>
      </c>
      <c r="K19960" s="4">
        <v>-4.9611772313440806E-2</v>
      </c>
      <c r="L19960" s="7">
        <v>991158976</v>
      </c>
      <c r="M19960" s="7">
        <v>873106745.02361584</v>
      </c>
      <c r="N19960" s="12">
        <v>1.135209390660693</v>
      </c>
      <c r="O19960" s="4">
        <v>2.3337070484854869E-3</v>
      </c>
      <c r="P19960" s="7">
        <v>12156663486.232666</v>
      </c>
      <c r="Q19960" s="7">
        <v>10708741124.1</v>
      </c>
      <c r="R19960" t="s">
        <v>15</v>
      </c>
    </row>
    <row r="19961" spans="1:18" x14ac:dyDescent="0.25">
      <c r="A19961" s="1">
        <v>43243</v>
      </c>
      <c r="B19961" s="7">
        <v>43243</v>
      </c>
      <c r="C19961" s="4">
        <v>12.3276996613</v>
      </c>
      <c r="D19961" s="4">
        <v>12.456700325</v>
      </c>
      <c r="E19961" s="4">
        <v>10.757699966400001</v>
      </c>
      <c r="F19961" s="4">
        <v>10.8844003677</v>
      </c>
      <c r="G19961" s="4">
        <v>2.3873306052223984</v>
      </c>
      <c r="H19961" s="4">
        <v>-0.11257137823704001</v>
      </c>
      <c r="I19961" s="4">
        <v>1.4401508134424263E-3</v>
      </c>
      <c r="J19961" s="13">
        <v>-6.5430074393209541</v>
      </c>
      <c r="K19961" s="4">
        <v>-5.5745477234879694E-2</v>
      </c>
      <c r="L19961" s="7">
        <v>1591750016</v>
      </c>
      <c r="M19961" s="7">
        <v>875252048.19372892</v>
      </c>
      <c r="N19961" s="12">
        <v>1.8186190129859381</v>
      </c>
      <c r="O19961" s="4">
        <v>2.4570915095325032E-3</v>
      </c>
      <c r="P19961" s="7">
        <v>17325244459.436882</v>
      </c>
      <c r="Q19961" s="7">
        <v>9526593715.1900005</v>
      </c>
      <c r="R19961" t="s">
        <v>15</v>
      </c>
    </row>
    <row r="19962" spans="1:18" x14ac:dyDescent="0.25">
      <c r="A19962" s="1">
        <v>43244</v>
      </c>
      <c r="B19962" s="7">
        <v>43244</v>
      </c>
      <c r="C19962" s="4">
        <v>10.9202003479</v>
      </c>
      <c r="D19962" s="4">
        <v>12.9643001556</v>
      </c>
      <c r="E19962" s="4">
        <v>10.5343999863</v>
      </c>
      <c r="F19962" s="4">
        <v>12.748999595600001</v>
      </c>
      <c r="G19962" s="4">
        <v>2.5454528054358501</v>
      </c>
      <c r="H19962" s="4">
        <v>0.17130932021145531</v>
      </c>
      <c r="I19962" s="4">
        <v>1.6802990057314844E-3</v>
      </c>
      <c r="J19962" s="13">
        <v>-6.3887835218013862</v>
      </c>
      <c r="K19962" s="4">
        <v>0.16675211376996429</v>
      </c>
      <c r="L19962" s="7">
        <v>2161890048</v>
      </c>
      <c r="M19962" s="7">
        <v>877257998.89113927</v>
      </c>
      <c r="N19962" s="12">
        <v>2.4643719985826809</v>
      </c>
      <c r="O19962" s="4">
        <v>2.2918549023107759E-3</v>
      </c>
      <c r="P19962" s="7">
        <v>27561935347.683666</v>
      </c>
      <c r="Q19962" s="7">
        <v>11184161873.1</v>
      </c>
      <c r="R19962" t="s">
        <v>15</v>
      </c>
    </row>
    <row r="19963" spans="1:18" x14ac:dyDescent="0.25">
      <c r="A19963" s="1">
        <v>43245</v>
      </c>
      <c r="B19963" s="7">
        <v>43245</v>
      </c>
      <c r="C19963" s="4">
        <v>12.807299614</v>
      </c>
      <c r="D19963" s="4">
        <v>12.8755998611</v>
      </c>
      <c r="E19963" s="4">
        <v>11.7989997864</v>
      </c>
      <c r="F19963" s="4">
        <v>12.2870998383</v>
      </c>
      <c r="G19963" s="4">
        <v>2.5085499183753326</v>
      </c>
      <c r="H19963" s="4">
        <v>-3.6230274684408523E-2</v>
      </c>
      <c r="I19963" s="4">
        <v>1.6426296317611231E-3</v>
      </c>
      <c r="J19963" s="13">
        <v>-6.4114568872731494</v>
      </c>
      <c r="K19963" s="4">
        <v>-2.2418256418572802E-2</v>
      </c>
      <c r="L19963" s="7">
        <v>1624390016</v>
      </c>
      <c r="M19963" s="7">
        <v>879207376.49793959</v>
      </c>
      <c r="N19963" s="12">
        <v>1.8475618601725947</v>
      </c>
      <c r="O19963" s="4">
        <v>2.2221257705992373E-3</v>
      </c>
      <c r="P19963" s="7">
        <v>19959042302.929733</v>
      </c>
      <c r="Q19963" s="7">
        <v>10802908813.6</v>
      </c>
      <c r="R19963" t="s">
        <v>15</v>
      </c>
    </row>
    <row r="19964" spans="1:18" x14ac:dyDescent="0.25">
      <c r="A19964" s="1">
        <v>43246</v>
      </c>
      <c r="B19964" s="7">
        <v>43246</v>
      </c>
      <c r="C19964" s="4">
        <v>12.274299621600001</v>
      </c>
      <c r="D19964" s="4">
        <v>12.8325004578</v>
      </c>
      <c r="E19964" s="4">
        <v>12.0043001175</v>
      </c>
      <c r="F19964" s="4">
        <v>12.351400375400001</v>
      </c>
      <c r="G19964" s="4">
        <v>2.5137694473663923</v>
      </c>
      <c r="H19964" s="4">
        <v>5.2331744631528574E-3</v>
      </c>
      <c r="I19964" s="4">
        <v>1.6791193673866079E-3</v>
      </c>
      <c r="J19964" s="13">
        <v>-6.3894858090799218</v>
      </c>
      <c r="K19964" s="4">
        <v>2.2214219760764223E-2</v>
      </c>
      <c r="L19964" s="7">
        <v>1085629952</v>
      </c>
      <c r="M19964" s="7">
        <v>881368000.27806175</v>
      </c>
      <c r="N19964" s="12">
        <v>1.2317555795734538</v>
      </c>
      <c r="O19964" s="4">
        <v>2.457467757752854E-3</v>
      </c>
      <c r="P19964" s="7">
        <v>13409050196.678286</v>
      </c>
      <c r="Q19964" s="7">
        <v>10886129049.5</v>
      </c>
      <c r="R19964" t="s">
        <v>15</v>
      </c>
    </row>
    <row r="19965" spans="1:18" x14ac:dyDescent="0.25">
      <c r="A19965" s="1">
        <v>43247</v>
      </c>
      <c r="B19965" s="7">
        <v>43247</v>
      </c>
      <c r="C19965" s="4">
        <v>12.293600082399999</v>
      </c>
      <c r="D19965" s="4">
        <v>12.585100174000001</v>
      </c>
      <c r="E19965" s="4">
        <v>12.1456003189</v>
      </c>
      <c r="F19965" s="4">
        <v>12.508600234999999</v>
      </c>
      <c r="G19965" s="4">
        <v>2.5264164265318274</v>
      </c>
      <c r="H19965" s="4">
        <v>1.2727290414218127E-2</v>
      </c>
      <c r="I19965" s="4">
        <v>1.6976420180548541E-3</v>
      </c>
      <c r="J19965" s="13">
        <v>-6.3785150389647942</v>
      </c>
      <c r="K19965" s="4">
        <v>1.1031169688117548E-2</v>
      </c>
      <c r="L19965" s="7">
        <v>939929024</v>
      </c>
      <c r="M19965" s="7">
        <v>883327554.56390214</v>
      </c>
      <c r="N19965" s="12">
        <v>1.0640775544062382</v>
      </c>
      <c r="O19965" s="4">
        <v>2.2233099967575117E-3</v>
      </c>
      <c r="P19965" s="7">
        <v>11757196410.489719</v>
      </c>
      <c r="Q19965" s="7">
        <v>11049191256.6</v>
      </c>
      <c r="R19965" t="s">
        <v>15</v>
      </c>
    </row>
    <row r="19966" spans="1:18" x14ac:dyDescent="0.25">
      <c r="A19966" s="1">
        <v>43248</v>
      </c>
      <c r="B19966" s="7">
        <v>43248</v>
      </c>
      <c r="C19966" s="4">
        <v>12.5024995804</v>
      </c>
      <c r="D19966" s="4">
        <v>12.982799529999999</v>
      </c>
      <c r="E19966" s="4">
        <v>11.5854997635</v>
      </c>
      <c r="F19966" s="4">
        <v>11.6422996521</v>
      </c>
      <c r="G19966" s="4">
        <v>2.4546449874033756</v>
      </c>
      <c r="H19966" s="4">
        <v>-6.92563969288926E-2</v>
      </c>
      <c r="I19966" s="4">
        <v>1.6314904126434363E-3</v>
      </c>
      <c r="J19966" s="13">
        <v>-6.418261318354272</v>
      </c>
      <c r="K19966" s="4">
        <v>-3.8966757836975445E-2</v>
      </c>
      <c r="L19966" s="7">
        <v>1580160000</v>
      </c>
      <c r="M19966" s="7">
        <v>885843664.15442061</v>
      </c>
      <c r="N19966" s="12">
        <v>1.7837910502056105</v>
      </c>
      <c r="O19966" s="4">
        <v>2.8484445860637452E-3</v>
      </c>
      <c r="P19966" s="7">
        <v>18396696218.262337</v>
      </c>
      <c r="Q19966" s="7">
        <v>10313257383</v>
      </c>
      <c r="R19966" t="s">
        <v>15</v>
      </c>
    </row>
    <row r="19967" spans="1:18" x14ac:dyDescent="0.25">
      <c r="A19967" s="1">
        <v>43249</v>
      </c>
      <c r="B19967" s="7">
        <v>43249</v>
      </c>
      <c r="C19967" s="4">
        <v>11.698499679599999</v>
      </c>
      <c r="D19967" s="4">
        <v>12.488300323500001</v>
      </c>
      <c r="E19967" s="4">
        <v>10.928299903899999</v>
      </c>
      <c r="F19967" s="4">
        <v>12.1829004288</v>
      </c>
      <c r="G19967" s="4">
        <v>2.5000333643765469</v>
      </c>
      <c r="H19967" s="4">
        <v>4.6434191942696476E-2</v>
      </c>
      <c r="I19967" s="4">
        <v>1.6303451257919177E-3</v>
      </c>
      <c r="J19967" s="13">
        <v>-6.4189635529611913</v>
      </c>
      <c r="K19967" s="4">
        <v>-7.0198809790302603E-4</v>
      </c>
      <c r="L19967" s="7">
        <v>1877299968</v>
      </c>
      <c r="M19967" s="7">
        <v>887830854.80453181</v>
      </c>
      <c r="N19967" s="12">
        <v>2.114479304071172</v>
      </c>
      <c r="O19967" s="4">
        <v>2.2432746663126673E-3</v>
      </c>
      <c r="P19967" s="7">
        <v>22870958585.133427</v>
      </c>
      <c r="Q19967" s="7">
        <v>10816354901.700001</v>
      </c>
      <c r="R19967" t="s">
        <v>15</v>
      </c>
    </row>
    <row r="19968" spans="1:18" x14ac:dyDescent="0.25">
      <c r="A19968" s="1">
        <v>43250</v>
      </c>
      <c r="B19968" s="7">
        <v>43250</v>
      </c>
      <c r="C19968" s="4">
        <v>12.179400444000001</v>
      </c>
      <c r="D19968" s="4">
        <v>12.5768995285</v>
      </c>
      <c r="E19968" s="4">
        <v>11.814399719200001</v>
      </c>
      <c r="F19968" s="4">
        <v>12.014300346400001</v>
      </c>
      <c r="G19968" s="4">
        <v>2.486097635815832</v>
      </c>
      <c r="H19968" s="4">
        <v>-1.3839075791954597E-2</v>
      </c>
      <c r="I19968" s="4">
        <v>1.6221248730466931E-3</v>
      </c>
      <c r="J19968" s="13">
        <v>-6.4240183391704608</v>
      </c>
      <c r="K19968" s="4">
        <v>-5.0420322759770287E-3</v>
      </c>
      <c r="L19968" s="7">
        <v>1269209984</v>
      </c>
      <c r="M19968" s="7">
        <v>889843891.79212058</v>
      </c>
      <c r="N19968" s="12">
        <v>1.4263288153204567</v>
      </c>
      <c r="O19968" s="4">
        <v>2.2673654296819423E-3</v>
      </c>
      <c r="P19968" s="7">
        <v>15248669950.425539</v>
      </c>
      <c r="Q19968" s="7">
        <v>10690851777.4</v>
      </c>
      <c r="R19968" t="s">
        <v>15</v>
      </c>
    </row>
    <row r="19969" spans="1:18" x14ac:dyDescent="0.25">
      <c r="A19969" s="1">
        <v>43251</v>
      </c>
      <c r="B19969" s="7">
        <v>43251</v>
      </c>
      <c r="C19969" s="4">
        <v>11.972100257899999</v>
      </c>
      <c r="D19969" s="4">
        <v>12.716199874899999</v>
      </c>
      <c r="E19969" s="4">
        <v>11.950400352500001</v>
      </c>
      <c r="F19969" s="4">
        <v>12.277299880999999</v>
      </c>
      <c r="G19969" s="4">
        <v>2.5077520191445832</v>
      </c>
      <c r="H19969" s="4">
        <v>2.1890541023373421E-2</v>
      </c>
      <c r="I19969" s="4">
        <v>1.6382467983763419E-3</v>
      </c>
      <c r="J19969" s="13">
        <v>-6.4141286343415009</v>
      </c>
      <c r="K19969" s="4">
        <v>9.938769571647391E-3</v>
      </c>
      <c r="L19969" s="7">
        <v>1142809984</v>
      </c>
      <c r="M19969" s="7">
        <v>891853720.93461859</v>
      </c>
      <c r="N19969" s="12">
        <v>1.2813872467812228</v>
      </c>
      <c r="O19969" s="4">
        <v>2.2586311610795877E-3</v>
      </c>
      <c r="P19969" s="7">
        <v>14030620880.568811</v>
      </c>
      <c r="Q19969" s="7">
        <v>10949555581.9</v>
      </c>
      <c r="R19969" t="s">
        <v>15</v>
      </c>
    </row>
    <row r="19970" spans="1:18" x14ac:dyDescent="0.25">
      <c r="A19970" s="1">
        <v>43252</v>
      </c>
      <c r="B19970" s="7">
        <v>43252</v>
      </c>
      <c r="C19970" s="4">
        <v>12.285300254799999</v>
      </c>
      <c r="D19970" s="4">
        <v>12.4041996002</v>
      </c>
      <c r="E19970" s="4">
        <v>11.993700027499999</v>
      </c>
      <c r="F19970" s="4">
        <v>12.3066997528</v>
      </c>
      <c r="G19970" s="4">
        <v>2.5101438094353004</v>
      </c>
      <c r="H19970" s="4">
        <v>2.3946529029155029E-3</v>
      </c>
      <c r="I19970" s="4">
        <v>1.6318744318499128E-3</v>
      </c>
      <c r="J19970" s="13">
        <v>-6.4180259666687887</v>
      </c>
      <c r="K19970" s="4">
        <v>-3.8897475842740959E-3</v>
      </c>
      <c r="L19970" s="7">
        <v>1058150016</v>
      </c>
      <c r="M19970" s="7">
        <v>894089570.21938789</v>
      </c>
      <c r="N19970" s="12">
        <v>1.1834944185070357</v>
      </c>
      <c r="O19970" s="4">
        <v>2.5069686118775591E-3</v>
      </c>
      <c r="P19970" s="7">
        <v>13022334540.332516</v>
      </c>
      <c r="Q19970" s="7">
        <v>11003291892.799999</v>
      </c>
      <c r="R19970" t="s">
        <v>15</v>
      </c>
    </row>
    <row r="19971" spans="1:18" x14ac:dyDescent="0.25">
      <c r="A19971" s="1">
        <v>43253</v>
      </c>
      <c r="B19971" s="7">
        <v>43253</v>
      </c>
      <c r="C19971" s="4">
        <v>12.2924003601</v>
      </c>
      <c r="D19971" s="4">
        <v>15.6120004654</v>
      </c>
      <c r="E19971" s="4">
        <v>12.2040996552</v>
      </c>
      <c r="F19971" s="4">
        <v>14.736200332599999</v>
      </c>
      <c r="G19971" s="4">
        <v>2.6903070741952444</v>
      </c>
      <c r="H19971" s="4">
        <v>0.19741284248421215</v>
      </c>
      <c r="I19971" s="4">
        <v>1.927951377460047E-3</v>
      </c>
      <c r="J19971" s="13">
        <v>-6.2512973022715181</v>
      </c>
      <c r="K19971" s="4">
        <v>0.1814336568007244</v>
      </c>
      <c r="L19971" s="7">
        <v>2884720128</v>
      </c>
      <c r="M19971" s="7">
        <v>896148194.72734571</v>
      </c>
      <c r="N19971" s="12">
        <v>3.2190213013570594</v>
      </c>
      <c r="O19971" s="4">
        <v>2.3024812910553017E-3</v>
      </c>
      <c r="P19971" s="7">
        <v>42509813709.691513</v>
      </c>
      <c r="Q19971" s="7">
        <v>13205819325.200001</v>
      </c>
      <c r="R19971" t="s">
        <v>15</v>
      </c>
    </row>
    <row r="19972" spans="1:18" x14ac:dyDescent="0.25">
      <c r="A19972" s="1">
        <v>43254</v>
      </c>
      <c r="B19972" s="7">
        <v>43254</v>
      </c>
      <c r="C19972" s="4">
        <v>14.806799888600001</v>
      </c>
      <c r="D19972" s="4">
        <v>15.2855997086</v>
      </c>
      <c r="E19972" s="4">
        <v>14.292699813800001</v>
      </c>
      <c r="F19972" s="4">
        <v>14.620800018300001</v>
      </c>
      <c r="G19972" s="4">
        <v>2.6824451736384569</v>
      </c>
      <c r="H19972" s="4">
        <v>-7.831076647669178E-3</v>
      </c>
      <c r="I19972" s="4">
        <v>1.8938246842135941E-3</v>
      </c>
      <c r="J19972" s="13">
        <v>-6.2691568522757226</v>
      </c>
      <c r="K19972" s="4">
        <v>-1.7701013441227237E-2</v>
      </c>
      <c r="L19972" s="7">
        <v>1631840000</v>
      </c>
      <c r="M19972" s="7">
        <v>896149491.04019368</v>
      </c>
      <c r="N19972" s="12">
        <v>1.8209461884599893</v>
      </c>
      <c r="O19972" s="4">
        <v>1.4465384805761072E-6</v>
      </c>
      <c r="P19972" s="7">
        <v>23858806301.862675</v>
      </c>
      <c r="Q19972" s="7">
        <v>13102422495</v>
      </c>
      <c r="R19972" t="s">
        <v>15</v>
      </c>
    </row>
    <row r="19973" spans="1:18" x14ac:dyDescent="0.25">
      <c r="A19973" s="1">
        <v>43255</v>
      </c>
      <c r="B19973" s="7">
        <v>43255</v>
      </c>
      <c r="C19973" s="4">
        <v>14.6012001038</v>
      </c>
      <c r="D19973" s="4">
        <v>14.8176002502</v>
      </c>
      <c r="E19973" s="4">
        <v>13.3907003403</v>
      </c>
      <c r="F19973" s="4">
        <v>13.546400070200001</v>
      </c>
      <c r="G19973" s="4">
        <v>2.6061208345511826</v>
      </c>
      <c r="H19973" s="4">
        <v>-7.3484347419788001E-2</v>
      </c>
      <c r="I19973" s="4">
        <v>1.802708598597005E-3</v>
      </c>
      <c r="J19973" s="13">
        <v>-6.3184649681240872</v>
      </c>
      <c r="K19973" s="4">
        <v>-4.8112207204873809E-2</v>
      </c>
      <c r="L19973" s="7">
        <v>1297159936</v>
      </c>
      <c r="M19973" s="7">
        <v>896149487.52364516</v>
      </c>
      <c r="N19973" s="12">
        <v>1.4474816468226503</v>
      </c>
      <c r="O19973" s="4">
        <v>-3.9240646226159906E-9</v>
      </c>
      <c r="P19973" s="7">
        <v>17571847448.09103</v>
      </c>
      <c r="Q19973" s="7">
        <v>12139599480.700001</v>
      </c>
      <c r="R19973" t="s">
        <v>15</v>
      </c>
    </row>
    <row r="19974" spans="1:18" x14ac:dyDescent="0.25">
      <c r="A19974" s="1">
        <v>43256</v>
      </c>
      <c r="B19974" s="7">
        <v>43256</v>
      </c>
      <c r="C19974" s="4">
        <v>13.582200050399999</v>
      </c>
      <c r="D19974" s="4">
        <v>14.226599693300001</v>
      </c>
      <c r="E19974" s="4">
        <v>12.9715003967</v>
      </c>
      <c r="F19974" s="4">
        <v>14.2040996552</v>
      </c>
      <c r="G19974" s="4">
        <v>2.6535306310517237</v>
      </c>
      <c r="H19974" s="4">
        <v>4.8551613830366463E-2</v>
      </c>
      <c r="I19974" s="4">
        <v>1.8606951346781171E-3</v>
      </c>
      <c r="J19974" s="13">
        <v>-6.2868051327544929</v>
      </c>
      <c r="K19974" s="4">
        <v>3.2166339100086018E-2</v>
      </c>
      <c r="L19974" s="7">
        <v>1445139968</v>
      </c>
      <c r="M19974" s="7">
        <v>896149513.92149818</v>
      </c>
      <c r="N19974" s="12">
        <v>1.6126103351617651</v>
      </c>
      <c r="O19974" s="4">
        <v>2.945697496273669E-8</v>
      </c>
      <c r="P19974" s="7">
        <v>20526912121.18454</v>
      </c>
      <c r="Q19974" s="7">
        <v>12728997001.700001</v>
      </c>
      <c r="R19974" t="s">
        <v>15</v>
      </c>
    </row>
    <row r="19975" spans="1:18" x14ac:dyDescent="0.25">
      <c r="A19975" s="1">
        <v>43257</v>
      </c>
      <c r="B19975" s="7">
        <v>43257</v>
      </c>
      <c r="C19975" s="4">
        <v>14.254099845900001</v>
      </c>
      <c r="D19975" s="4">
        <v>14.261699676499999</v>
      </c>
      <c r="E19975" s="4">
        <v>13.478099823000001</v>
      </c>
      <c r="F19975" s="4">
        <v>13.938500404399999</v>
      </c>
      <c r="G19975" s="4">
        <v>2.6346548245385981</v>
      </c>
      <c r="H19975" s="4">
        <v>-1.8698774103768519E-2</v>
      </c>
      <c r="I19975" s="4">
        <v>1.8210787642465556E-3</v>
      </c>
      <c r="J19975" s="13">
        <v>-6.3083262258790613</v>
      </c>
      <c r="K19975" s="4">
        <v>-2.1291166775912855E-2</v>
      </c>
      <c r="L19975" s="7">
        <v>1022289984</v>
      </c>
      <c r="M19975" s="7">
        <v>896149466.16186512</v>
      </c>
      <c r="N19975" s="12">
        <v>1.1407583473529079</v>
      </c>
      <c r="O19975" s="4">
        <v>-5.3294268782534558E-8</v>
      </c>
      <c r="P19975" s="7">
        <v>14249189355.398069</v>
      </c>
      <c r="Q19975" s="7">
        <v>12490979696.5</v>
      </c>
      <c r="R19975" t="s">
        <v>15</v>
      </c>
    </row>
    <row r="19976" spans="1:18" x14ac:dyDescent="0.25">
      <c r="A19976" s="1">
        <v>43258</v>
      </c>
      <c r="B19976" s="7">
        <v>43258</v>
      </c>
      <c r="C19976" s="4">
        <v>13.9947004318</v>
      </c>
      <c r="D19976" s="4">
        <v>14.5893001556</v>
      </c>
      <c r="E19976" s="4">
        <v>13.7374000549</v>
      </c>
      <c r="F19976" s="4">
        <v>14.5893001556</v>
      </c>
      <c r="G19976" s="4">
        <v>2.6802883939818911</v>
      </c>
      <c r="H19976" s="4">
        <v>4.6690801185080247E-2</v>
      </c>
      <c r="I19976" s="4">
        <v>1.9000838356534636E-3</v>
      </c>
      <c r="J19976" s="13">
        <v>-6.2658572697550401</v>
      </c>
      <c r="K19976" s="4">
        <v>4.3383665197806627E-2</v>
      </c>
      <c r="L19976" s="7">
        <v>1017480000</v>
      </c>
      <c r="M19976" s="7">
        <v>896149482.60431552</v>
      </c>
      <c r="N19976" s="12">
        <v>1.1353909361673498</v>
      </c>
      <c r="O19976" s="4">
        <v>1.8347888410388555E-8</v>
      </c>
      <c r="P19976" s="7">
        <v>14844321122.319889</v>
      </c>
      <c r="Q19976" s="7">
        <v>13074193786</v>
      </c>
      <c r="R19976" t="s">
        <v>15</v>
      </c>
    </row>
    <row r="19977" spans="1:18" x14ac:dyDescent="0.25">
      <c r="A19977" s="1">
        <v>43259</v>
      </c>
      <c r="B19977" s="7">
        <v>43259</v>
      </c>
      <c r="C19977" s="4">
        <v>14.5670003891</v>
      </c>
      <c r="D19977" s="4">
        <v>14.724399566700001</v>
      </c>
      <c r="E19977" s="4">
        <v>13.712100029</v>
      </c>
      <c r="F19977" s="4">
        <v>14.0399999619</v>
      </c>
      <c r="G19977" s="4">
        <v>2.6419103958839898</v>
      </c>
      <c r="H19977" s="4">
        <v>-3.7650894000501839E-2</v>
      </c>
      <c r="I19977" s="4">
        <v>1.8413308081598192E-3</v>
      </c>
      <c r="J19977" s="13">
        <v>-6.2972667034872956</v>
      </c>
      <c r="K19977" s="4">
        <v>-3.0921281677783713E-2</v>
      </c>
      <c r="L19977" s="7">
        <v>1105590016</v>
      </c>
      <c r="M19977" s="7">
        <v>896149494.59710085</v>
      </c>
      <c r="N19977" s="12">
        <v>1.2337115879277054</v>
      </c>
      <c r="O19977" s="4">
        <v>1.3382572402691855E-8</v>
      </c>
      <c r="P19977" s="7">
        <v>15522483782.517019</v>
      </c>
      <c r="Q19977" s="7">
        <v>12581938870</v>
      </c>
      <c r="R19977" t="s">
        <v>15</v>
      </c>
    </row>
    <row r="19978" spans="1:18" x14ac:dyDescent="0.25">
      <c r="A19978" s="1">
        <v>43260</v>
      </c>
      <c r="B19978" s="7">
        <v>43260</v>
      </c>
      <c r="C19978" s="4">
        <v>14.037699699399999</v>
      </c>
      <c r="D19978" s="4">
        <v>14.8198003769</v>
      </c>
      <c r="E19978" s="4">
        <v>14.037699699399999</v>
      </c>
      <c r="F19978" s="4">
        <v>14.095000267</v>
      </c>
      <c r="G19978" s="4">
        <v>2.645820143508963</v>
      </c>
      <c r="H19978" s="4">
        <v>3.9174006587787075E-3</v>
      </c>
      <c r="I19978" s="4">
        <v>1.8713539206888213E-3</v>
      </c>
      <c r="J19978" s="13">
        <v>-6.2810930883342238</v>
      </c>
      <c r="K19978" s="4">
        <v>1.630511605842648E-2</v>
      </c>
      <c r="L19978" s="7">
        <v>1175320064</v>
      </c>
      <c r="M19978" s="7">
        <v>896149475.19177663</v>
      </c>
      <c r="N19978" s="12">
        <v>1.311522348153449</v>
      </c>
      <c r="O19978" s="4">
        <v>-2.1654115008324336E-8</v>
      </c>
      <c r="P19978" s="7">
        <v>16566136615.890457</v>
      </c>
      <c r="Q19978" s="7">
        <v>12631227092.1</v>
      </c>
      <c r="R19978" t="s">
        <v>15</v>
      </c>
    </row>
    <row r="19979" spans="1:18" x14ac:dyDescent="0.25">
      <c r="A19979" s="1">
        <v>43261</v>
      </c>
      <c r="B19979" s="7">
        <v>43261</v>
      </c>
      <c r="C19979" s="4">
        <v>14.0444002151</v>
      </c>
      <c r="D19979" s="4">
        <v>14.0444002151</v>
      </c>
      <c r="E19979" s="4">
        <v>10.562100410499999</v>
      </c>
      <c r="F19979" s="4">
        <v>11.387299537700001</v>
      </c>
      <c r="G19979" s="4">
        <v>2.43249865871653</v>
      </c>
      <c r="H19979" s="4">
        <v>-0.1921036309335459</v>
      </c>
      <c r="I19979" s="4">
        <v>1.6780527474020779E-3</v>
      </c>
      <c r="J19979" s="13">
        <v>-6.390121236745796</v>
      </c>
      <c r="K19979" s="4">
        <v>-0.10329482368337449</v>
      </c>
      <c r="L19979" s="7">
        <v>2317139968</v>
      </c>
      <c r="M19979" s="7">
        <v>896149528.54407334</v>
      </c>
      <c r="N19979" s="12">
        <v>2.5856622072485318</v>
      </c>
      <c r="O19979" s="4">
        <v>5.953504207386487E-8</v>
      </c>
      <c r="P19979" s="7">
        <v>26385966886.392593</v>
      </c>
      <c r="Q19979" s="7">
        <v>10204723112.1</v>
      </c>
      <c r="R19979" t="s">
        <v>15</v>
      </c>
    </row>
    <row r="19980" spans="1:18" x14ac:dyDescent="0.25">
      <c r="A19980" s="1">
        <v>43262</v>
      </c>
      <c r="B19980" s="7">
        <v>43262</v>
      </c>
      <c r="C19980" s="4">
        <v>11.3147001266</v>
      </c>
      <c r="D19980" s="4">
        <v>11.6368999481</v>
      </c>
      <c r="E19980" s="4">
        <v>10.652000427200001</v>
      </c>
      <c r="F19980" s="4">
        <v>11.592499733</v>
      </c>
      <c r="G19980" s="4">
        <v>2.4503583142513459</v>
      </c>
      <c r="H19980" s="4">
        <v>1.8020092878091268E-2</v>
      </c>
      <c r="I19980" s="4">
        <v>1.6783891899897719E-3</v>
      </c>
      <c r="J19980" s="13">
        <v>-6.389920761006846</v>
      </c>
      <c r="K19980" s="4">
        <v>2.0049583555396775E-4</v>
      </c>
      <c r="L19980" s="7">
        <v>1570569984</v>
      </c>
      <c r="M19980" s="7">
        <v>896149512.63937199</v>
      </c>
      <c r="N19980" s="12">
        <v>1.7525758390185366</v>
      </c>
      <c r="O19980" s="4">
        <v>-1.7747820922205887E-8</v>
      </c>
      <c r="P19980" s="7">
        <v>18206832120.177814</v>
      </c>
      <c r="Q19980" s="7">
        <v>10388612986</v>
      </c>
      <c r="R19980" t="s">
        <v>15</v>
      </c>
    </row>
    <row r="19981" spans="1:18" x14ac:dyDescent="0.25">
      <c r="A19981" s="1">
        <v>43263</v>
      </c>
      <c r="B19981" s="7">
        <v>43263</v>
      </c>
      <c r="C19981" s="4">
        <v>11.5461997986</v>
      </c>
      <c r="D19981" s="4">
        <v>11.5461997986</v>
      </c>
      <c r="E19981" s="4">
        <v>9.9588804245000002</v>
      </c>
      <c r="F19981" s="4">
        <v>10.2216997147</v>
      </c>
      <c r="G19981" s="4">
        <v>2.3245128835401072</v>
      </c>
      <c r="H19981" s="4">
        <v>-0.11824887210458912</v>
      </c>
      <c r="I19981" s="4">
        <v>1.5528928723147161E-3</v>
      </c>
      <c r="J19981" s="13">
        <v>-6.467635718318709</v>
      </c>
      <c r="K19981" s="4">
        <v>-7.4771881529945169E-2</v>
      </c>
      <c r="L19981" s="7">
        <v>1052700032</v>
      </c>
      <c r="M19981" s="7">
        <v>896149517.17732441</v>
      </c>
      <c r="N19981" s="12">
        <v>1.174692405476907</v>
      </c>
      <c r="O19981" s="4">
        <v>5.0638340579245101E-9</v>
      </c>
      <c r="P19981" s="7">
        <v>10760383616.759081</v>
      </c>
      <c r="Q19981" s="7">
        <v>9160171264.0599995</v>
      </c>
      <c r="R19981" t="s">
        <v>15</v>
      </c>
    </row>
    <row r="19982" spans="1:18" x14ac:dyDescent="0.25">
      <c r="A19982" s="1">
        <v>43264</v>
      </c>
      <c r="B19982" s="7">
        <v>43264</v>
      </c>
      <c r="C19982" s="4">
        <v>10.259200096100001</v>
      </c>
      <c r="D19982" s="4">
        <v>10.344499588</v>
      </c>
      <c r="E19982" s="4">
        <v>9.4433298110999999</v>
      </c>
      <c r="F19982" s="4">
        <v>10.1464996338</v>
      </c>
      <c r="G19982" s="4">
        <v>2.3171287823436226</v>
      </c>
      <c r="H19982" s="4">
        <v>-7.3569057005121834E-3</v>
      </c>
      <c r="I19982" s="4">
        <v>1.5978991464188031E-3</v>
      </c>
      <c r="J19982" s="13">
        <v>-6.4390655460084458</v>
      </c>
      <c r="K19982" s="4">
        <v>2.8982214360351519E-2</v>
      </c>
      <c r="L19982" s="7">
        <v>1266409984</v>
      </c>
      <c r="M19982" s="7">
        <v>896149524.50795412</v>
      </c>
      <c r="N19982" s="12">
        <v>1.4131681704516259</v>
      </c>
      <c r="O19982" s="4">
        <v>8.1801413334156961E-9</v>
      </c>
      <c r="P19982" s="7">
        <v>12849628438.896664</v>
      </c>
      <c r="Q19982" s="7">
        <v>9092780822.25</v>
      </c>
      <c r="R19982" t="s">
        <v>15</v>
      </c>
    </row>
    <row r="19983" spans="1:18" x14ac:dyDescent="0.25">
      <c r="A19983" s="1">
        <v>43265</v>
      </c>
      <c r="B19983" s="7">
        <v>43265</v>
      </c>
      <c r="C19983" s="4">
        <v>10.170700073200001</v>
      </c>
      <c r="D19983" s="4">
        <v>11.5698003769</v>
      </c>
      <c r="E19983" s="4">
        <v>9.7339496613000005</v>
      </c>
      <c r="F19983" s="4">
        <v>11.300299644500001</v>
      </c>
      <c r="G19983" s="4">
        <v>2.4248292425791091</v>
      </c>
      <c r="H19983" s="4">
        <v>0.11371409376061721</v>
      </c>
      <c r="I19983" s="4">
        <v>1.6928399977804176E-3</v>
      </c>
      <c r="J19983" s="13">
        <v>-6.3813476884010223</v>
      </c>
      <c r="K19983" s="4">
        <v>5.9416047360933241E-2</v>
      </c>
      <c r="L19983" s="7">
        <v>1409440000</v>
      </c>
      <c r="M19983" s="7">
        <v>896149520.35619879</v>
      </c>
      <c r="N19983" s="12">
        <v>1.5727732571231865</v>
      </c>
      <c r="O19983" s="4">
        <v>-4.6328823699665168E-9</v>
      </c>
      <c r="P19983" s="7">
        <v>15927094330.94408</v>
      </c>
      <c r="Q19983" s="7">
        <v>10126758106.299999</v>
      </c>
      <c r="R19983" t="s">
        <v>15</v>
      </c>
    </row>
    <row r="19984" spans="1:18" x14ac:dyDescent="0.25">
      <c r="A19984" s="1">
        <v>43266</v>
      </c>
      <c r="B19984" s="7">
        <v>43266</v>
      </c>
      <c r="C19984" s="4">
        <v>11.2911996841</v>
      </c>
      <c r="D19984" s="4">
        <v>11.2911996841</v>
      </c>
      <c r="E19984" s="4">
        <v>10.572799682599999</v>
      </c>
      <c r="F19984" s="4">
        <v>10.6599998474</v>
      </c>
      <c r="G19984" s="4">
        <v>2.3664984044225013</v>
      </c>
      <c r="H19984" s="4">
        <v>-5.6662196334912492E-2</v>
      </c>
      <c r="I19984" s="4">
        <v>1.6510288292584266E-3</v>
      </c>
      <c r="J19984" s="13">
        <v>-6.4063566525016107</v>
      </c>
      <c r="K19984" s="4">
        <v>-2.4698830708638764E-2</v>
      </c>
      <c r="L19984" s="7">
        <v>936732992</v>
      </c>
      <c r="M19984" s="7">
        <v>896149504.99365985</v>
      </c>
      <c r="N19984" s="12">
        <v>1.0452865138910357</v>
      </c>
      <c r="O19984" s="4">
        <v>-1.7142830057698087E-8</v>
      </c>
      <c r="P19984" s="7">
        <v>9985573551.7745457</v>
      </c>
      <c r="Q19984" s="7">
        <v>9552953586.4799995</v>
      </c>
      <c r="R19984" t="s">
        <v>15</v>
      </c>
    </row>
    <row r="19985" spans="1:18" x14ac:dyDescent="0.25">
      <c r="A19985" s="1">
        <v>43267</v>
      </c>
      <c r="B19985" s="7">
        <v>43267</v>
      </c>
      <c r="C19985" s="4">
        <v>10.6480998993</v>
      </c>
      <c r="D19985" s="4">
        <v>10.8133001328</v>
      </c>
      <c r="E19985" s="4">
        <v>10.347299575799999</v>
      </c>
      <c r="F19985" s="4">
        <v>10.630700111399999</v>
      </c>
      <c r="G19985" s="4">
        <v>2.3637460520288989</v>
      </c>
      <c r="H19985" s="4">
        <v>-2.7485681444120039E-3</v>
      </c>
      <c r="I19985" s="4">
        <v>1.6229679668605431E-3</v>
      </c>
      <c r="J19985" s="13">
        <v>-6.4234987276373481</v>
      </c>
      <c r="K19985" s="4">
        <v>-1.699598571545673E-2</v>
      </c>
      <c r="L19985" s="7">
        <v>680969984</v>
      </c>
      <c r="M19985" s="7">
        <v>896149482.77431858</v>
      </c>
      <c r="N19985" s="12">
        <v>0.75988436872366283</v>
      </c>
      <c r="O19985" s="4">
        <v>-2.4794234839457252E-8</v>
      </c>
      <c r="P19985" s="7">
        <v>7239187684.768856</v>
      </c>
      <c r="Q19985" s="7">
        <v>9526696406.3600006</v>
      </c>
      <c r="R19985" t="s">
        <v>15</v>
      </c>
    </row>
    <row r="19986" spans="1:18" x14ac:dyDescent="0.25">
      <c r="A19986" s="1">
        <v>43268</v>
      </c>
      <c r="B19986" s="7">
        <v>43268</v>
      </c>
      <c r="C19986" s="4">
        <v>10.625</v>
      </c>
      <c r="D19986" s="4">
        <v>10.761699676499999</v>
      </c>
      <c r="E19986" s="4">
        <v>10.430100441</v>
      </c>
      <c r="F19986" s="4">
        <v>10.4436998367</v>
      </c>
      <c r="G19986" s="4">
        <v>2.3459989101615215</v>
      </c>
      <c r="H19986" s="4">
        <v>-1.7590588836145074E-2</v>
      </c>
      <c r="I19986" s="4">
        <v>1.6069035145970371E-3</v>
      </c>
      <c r="J19986" s="13">
        <v>-6.4334462347280708</v>
      </c>
      <c r="K19986" s="4">
        <v>-9.8981942906618131E-3</v>
      </c>
      <c r="L19986" s="7">
        <v>432120992</v>
      </c>
      <c r="M19986" s="7">
        <v>896149506.17704582</v>
      </c>
      <c r="N19986" s="12">
        <v>0.48219743359946565</v>
      </c>
      <c r="O19986" s="4">
        <v>2.6114758414895053E-8</v>
      </c>
      <c r="P19986" s="7">
        <v>4512941933.585042</v>
      </c>
      <c r="Q19986" s="7">
        <v>9359116451.3199997</v>
      </c>
      <c r="R19986" t="s">
        <v>15</v>
      </c>
    </row>
    <row r="19987" spans="1:18" x14ac:dyDescent="0.25">
      <c r="A19987" s="1">
        <v>43269</v>
      </c>
      <c r="B19987" s="7">
        <v>43269</v>
      </c>
      <c r="C19987" s="4">
        <v>10.443099975599999</v>
      </c>
      <c r="D19987" s="4">
        <v>10.8266000748</v>
      </c>
      <c r="E19987" s="4">
        <v>10.234000205999999</v>
      </c>
      <c r="F19987" s="4">
        <v>10.7217998505</v>
      </c>
      <c r="G19987" s="4">
        <v>2.3722790380514813</v>
      </c>
      <c r="H19987" s="4">
        <v>2.6628495470803728E-2</v>
      </c>
      <c r="I19987" s="4">
        <v>1.5919950541132208E-3</v>
      </c>
      <c r="J19987" s="13">
        <v>-6.4427672982775723</v>
      </c>
      <c r="K19987" s="4">
        <v>-9.277757095176262E-3</v>
      </c>
      <c r="L19987" s="7">
        <v>720630016</v>
      </c>
      <c r="M19987" s="7">
        <v>896149504.66007113</v>
      </c>
      <c r="N19987" s="12">
        <v>0.80414039426752848</v>
      </c>
      <c r="O19987" s="4">
        <v>-1.6927696518493602E-9</v>
      </c>
      <c r="P19987" s="7">
        <v>7726450797.8146124</v>
      </c>
      <c r="Q19987" s="7">
        <v>9608335625.0900002</v>
      </c>
      <c r="R19987" t="s">
        <v>15</v>
      </c>
    </row>
    <row r="19988" spans="1:18" x14ac:dyDescent="0.25">
      <c r="A19988" s="1">
        <v>43270</v>
      </c>
      <c r="B19988" s="7">
        <v>43270</v>
      </c>
      <c r="C19988" s="4">
        <v>10.7189998627</v>
      </c>
      <c r="D19988" s="4">
        <v>10.840900421100001</v>
      </c>
      <c r="E19988" s="4">
        <v>10.501000404399999</v>
      </c>
      <c r="F19988" s="4">
        <v>10.7269001007</v>
      </c>
      <c r="G19988" s="4">
        <v>2.3727546146885485</v>
      </c>
      <c r="H19988" s="4">
        <v>4.7568974156536684E-4</v>
      </c>
      <c r="I19988" s="4">
        <v>1.5844896991023723E-3</v>
      </c>
      <c r="J19988" s="13">
        <v>-6.4474928798942717</v>
      </c>
      <c r="K19988" s="4">
        <v>-4.7144336230549215E-3</v>
      </c>
      <c r="L19988" s="7">
        <v>715926016</v>
      </c>
      <c r="M19988" s="7">
        <v>896149483.75185251</v>
      </c>
      <c r="N19988" s="12">
        <v>0.7988912887643228</v>
      </c>
      <c r="O19988" s="4">
        <v>-2.3331172436610988E-8</v>
      </c>
      <c r="P19988" s="7">
        <v>7679666853.1241503</v>
      </c>
      <c r="Q19988" s="7">
        <v>9612905987.5</v>
      </c>
      <c r="R19988" t="s">
        <v>15</v>
      </c>
    </row>
    <row r="19989" spans="1:18" x14ac:dyDescent="0.25">
      <c r="A19989" s="1">
        <v>43271</v>
      </c>
      <c r="B19989" s="7">
        <v>43271</v>
      </c>
      <c r="C19989" s="4">
        <v>10.730400085399999</v>
      </c>
      <c r="D19989" s="4">
        <v>10.7672996521</v>
      </c>
      <c r="E19989" s="4">
        <v>10.1799001694</v>
      </c>
      <c r="F19989" s="4">
        <v>10.417599678</v>
      </c>
      <c r="G19989" s="4">
        <v>2.3434966525912295</v>
      </c>
      <c r="H19989" s="4">
        <v>-2.8834091843534176E-2</v>
      </c>
      <c r="I19989" s="4">
        <v>1.5373014259843409E-3</v>
      </c>
      <c r="J19989" s="13">
        <v>-6.4777267204559985</v>
      </c>
      <c r="K19989" s="4">
        <v>-2.9781369449586138E-2</v>
      </c>
      <c r="L19989" s="7">
        <v>852286976</v>
      </c>
      <c r="M19989" s="7">
        <v>896149519.86447406</v>
      </c>
      <c r="N19989" s="12">
        <v>0.95105443579202331</v>
      </c>
      <c r="O19989" s="4">
        <v>4.0297542095991836E-8</v>
      </c>
      <c r="P19989" s="7">
        <v>8878784526.7411938</v>
      </c>
      <c r="Q19989" s="7">
        <v>9335726949.5799999</v>
      </c>
      <c r="R19989" t="s">
        <v>15</v>
      </c>
    </row>
    <row r="19990" spans="1:18" x14ac:dyDescent="0.25">
      <c r="A19990" s="1">
        <v>43272</v>
      </c>
      <c r="B19990" s="7">
        <v>43272</v>
      </c>
      <c r="C19990" s="4">
        <v>10.428899765000001</v>
      </c>
      <c r="D19990" s="4">
        <v>10.802300453200001</v>
      </c>
      <c r="E19990" s="4">
        <v>10.2819004059</v>
      </c>
      <c r="F19990" s="4">
        <v>10.421500205999999</v>
      </c>
      <c r="G19990" s="4">
        <v>2.3438709996664162</v>
      </c>
      <c r="H19990" s="4">
        <v>3.7441715179709273E-4</v>
      </c>
      <c r="I19990" s="4">
        <v>1.5485739186139416E-3</v>
      </c>
      <c r="J19990" s="13">
        <v>-6.4704208240662107</v>
      </c>
      <c r="K19990" s="4">
        <v>7.3326495631023053E-3</v>
      </c>
      <c r="L19990" s="7">
        <v>662139008</v>
      </c>
      <c r="M19990" s="7">
        <v>896149474.45024312</v>
      </c>
      <c r="N19990" s="12">
        <v>0.73887116700726685</v>
      </c>
      <c r="O19990" s="4">
        <v>-5.0677068877517438E-8</v>
      </c>
      <c r="P19990" s="7">
        <v>6900481808.2726355</v>
      </c>
      <c r="Q19990" s="7">
        <v>9339221932.5900002</v>
      </c>
      <c r="R19990" t="s">
        <v>15</v>
      </c>
    </row>
    <row r="19991" spans="1:18" x14ac:dyDescent="0.25">
      <c r="A19991" s="1">
        <v>43273</v>
      </c>
      <c r="B19991" s="7">
        <v>43273</v>
      </c>
      <c r="C19991" s="4">
        <v>10.4166002274</v>
      </c>
      <c r="D19991" s="4">
        <v>10.4440002441</v>
      </c>
      <c r="E19991" s="4">
        <v>8.4750900269000002</v>
      </c>
      <c r="F19991" s="4">
        <v>8.6575202941999994</v>
      </c>
      <c r="G19991" s="4">
        <v>2.1584283414095093</v>
      </c>
      <c r="H19991" s="4">
        <v>-0.16926352990756732</v>
      </c>
      <c r="I19991" s="4">
        <v>1.4230705998469631E-3</v>
      </c>
      <c r="J19991" s="13">
        <v>-6.5549383477200491</v>
      </c>
      <c r="K19991" s="4">
        <v>-8.1044448223247079E-2</v>
      </c>
      <c r="L19991" s="7">
        <v>1258310016</v>
      </c>
      <c r="M19991" s="7">
        <v>896149461.71222579</v>
      </c>
      <c r="N19991" s="12">
        <v>1.404129634353418</v>
      </c>
      <c r="O19991" s="4">
        <v>-1.4214165921870646E-8</v>
      </c>
      <c r="P19991" s="7">
        <v>10893844499.915127</v>
      </c>
      <c r="Q19991" s="7">
        <v>7758432151.4099998</v>
      </c>
      <c r="R19991" t="s">
        <v>15</v>
      </c>
    </row>
    <row r="19992" spans="1:18" x14ac:dyDescent="0.25">
      <c r="A19992" s="1">
        <v>43274</v>
      </c>
      <c r="B19992" s="7">
        <v>43274</v>
      </c>
      <c r="C19992" s="4">
        <v>8.6702098846000002</v>
      </c>
      <c r="D19992" s="4">
        <v>8.7913599013999999</v>
      </c>
      <c r="E19992" s="4">
        <v>8.1938896179</v>
      </c>
      <c r="F19992" s="4">
        <v>8.4103803634999998</v>
      </c>
      <c r="G19992" s="4">
        <v>2.129466700488877</v>
      </c>
      <c r="H19992" s="4">
        <v>-2.8546272177446458E-2</v>
      </c>
      <c r="I19992" s="4">
        <v>1.3647720382306532E-3</v>
      </c>
      <c r="J19992" s="13">
        <v>-6.5967678692513232</v>
      </c>
      <c r="K19992" s="4">
        <v>-4.0966738841052112E-2</v>
      </c>
      <c r="L19992" s="7">
        <v>709977024</v>
      </c>
      <c r="M19992" s="7">
        <v>896149453.43250525</v>
      </c>
      <c r="N19992" s="12">
        <v>0.79225292308173334</v>
      </c>
      <c r="O19992" s="4">
        <v>-9.2392183431047715E-9</v>
      </c>
      <c r="P19992" s="7">
        <v>5971176821.1857681</v>
      </c>
      <c r="Q19992" s="7">
        <v>7536957765.9099998</v>
      </c>
      <c r="R19992" t="s">
        <v>15</v>
      </c>
    </row>
    <row r="19993" spans="1:18" x14ac:dyDescent="0.25">
      <c r="A19993" s="1">
        <v>43275</v>
      </c>
      <c r="B19993" s="7">
        <v>43275</v>
      </c>
      <c r="C19993" s="4">
        <v>8.4617595672999997</v>
      </c>
      <c r="D19993" s="4">
        <v>8.4617595672999997</v>
      </c>
      <c r="E19993" s="4">
        <v>7.1012301444999997</v>
      </c>
      <c r="F19993" s="4">
        <v>8.0901803969999992</v>
      </c>
      <c r="G19993" s="4">
        <v>2.0906510295856924</v>
      </c>
      <c r="H19993" s="4">
        <v>-3.8071995874244695E-2</v>
      </c>
      <c r="I19993" s="4">
        <v>1.3105263245652844E-3</v>
      </c>
      <c r="J19993" s="13">
        <v>-6.6373264479815139</v>
      </c>
      <c r="K19993" s="4">
        <v>-3.9747087532431592E-2</v>
      </c>
      <c r="L19993" s="7">
        <v>1397600000</v>
      </c>
      <c r="M19993" s="7">
        <v>896149448.18887472</v>
      </c>
      <c r="N19993" s="12">
        <v>1.5595613017723338</v>
      </c>
      <c r="O19993" s="4">
        <v>-5.8512902154494744E-9</v>
      </c>
      <c r="P19993" s="7">
        <v>11306836122.847198</v>
      </c>
      <c r="Q19993" s="7">
        <v>7250010698.5200005</v>
      </c>
      <c r="R19993" t="s">
        <v>15</v>
      </c>
    </row>
    <row r="19994" spans="1:18" x14ac:dyDescent="0.25">
      <c r="A19994" s="1">
        <v>43276</v>
      </c>
      <c r="B19994" s="7">
        <v>43276</v>
      </c>
      <c r="C19994" s="4">
        <v>8.0715398787999995</v>
      </c>
      <c r="D19994" s="4">
        <v>8.5110397339000006</v>
      </c>
      <c r="E19994" s="4">
        <v>7.7707300186000001</v>
      </c>
      <c r="F19994" s="4">
        <v>8.2444200516000006</v>
      </c>
      <c r="G19994" s="4">
        <v>2.1095366141319301</v>
      </c>
      <c r="H19994" s="4">
        <v>1.906504515736095E-2</v>
      </c>
      <c r="I19994" s="4">
        <v>1.3192802607214389E-3</v>
      </c>
      <c r="J19994" s="13">
        <v>-6.6306689481197427</v>
      </c>
      <c r="K19994" s="4">
        <v>6.6797102752272752E-3</v>
      </c>
      <c r="L19994" s="7">
        <v>905011968</v>
      </c>
      <c r="M19994" s="7">
        <v>896149486.55559587</v>
      </c>
      <c r="N19994" s="12">
        <v>1.0098895123831042</v>
      </c>
      <c r="O19994" s="4">
        <v>4.2812860322347721E-8</v>
      </c>
      <c r="P19994" s="7">
        <v>7461298815.9171782</v>
      </c>
      <c r="Q19994" s="7">
        <v>7388232796.1899996</v>
      </c>
      <c r="R19994" t="s">
        <v>15</v>
      </c>
    </row>
    <row r="19995" spans="1:18" x14ac:dyDescent="0.25">
      <c r="A19995" s="1">
        <v>43277</v>
      </c>
      <c r="B19995" s="7">
        <v>43277</v>
      </c>
      <c r="C19995" s="4">
        <v>8.2636404037000002</v>
      </c>
      <c r="D19995" s="4">
        <v>8.3038301467999993</v>
      </c>
      <c r="E19995" s="4">
        <v>7.4911298752000004</v>
      </c>
      <c r="F19995" s="4">
        <v>7.5055999756</v>
      </c>
      <c r="G19995" s="4">
        <v>2.0156494053411507</v>
      </c>
      <c r="H19995" s="4">
        <v>-8.9614560075285982E-2</v>
      </c>
      <c r="I19995" s="4">
        <v>1.2317043869830341E-3</v>
      </c>
      <c r="J19995" s="13">
        <v>-6.6993563882930216</v>
      </c>
      <c r="K19995" s="4">
        <v>-6.6381553901605883E-2</v>
      </c>
      <c r="L19995" s="7">
        <v>629339008</v>
      </c>
      <c r="M19995" s="7">
        <v>896149495.07781494</v>
      </c>
      <c r="N19995" s="12">
        <v>0.70227011392262506</v>
      </c>
      <c r="O19995" s="4">
        <v>9.50981860694599E-9</v>
      </c>
      <c r="P19995" s="7">
        <v>4723566843.0889282</v>
      </c>
      <c r="Q19995" s="7">
        <v>6726139628.3900003</v>
      </c>
      <c r="R19995" t="s">
        <v>15</v>
      </c>
    </row>
    <row r="19996" spans="1:18" x14ac:dyDescent="0.25">
      <c r="A19996" s="1">
        <v>43278</v>
      </c>
      <c r="B19996" s="7">
        <v>43278</v>
      </c>
      <c r="C19996" s="4">
        <v>7.4834899901999998</v>
      </c>
      <c r="D19996" s="4">
        <v>8.1777496337999995</v>
      </c>
      <c r="E19996" s="4">
        <v>7.4086899756999998</v>
      </c>
      <c r="F19996" s="4">
        <v>8.0118398666000008</v>
      </c>
      <c r="G19996" s="4">
        <v>2.0809204309088778</v>
      </c>
      <c r="H19996" s="4">
        <v>6.7448290962180121E-2</v>
      </c>
      <c r="I19996" s="4">
        <v>1.3012296344380983E-3</v>
      </c>
      <c r="J19996" s="13">
        <v>-6.6444455889256018</v>
      </c>
      <c r="K19996" s="4">
        <v>5.6446374787509697E-2</v>
      </c>
      <c r="L19996" s="7">
        <v>716035968</v>
      </c>
      <c r="M19996" s="7">
        <v>896149507.08655488</v>
      </c>
      <c r="N19996" s="12">
        <v>0.79901396177506512</v>
      </c>
      <c r="O19996" s="4">
        <v>1.3400375734441446E-8</v>
      </c>
      <c r="P19996" s="7">
        <v>5736765514.3419228</v>
      </c>
      <c r="Q19996" s="7">
        <v>7179806347.3100004</v>
      </c>
      <c r="R19996" t="s">
        <v>15</v>
      </c>
    </row>
    <row r="19997" spans="1:18" x14ac:dyDescent="0.25">
      <c r="A19997" s="1">
        <v>43279</v>
      </c>
      <c r="B19997" s="7">
        <v>43279</v>
      </c>
      <c r="C19997" s="4">
        <v>8.0118999480999999</v>
      </c>
      <c r="D19997" s="4">
        <v>8.0537204742000004</v>
      </c>
      <c r="E19997" s="4">
        <v>7.3909997939999998</v>
      </c>
      <c r="F19997" s="4">
        <v>7.4532399178000004</v>
      </c>
      <c r="G19997" s="4">
        <v>2.0086488261502629</v>
      </c>
      <c r="H19997" s="4">
        <v>-6.9721806489007443E-2</v>
      </c>
      <c r="I19997" s="4">
        <v>1.2625248993427571E-3</v>
      </c>
      <c r="J19997" s="13">
        <v>-6.6746416747575514</v>
      </c>
      <c r="K19997" s="4">
        <v>-2.9744738415871424E-2</v>
      </c>
      <c r="L19997" s="7">
        <v>724915008</v>
      </c>
      <c r="M19997" s="7">
        <v>896149502.04789972</v>
      </c>
      <c r="N19997" s="12">
        <v>0.80892195592745286</v>
      </c>
      <c r="O19997" s="4">
        <v>-5.6225608807604299E-9</v>
      </c>
      <c r="P19997" s="7">
        <v>5402965474.637907</v>
      </c>
      <c r="Q19997" s="7">
        <v>6679217240.9799995</v>
      </c>
      <c r="R19997" t="s">
        <v>15</v>
      </c>
    </row>
    <row r="19998" spans="1:18" x14ac:dyDescent="0.25">
      <c r="A19998" s="1">
        <v>43280</v>
      </c>
      <c r="B19998" s="7">
        <v>43280</v>
      </c>
      <c r="C19998" s="4">
        <v>7.4704999923999997</v>
      </c>
      <c r="D19998" s="4">
        <v>7.8484702110000004</v>
      </c>
      <c r="E19998" s="4">
        <v>7.1834001541000001</v>
      </c>
      <c r="F19998" s="4">
        <v>7.7306499480999999</v>
      </c>
      <c r="G19998" s="4">
        <v>2.0451929403195512</v>
      </c>
      <c r="H19998" s="4">
        <v>3.7220059109794985E-2</v>
      </c>
      <c r="I19998" s="4">
        <v>1.2432095895846731E-3</v>
      </c>
      <c r="J19998" s="13">
        <v>-6.690058864750756</v>
      </c>
      <c r="K19998" s="4">
        <v>-1.529895352411593E-2</v>
      </c>
      <c r="L19998" s="7">
        <v>802745984</v>
      </c>
      <c r="M19998" s="7">
        <v>896149498.18063927</v>
      </c>
      <c r="N19998" s="12">
        <v>0.89577239693793631</v>
      </c>
      <c r="O19998" s="4">
        <v>-4.315418852822727E-9</v>
      </c>
      <c r="P19998" s="7">
        <v>6205748199.5470839</v>
      </c>
      <c r="Q19998" s="7">
        <v>6927818071.6000004</v>
      </c>
      <c r="R19998" t="s">
        <v>15</v>
      </c>
    </row>
    <row r="19999" spans="1:18" x14ac:dyDescent="0.25">
      <c r="A19999" s="1">
        <v>43281</v>
      </c>
      <c r="B19999" s="7">
        <v>43281</v>
      </c>
      <c r="C19999" s="4">
        <v>7.7405800819000001</v>
      </c>
      <c r="D19999" s="4">
        <v>8.2471599578999992</v>
      </c>
      <c r="E19999" s="4">
        <v>7.7405800819000001</v>
      </c>
      <c r="F19999" s="4">
        <v>8.1348199844</v>
      </c>
      <c r="G19999" s="4">
        <v>2.0961536118951227</v>
      </c>
      <c r="H19999" s="4">
        <v>5.2281507895637534E-2</v>
      </c>
      <c r="I19999" s="4">
        <v>1.2702717027482824E-3</v>
      </c>
      <c r="J19999" s="13">
        <v>-6.6685244622214821</v>
      </c>
      <c r="K19999" s="4">
        <v>2.1767941134246044E-2</v>
      </c>
      <c r="L19999" s="7">
        <v>832537984</v>
      </c>
      <c r="M19999" s="7">
        <v>896149493.88307703</v>
      </c>
      <c r="N19999" s="12">
        <v>0.92901685453456651</v>
      </c>
      <c r="O19999" s="4">
        <v>-4.795586283626964E-9</v>
      </c>
      <c r="P19999" s="7">
        <v>6772546630.0152874</v>
      </c>
      <c r="Q19999" s="7">
        <v>7290014811.8500004</v>
      </c>
      <c r="R19999" t="s">
        <v>15</v>
      </c>
    </row>
    <row r="20000" spans="1:18" x14ac:dyDescent="0.25">
      <c r="A20000" s="1">
        <v>43282</v>
      </c>
      <c r="B20000" s="7">
        <v>43282</v>
      </c>
      <c r="C20000" s="4">
        <v>8.1465101242000006</v>
      </c>
      <c r="D20000" s="4">
        <v>8.2245998382999996</v>
      </c>
      <c r="E20000" s="4">
        <v>7.8126401900999998</v>
      </c>
      <c r="F20000" s="4">
        <v>8.1309795380000001</v>
      </c>
      <c r="G20000" s="4">
        <v>2.095681400680903</v>
      </c>
      <c r="H20000" s="4">
        <v>-4.7209974005136873E-4</v>
      </c>
      <c r="I20000" s="4">
        <v>1.2732867136593055E-3</v>
      </c>
      <c r="J20000" s="13">
        <v>-6.6661537580114558</v>
      </c>
      <c r="K20000" s="4">
        <v>2.3735165512228222E-3</v>
      </c>
      <c r="L20000" s="7">
        <v>621643008</v>
      </c>
      <c r="M20000" s="7">
        <v>896149543.08350146</v>
      </c>
      <c r="N20000" s="12">
        <v>0.69368222390766376</v>
      </c>
      <c r="O20000" s="4">
        <v>5.4902027807398201E-8</v>
      </c>
      <c r="P20000" s="7">
        <v>5054566577.9887705</v>
      </c>
      <c r="Q20000" s="7">
        <v>7286573597.8000002</v>
      </c>
      <c r="R20000" t="s">
        <v>15</v>
      </c>
    </row>
    <row r="20001" spans="1:18" x14ac:dyDescent="0.25">
      <c r="A20001" s="1">
        <v>43283</v>
      </c>
      <c r="B20001" s="7">
        <v>43283</v>
      </c>
      <c r="C20001" s="4">
        <v>8.1410398483000002</v>
      </c>
      <c r="D20001" s="4">
        <v>8.9935398101999997</v>
      </c>
      <c r="E20001" s="4">
        <v>7.9412899017000003</v>
      </c>
      <c r="F20001" s="4">
        <v>8.8869895934999992</v>
      </c>
      <c r="G20001" s="4">
        <v>2.184588363775569</v>
      </c>
      <c r="H20001" s="4">
        <v>9.2978964215418139E-2</v>
      </c>
      <c r="I20001" s="4">
        <v>1.3436267772143392E-3</v>
      </c>
      <c r="J20001" s="13">
        <v>-6.6123827709707665</v>
      </c>
      <c r="K20001" s="4">
        <v>5.5242910179187421E-2</v>
      </c>
      <c r="L20001" s="7">
        <v>1024129984</v>
      </c>
      <c r="M20001" s="7">
        <v>896149533.15518367</v>
      </c>
      <c r="N20001" s="12">
        <v>1.1428114908392797</v>
      </c>
      <c r="O20001" s="4">
        <v>-1.1078862743266455E-8</v>
      </c>
      <c r="P20001" s="7">
        <v>9101432510.1993198</v>
      </c>
      <c r="Q20001" s="7">
        <v>7964071575.3699999</v>
      </c>
      <c r="R20001" t="s">
        <v>15</v>
      </c>
    </row>
    <row r="20002" spans="1:18" x14ac:dyDescent="0.25">
      <c r="A20002" s="1">
        <v>43284</v>
      </c>
      <c r="B20002" s="7">
        <v>43284</v>
      </c>
      <c r="C20002" s="4">
        <v>8.9087400435999999</v>
      </c>
      <c r="D20002" s="4">
        <v>9.3493700027000006</v>
      </c>
      <c r="E20002" s="4">
        <v>8.7663803101000006</v>
      </c>
      <c r="F20002" s="4">
        <v>8.8423099518000008</v>
      </c>
      <c r="G20002" s="4">
        <v>2.1795481492795918</v>
      </c>
      <c r="H20002" s="4">
        <v>-5.0275339281006205E-3</v>
      </c>
      <c r="I20002" s="4">
        <v>1.3541907169351062E-3</v>
      </c>
      <c r="J20002" s="13">
        <v>-6.6045512599538689</v>
      </c>
      <c r="K20002" s="4">
        <v>7.8622575107267553E-3</v>
      </c>
      <c r="L20002" s="7">
        <v>1006099968</v>
      </c>
      <c r="M20002" s="7">
        <v>896149497.04934633</v>
      </c>
      <c r="N20002" s="12">
        <v>1.1226921080831664</v>
      </c>
      <c r="O20002" s="4">
        <v>-4.0289969485339171E-8</v>
      </c>
      <c r="P20002" s="7">
        <v>8896247759.552063</v>
      </c>
      <c r="Q20002" s="7">
        <v>7924031616.0600004</v>
      </c>
      <c r="R20002" t="s">
        <v>15</v>
      </c>
    </row>
    <row r="20003" spans="1:18" x14ac:dyDescent="0.25">
      <c r="A20003" s="1">
        <v>43285</v>
      </c>
      <c r="B20003" s="7">
        <v>43285</v>
      </c>
      <c r="C20003" s="4">
        <v>8.8540000915999997</v>
      </c>
      <c r="D20003" s="4">
        <v>9.3947200775000006</v>
      </c>
      <c r="E20003" s="4">
        <v>8.5586299896</v>
      </c>
      <c r="F20003" s="4">
        <v>8.8852396011000003</v>
      </c>
      <c r="G20003" s="4">
        <v>2.1843914281647923</v>
      </c>
      <c r="H20003" s="4">
        <v>4.855026518411118E-3</v>
      </c>
      <c r="I20003" s="4">
        <v>1.3467483935910749E-3</v>
      </c>
      <c r="J20003" s="13">
        <v>-6.6100621892084446</v>
      </c>
      <c r="K20003" s="4">
        <v>-5.4957719403624893E-3</v>
      </c>
      <c r="L20003" s="7">
        <v>935387008</v>
      </c>
      <c r="M20003" s="7">
        <v>896149532.39687932</v>
      </c>
      <c r="N20003" s="12">
        <v>1.0437845183026258</v>
      </c>
      <c r="O20003" s="4">
        <v>3.9443790465742123E-8</v>
      </c>
      <c r="P20003" s="7">
        <v>8311137685.8360424</v>
      </c>
      <c r="Q20003" s="7">
        <v>7962503313.7600002</v>
      </c>
      <c r="R20003" t="s">
        <v>15</v>
      </c>
    </row>
    <row r="20004" spans="1:18" x14ac:dyDescent="0.25">
      <c r="A20004" s="1">
        <v>43286</v>
      </c>
      <c r="B20004" s="7">
        <v>43286</v>
      </c>
      <c r="C20004" s="4">
        <v>8.8835601807</v>
      </c>
      <c r="D20004" s="4">
        <v>9.1482601165999995</v>
      </c>
      <c r="E20004" s="4">
        <v>8.7300996780000002</v>
      </c>
      <c r="F20004" s="4">
        <v>8.9255895615000007</v>
      </c>
      <c r="G20004" s="4">
        <v>2.1889223827949391</v>
      </c>
      <c r="H20004" s="4">
        <v>4.5412349257306492E-3</v>
      </c>
      <c r="I20004" s="4">
        <v>1.3443893904476628E-3</v>
      </c>
      <c r="J20004" s="13">
        <v>-6.6118153538079092</v>
      </c>
      <c r="K20004" s="4">
        <v>-1.7516287040981017E-3</v>
      </c>
      <c r="L20004" s="7">
        <v>958548992</v>
      </c>
      <c r="M20004" s="7">
        <v>896149536.1910609</v>
      </c>
      <c r="N20004" s="12">
        <v>1.0696306289173099</v>
      </c>
      <c r="O20004" s="4">
        <v>4.2338710763635749E-9</v>
      </c>
      <c r="P20004" s="7">
        <v>8555614877.1815481</v>
      </c>
      <c r="Q20004" s="7">
        <v>7998662945.7700005</v>
      </c>
      <c r="R20004" t="s">
        <v>15</v>
      </c>
    </row>
    <row r="20005" spans="1:18" x14ac:dyDescent="0.25">
      <c r="A20005" s="1">
        <v>43287</v>
      </c>
      <c r="B20005" s="7">
        <v>43287</v>
      </c>
      <c r="C20005" s="4">
        <v>8.9036598205999997</v>
      </c>
      <c r="D20005" s="4">
        <v>8.9155998230000009</v>
      </c>
      <c r="E20005" s="4">
        <v>8.3021202086999999</v>
      </c>
      <c r="F20005" s="4">
        <v>8.6789398193</v>
      </c>
      <c r="G20005" s="4">
        <v>2.1608993805788437</v>
      </c>
      <c r="H20005" s="4">
        <v>-2.7634000028850719E-2</v>
      </c>
      <c r="I20005" s="4">
        <v>1.3005079522439499E-3</v>
      </c>
      <c r="J20005" s="13">
        <v>-6.6450003583353627</v>
      </c>
      <c r="K20005" s="4">
        <v>-3.2640422868184756E-2</v>
      </c>
      <c r="L20005" s="7">
        <v>604649984</v>
      </c>
      <c r="M20005" s="7">
        <v>896149510.82323611</v>
      </c>
      <c r="N20005" s="12">
        <v>0.67471998444159853</v>
      </c>
      <c r="O20005" s="4">
        <v>-2.83075801173583E-8</v>
      </c>
      <c r="P20005" s="7">
        <v>5247720822.876708</v>
      </c>
      <c r="Q20005" s="7">
        <v>7777627673.5299997</v>
      </c>
      <c r="R20005" t="s">
        <v>15</v>
      </c>
    </row>
    <row r="20006" spans="1:18" x14ac:dyDescent="0.25">
      <c r="A20006" s="1">
        <v>43288</v>
      </c>
      <c r="B20006" s="7">
        <v>43288</v>
      </c>
      <c r="C20006" s="4">
        <v>8.6724700927999994</v>
      </c>
      <c r="D20006" s="4">
        <v>9.0225095749000008</v>
      </c>
      <c r="E20006" s="4">
        <v>8.4674301147000008</v>
      </c>
      <c r="F20006" s="4">
        <v>9.0225095749000008</v>
      </c>
      <c r="G20006" s="4">
        <v>2.1997225187589597</v>
      </c>
      <c r="H20006" s="4">
        <v>3.958660421126315E-2</v>
      </c>
      <c r="I20006" s="4">
        <v>1.3158234579619221E-3</v>
      </c>
      <c r="J20006" s="13">
        <v>-6.633292605562854</v>
      </c>
      <c r="K20006" s="4">
        <v>1.1776556761184099E-2</v>
      </c>
      <c r="L20006" s="7">
        <v>490260992</v>
      </c>
      <c r="M20006" s="7">
        <v>896149534.38712358</v>
      </c>
      <c r="N20006" s="12">
        <v>0.54707498379195096</v>
      </c>
      <c r="O20006" s="4">
        <v>2.6294593918010871E-8</v>
      </c>
      <c r="P20006" s="7">
        <v>4423384494.5199728</v>
      </c>
      <c r="Q20006" s="7">
        <v>8085517754.5500002</v>
      </c>
      <c r="R20006" t="s">
        <v>15</v>
      </c>
    </row>
    <row r="20007" spans="1:18" x14ac:dyDescent="0.25">
      <c r="A20007" s="1">
        <v>43289</v>
      </c>
      <c r="B20007" s="7">
        <v>43289</v>
      </c>
      <c r="C20007" s="4">
        <v>9.0382099151999995</v>
      </c>
      <c r="D20007" s="4">
        <v>9.1447200775000006</v>
      </c>
      <c r="E20007" s="4">
        <v>8.7018804549999995</v>
      </c>
      <c r="F20007" s="4">
        <v>8.7149696349999992</v>
      </c>
      <c r="G20007" s="4">
        <v>2.1650421947433096</v>
      </c>
      <c r="H20007" s="4">
        <v>-3.408585353631062E-2</v>
      </c>
      <c r="I20007" s="4">
        <v>1.286555088925132E-3</v>
      </c>
      <c r="J20007" s="13">
        <v>-6.6557871063857394</v>
      </c>
      <c r="K20007" s="4">
        <v>-2.2243385964652019E-2</v>
      </c>
      <c r="L20007" s="7">
        <v>491667008</v>
      </c>
      <c r="M20007" s="7">
        <v>896149529.69712794</v>
      </c>
      <c r="N20007" s="12">
        <v>0.54864393910485998</v>
      </c>
      <c r="O20007" s="4">
        <v>-5.2334967173578152E-9</v>
      </c>
      <c r="P20007" s="7">
        <v>4284863045.2513018</v>
      </c>
      <c r="Q20007" s="7">
        <v>7809915939.7299995</v>
      </c>
      <c r="R20007" t="s">
        <v>15</v>
      </c>
    </row>
    <row r="20008" spans="1:18" x14ac:dyDescent="0.25">
      <c r="A20008" s="1">
        <v>43290</v>
      </c>
      <c r="B20008" s="7">
        <v>43290</v>
      </c>
      <c r="C20008" s="4">
        <v>8.7089500426999997</v>
      </c>
      <c r="D20008" s="4">
        <v>8.7370901108000005</v>
      </c>
      <c r="E20008" s="4">
        <v>7.7027997971</v>
      </c>
      <c r="F20008" s="4">
        <v>7.7455601692</v>
      </c>
      <c r="G20008" s="4">
        <v>2.0471197978124627</v>
      </c>
      <c r="H20008" s="4">
        <v>-0.11123497916811724</v>
      </c>
      <c r="I20008" s="4">
        <v>1.1488945999480846E-3</v>
      </c>
      <c r="J20008" s="13">
        <v>-6.7689550163091559</v>
      </c>
      <c r="K20008" s="4">
        <v>-0.1069992961529984</v>
      </c>
      <c r="L20008" s="7">
        <v>707878016</v>
      </c>
      <c r="M20008" s="7">
        <v>896149472.5883615</v>
      </c>
      <c r="N20008" s="12">
        <v>0.78991065402898208</v>
      </c>
      <c r="O20008" s="4">
        <v>-6.3726827436798314E-8</v>
      </c>
      <c r="P20008" s="7">
        <v>5482911765.3819199</v>
      </c>
      <c r="Q20008" s="7">
        <v>6941179660.5299997</v>
      </c>
      <c r="R20008" t="s">
        <v>15</v>
      </c>
    </row>
    <row r="20009" spans="1:18" x14ac:dyDescent="0.25">
      <c r="A20009" s="1">
        <v>43291</v>
      </c>
      <c r="B20009" s="7">
        <v>43291</v>
      </c>
      <c r="C20009" s="4">
        <v>7.7460498810000002</v>
      </c>
      <c r="D20009" s="4">
        <v>7.8499298095999999</v>
      </c>
      <c r="E20009" s="4">
        <v>7.1803698540000003</v>
      </c>
      <c r="F20009" s="4">
        <v>7.206099987</v>
      </c>
      <c r="G20009" s="4">
        <v>1.9749278877500369</v>
      </c>
      <c r="H20009" s="4">
        <v>-6.9647665296713873E-2</v>
      </c>
      <c r="I20009" s="4">
        <v>1.138413378407987E-3</v>
      </c>
      <c r="J20009" s="13">
        <v>-6.7781197593181322</v>
      </c>
      <c r="K20009" s="4">
        <v>-9.1228747533248049E-3</v>
      </c>
      <c r="L20009" s="7">
        <v>707110016</v>
      </c>
      <c r="M20009" s="7">
        <v>896149493.78164935</v>
      </c>
      <c r="N20009" s="12">
        <v>0.78905363547779939</v>
      </c>
      <c r="O20009" s="4">
        <v>2.3649277824393948E-8</v>
      </c>
      <c r="P20009" s="7">
        <v>5095505477.1051702</v>
      </c>
      <c r="Q20009" s="7">
        <v>6457742855.4899998</v>
      </c>
      <c r="R20009" t="s">
        <v>15</v>
      </c>
    </row>
    <row r="20010" spans="1:18" x14ac:dyDescent="0.25">
      <c r="A20010" s="1">
        <v>43292</v>
      </c>
      <c r="B20010" s="7">
        <v>43292</v>
      </c>
      <c r="C20010" s="4">
        <v>7.2100400924999999</v>
      </c>
      <c r="D20010" s="4">
        <v>7.4128999709999999</v>
      </c>
      <c r="E20010" s="4">
        <v>6.8484501838999998</v>
      </c>
      <c r="F20010" s="4">
        <v>7.1874899864000001</v>
      </c>
      <c r="G20010" s="4">
        <v>1.9723420129259766</v>
      </c>
      <c r="H20010" s="4">
        <v>-2.5825343297446314E-3</v>
      </c>
      <c r="I20010" s="4">
        <v>1.1239743522857561E-3</v>
      </c>
      <c r="J20010" s="13">
        <v>-6.7908843460220849</v>
      </c>
      <c r="K20010" s="4">
        <v>-1.2683464896049558E-2</v>
      </c>
      <c r="L20010" s="7">
        <v>599606976</v>
      </c>
      <c r="M20010" s="7">
        <v>896149493.86053169</v>
      </c>
      <c r="N20010" s="12">
        <v>0.66909257898137831</v>
      </c>
      <c r="O20010" s="4">
        <v>8.8023635748140178E-11</v>
      </c>
      <c r="P20010" s="7">
        <v>4309669135.7755852</v>
      </c>
      <c r="Q20010" s="7">
        <v>6441065513.4399996</v>
      </c>
      <c r="R20010" t="s">
        <v>15</v>
      </c>
    </row>
    <row r="20011" spans="1:18" x14ac:dyDescent="0.25">
      <c r="A20011" s="1">
        <v>43293</v>
      </c>
      <c r="B20011" s="7">
        <v>43293</v>
      </c>
      <c r="C20011" s="4">
        <v>7.1719498634000001</v>
      </c>
      <c r="D20011" s="4">
        <v>7.1813797950999998</v>
      </c>
      <c r="E20011" s="4">
        <v>6.6511201859</v>
      </c>
      <c r="F20011" s="4">
        <v>6.8963799476999998</v>
      </c>
      <c r="G20011" s="4">
        <v>1.9309966286678637</v>
      </c>
      <c r="H20011" s="4">
        <v>-4.0502322681608166E-2</v>
      </c>
      <c r="I20011" s="4">
        <v>1.1071745458324199E-3</v>
      </c>
      <c r="J20011" s="13">
        <v>-6.8059439630396117</v>
      </c>
      <c r="K20011" s="4">
        <v>-1.4946788082104845E-2</v>
      </c>
      <c r="L20011" s="7">
        <v>597379968</v>
      </c>
      <c r="M20011" s="7">
        <v>896149498.96157384</v>
      </c>
      <c r="N20011" s="12">
        <v>0.66660748981305318</v>
      </c>
      <c r="O20011" s="4">
        <v>5.6921776850827408E-9</v>
      </c>
      <c r="P20011" s="7">
        <v>4119759232.4728675</v>
      </c>
      <c r="Q20011" s="7">
        <v>6180187434.7799997</v>
      </c>
      <c r="R20011" t="s">
        <v>15</v>
      </c>
    </row>
    <row r="20012" spans="1:18" x14ac:dyDescent="0.25">
      <c r="A20012" s="1">
        <v>43294</v>
      </c>
      <c r="B20012" s="7">
        <v>43294</v>
      </c>
      <c r="C20012" s="4">
        <v>6.9141697883999997</v>
      </c>
      <c r="D20012" s="4">
        <v>7.2211799621999999</v>
      </c>
      <c r="E20012" s="4">
        <v>6.7946801185999997</v>
      </c>
      <c r="F20012" s="4">
        <v>6.9561800956999997</v>
      </c>
      <c r="G20012" s="4">
        <v>1.9396304868555556</v>
      </c>
      <c r="H20012" s="4">
        <v>8.6712374395705588E-3</v>
      </c>
      <c r="I20012" s="4">
        <v>1.115120961437799E-3</v>
      </c>
      <c r="J20012" s="13">
        <v>-6.7987923943597526</v>
      </c>
      <c r="K20012" s="4">
        <v>7.1772022173835779E-3</v>
      </c>
      <c r="L20012" s="7">
        <v>586718016</v>
      </c>
      <c r="M20012" s="7">
        <v>896149479.83641815</v>
      </c>
      <c r="N20012" s="12">
        <v>0.65470998890397025</v>
      </c>
      <c r="O20012" s="4">
        <v>-2.1341478971414596E-8</v>
      </c>
      <c r="P20012" s="7">
        <v>4081316184.6877942</v>
      </c>
      <c r="Q20012" s="7">
        <v>6233777174.4099998</v>
      </c>
      <c r="R20012" t="s">
        <v>15</v>
      </c>
    </row>
    <row r="20013" spans="1:18" x14ac:dyDescent="0.25">
      <c r="A20013" s="1">
        <v>43295</v>
      </c>
      <c r="B20013" s="7">
        <v>43295</v>
      </c>
      <c r="C20013" s="4">
        <v>6.9615998267999997</v>
      </c>
      <c r="D20013" s="4">
        <v>7.0856099128999999</v>
      </c>
      <c r="E20013" s="4">
        <v>6.8461599350000002</v>
      </c>
      <c r="F20013" s="4">
        <v>6.9894499778999997</v>
      </c>
      <c r="G20013" s="4">
        <v>1.9444018661540265</v>
      </c>
      <c r="H20013" s="4">
        <v>4.7827804545437069E-3</v>
      </c>
      <c r="I20013" s="4">
        <v>1.1136577770012729E-3</v>
      </c>
      <c r="J20013" s="13">
        <v>-6.8001053866469601</v>
      </c>
      <c r="K20013" s="4">
        <v>-1.3121306899652626E-3</v>
      </c>
      <c r="L20013" s="7">
        <v>396983008</v>
      </c>
      <c r="M20013" s="7">
        <v>896149494.99816215</v>
      </c>
      <c r="N20013" s="12">
        <v>0.4429874816821876</v>
      </c>
      <c r="O20013" s="4">
        <v>1.6918766723264886E-8</v>
      </c>
      <c r="P20013" s="7">
        <v>2774692876.4922752</v>
      </c>
      <c r="Q20013" s="7">
        <v>6263592068.0100002</v>
      </c>
      <c r="R20013" t="s">
        <v>15</v>
      </c>
    </row>
    <row r="20014" spans="1:18" x14ac:dyDescent="0.25">
      <c r="A20014" s="1">
        <v>43296</v>
      </c>
      <c r="B20014" s="7">
        <v>43296</v>
      </c>
      <c r="C20014" s="4">
        <v>6.9835500716999999</v>
      </c>
      <c r="D20014" s="4">
        <v>7.5168800353999998</v>
      </c>
      <c r="E20014" s="4">
        <v>6.9217300415</v>
      </c>
      <c r="F20014" s="4">
        <v>7.4036798477000003</v>
      </c>
      <c r="G20014" s="4">
        <v>2.0019771533252482</v>
      </c>
      <c r="H20014" s="4">
        <v>5.9265016719449677E-2</v>
      </c>
      <c r="I20014" s="4">
        <v>1.1641664761742106E-3</v>
      </c>
      <c r="J20014" s="13">
        <v>-6.7557499191311638</v>
      </c>
      <c r="K20014" s="4">
        <v>4.5353878198508751E-2</v>
      </c>
      <c r="L20014" s="7">
        <v>501440000</v>
      </c>
      <c r="M20014" s="7">
        <v>896149510.59926546</v>
      </c>
      <c r="N20014" s="12">
        <v>0.5595494881927473</v>
      </c>
      <c r="O20014" s="4">
        <v>1.7409041005874412E-8</v>
      </c>
      <c r="P20014" s="7">
        <v>3712501222.830688</v>
      </c>
      <c r="Q20014" s="7">
        <v>6634804072.1499996</v>
      </c>
      <c r="R20014" t="s">
        <v>15</v>
      </c>
    </row>
    <row r="20015" spans="1:18" x14ac:dyDescent="0.25">
      <c r="A20015" s="1">
        <v>43297</v>
      </c>
      <c r="B20015" s="7">
        <v>43297</v>
      </c>
      <c r="C20015" s="4">
        <v>7.3987798691000002</v>
      </c>
      <c r="D20015" s="4">
        <v>8.1104803084999997</v>
      </c>
      <c r="E20015" s="4">
        <v>7.2653999329000003</v>
      </c>
      <c r="F20015" s="4">
        <v>8.1051502228000007</v>
      </c>
      <c r="G20015" s="4">
        <v>2.0924996895994665</v>
      </c>
      <c r="H20015" s="4">
        <v>9.4746178863733099E-2</v>
      </c>
      <c r="I20015" s="4">
        <v>1.2022323911150667E-3</v>
      </c>
      <c r="J20015" s="13">
        <v>-6.723575124522152</v>
      </c>
      <c r="K20015" s="4">
        <v>3.2697999573009263E-2</v>
      </c>
      <c r="L20015" s="7">
        <v>716972032</v>
      </c>
      <c r="M20015" s="7">
        <v>896149467.53087831</v>
      </c>
      <c r="N20015" s="12">
        <v>0.80005853708248231</v>
      </c>
      <c r="O20015" s="4">
        <v>-4.8059376969323052E-8</v>
      </c>
      <c r="P20015" s="7">
        <v>5811166024.9061689</v>
      </c>
      <c r="Q20015" s="7">
        <v>7263426056.4200001</v>
      </c>
      <c r="R20015" t="s">
        <v>15</v>
      </c>
    </row>
    <row r="20016" spans="1:18" x14ac:dyDescent="0.25">
      <c r="A20016" s="1">
        <v>43298</v>
      </c>
      <c r="B20016" s="7">
        <v>43298</v>
      </c>
      <c r="C20016" s="4">
        <v>8.0716896056999996</v>
      </c>
      <c r="D20016" s="4">
        <v>8.9113998412999997</v>
      </c>
      <c r="E20016" s="4">
        <v>7.8680000305000002</v>
      </c>
      <c r="F20016" s="4">
        <v>8.7756996155000007</v>
      </c>
      <c r="G20016" s="4">
        <v>2.1719864944359091</v>
      </c>
      <c r="H20016" s="4">
        <v>8.2731272618948734E-2</v>
      </c>
      <c r="I20016" s="4">
        <v>1.1986957547938473E-3</v>
      </c>
      <c r="J20016" s="13">
        <v>-6.7265211842659189</v>
      </c>
      <c r="K20016" s="4">
        <v>-2.9417243682306592E-3</v>
      </c>
      <c r="L20016" s="7">
        <v>847793984</v>
      </c>
      <c r="M20016" s="7">
        <v>896149531.42877424</v>
      </c>
      <c r="N20016" s="12">
        <v>0.94604076023821748</v>
      </c>
      <c r="O20016" s="4">
        <v>7.1302721529537556E-8</v>
      </c>
      <c r="P20016" s="7">
        <v>7439985339.412014</v>
      </c>
      <c r="Q20016" s="7">
        <v>7864339098.3900003</v>
      </c>
      <c r="R20016" t="s">
        <v>15</v>
      </c>
    </row>
    <row r="20017" spans="1:18" x14ac:dyDescent="0.25">
      <c r="A20017" s="1">
        <v>43299</v>
      </c>
      <c r="B20017" s="7">
        <v>43299</v>
      </c>
      <c r="C20017" s="4">
        <v>8.7738599777000008</v>
      </c>
      <c r="D20017" s="4">
        <v>9.2115602492999997</v>
      </c>
      <c r="E20017" s="4">
        <v>8.4568004608000003</v>
      </c>
      <c r="F20017" s="4">
        <v>8.6119403839000004</v>
      </c>
      <c r="G20017" s="4">
        <v>2.1531496570327313</v>
      </c>
      <c r="H20017" s="4">
        <v>-1.8660532923296738E-2</v>
      </c>
      <c r="I20017" s="4">
        <v>1.1683893203868635E-3</v>
      </c>
      <c r="J20017" s="13">
        <v>-6.7521291278665947</v>
      </c>
      <c r="K20017" s="4">
        <v>-2.5282841192839585E-2</v>
      </c>
      <c r="L20017" s="7">
        <v>929459008</v>
      </c>
      <c r="M20017" s="7">
        <v>896149452.21613538</v>
      </c>
      <c r="N20017" s="12">
        <v>1.0371696436364399</v>
      </c>
      <c r="O20017" s="4">
        <v>-8.8392211430036628E-8</v>
      </c>
      <c r="P20017" s="7">
        <v>8004445566.1748333</v>
      </c>
      <c r="Q20017" s="7">
        <v>7717585657.5500002</v>
      </c>
      <c r="R20017" t="s">
        <v>15</v>
      </c>
    </row>
    <row r="20018" spans="1:18" x14ac:dyDescent="0.25">
      <c r="A20018" s="1">
        <v>43300</v>
      </c>
      <c r="B20018" s="7">
        <v>43300</v>
      </c>
      <c r="C20018" s="4">
        <v>8.5770397186</v>
      </c>
      <c r="D20018" s="4">
        <v>8.6987104415999994</v>
      </c>
      <c r="E20018" s="4">
        <v>8.1899499893000005</v>
      </c>
      <c r="F20018" s="4">
        <v>8.3903903961000008</v>
      </c>
      <c r="G20018" s="4">
        <v>2.1270870505169572</v>
      </c>
      <c r="H20018" s="4">
        <v>-2.5725908206957249E-2</v>
      </c>
      <c r="I20018" s="4">
        <v>1.1236839246656033E-3</v>
      </c>
      <c r="J20018" s="13">
        <v>-6.791142772869927</v>
      </c>
      <c r="K20018" s="4">
        <v>-3.8262413855732452E-2</v>
      </c>
      <c r="L20018" s="7">
        <v>852908992</v>
      </c>
      <c r="M20018" s="7">
        <v>896149449.85813558</v>
      </c>
      <c r="N20018" s="12">
        <v>0.95174860859984822</v>
      </c>
      <c r="O20018" s="4">
        <v>-2.6312573151771949E-9</v>
      </c>
      <c r="P20018" s="7">
        <v>7156239415.2241325</v>
      </c>
      <c r="Q20018" s="7">
        <v>7519043737.5600004</v>
      </c>
      <c r="R20018" t="s">
        <v>15</v>
      </c>
    </row>
    <row r="20019" spans="1:18" x14ac:dyDescent="0.25">
      <c r="A20019" s="1">
        <v>43301</v>
      </c>
      <c r="B20019" s="7">
        <v>43301</v>
      </c>
      <c r="C20019" s="4">
        <v>8.4022598266999999</v>
      </c>
      <c r="D20019" s="4">
        <v>8.4259595870999995</v>
      </c>
      <c r="E20019" s="4">
        <v>7.7985301017999999</v>
      </c>
      <c r="F20019" s="4">
        <v>7.8968501090999998</v>
      </c>
      <c r="G20019" s="4">
        <v>2.0664639595957861</v>
      </c>
      <c r="H20019" s="4">
        <v>-5.8822088568060794E-2</v>
      </c>
      <c r="I20019" s="4">
        <v>1.0737980202873358E-3</v>
      </c>
      <c r="J20019" s="13">
        <v>-6.8365533636287097</v>
      </c>
      <c r="K20019" s="4">
        <v>-4.439496132608025E-2</v>
      </c>
      <c r="L20019" s="7">
        <v>810102976</v>
      </c>
      <c r="M20019" s="7">
        <v>896149479.78372288</v>
      </c>
      <c r="N20019" s="12">
        <v>0.90398197429686689</v>
      </c>
      <c r="O20019" s="4">
        <v>3.3393523034827789E-8</v>
      </c>
      <c r="P20019" s="7">
        <v>6397261774.407835</v>
      </c>
      <c r="Q20019" s="7">
        <v>7076758117.1999998</v>
      </c>
      <c r="R20019" t="s">
        <v>15</v>
      </c>
    </row>
    <row r="20020" spans="1:18" x14ac:dyDescent="0.25">
      <c r="A20020" s="1">
        <v>43302</v>
      </c>
      <c r="B20020" s="7">
        <v>43302</v>
      </c>
      <c r="C20020" s="4">
        <v>7.8983101844999997</v>
      </c>
      <c r="D20020" s="4">
        <v>8.2383403778000002</v>
      </c>
      <c r="E20020" s="4">
        <v>7.6989297866999999</v>
      </c>
      <c r="F20020" s="4">
        <v>8.0456800460999993</v>
      </c>
      <c r="G20020" s="4">
        <v>2.0851353071515404</v>
      </c>
      <c r="H20020" s="4">
        <v>1.8846747113573054E-2</v>
      </c>
      <c r="I20020" s="4">
        <v>1.0844272165853553E-3</v>
      </c>
      <c r="J20020" s="13">
        <v>-6.8267033423650165</v>
      </c>
      <c r="K20020" s="4">
        <v>9.898692395777859E-3</v>
      </c>
      <c r="L20020" s="7">
        <v>551660032</v>
      </c>
      <c r="M20020" s="7">
        <v>896149487.02999735</v>
      </c>
      <c r="N20020" s="12">
        <v>0.61558929618796288</v>
      </c>
      <c r="O20020" s="4">
        <v>8.0860109108491344E-9</v>
      </c>
      <c r="P20020" s="7">
        <v>4438480111.6932869</v>
      </c>
      <c r="Q20020" s="7">
        <v>7210132046.1199999</v>
      </c>
      <c r="R20020" t="s">
        <v>15</v>
      </c>
    </row>
    <row r="20021" spans="1:18" x14ac:dyDescent="0.25">
      <c r="A20021" s="1">
        <v>43303</v>
      </c>
      <c r="B20021" s="7">
        <v>43303</v>
      </c>
      <c r="C20021" s="4">
        <v>8.0227804184</v>
      </c>
      <c r="D20021" s="4">
        <v>8.2353200912000002</v>
      </c>
      <c r="E20021" s="4">
        <v>7.8190298079999998</v>
      </c>
      <c r="F20021" s="4">
        <v>7.8963499069000003</v>
      </c>
      <c r="G20021" s="4">
        <v>2.066400615599679</v>
      </c>
      <c r="H20021" s="4">
        <v>-1.8560288048290484E-2</v>
      </c>
      <c r="I20021" s="4">
        <v>1.0644146797296767E-3</v>
      </c>
      <c r="J20021" s="13">
        <v>-6.8453302274022194</v>
      </c>
      <c r="K20021" s="4">
        <v>-1.8454476750126323E-2</v>
      </c>
      <c r="L20021" s="7">
        <v>497159008</v>
      </c>
      <c r="M20021" s="7">
        <v>896149502.73120093</v>
      </c>
      <c r="N20021" s="12">
        <v>0.55477239733415584</v>
      </c>
      <c r="O20021" s="4">
        <v>1.752074158599105E-8</v>
      </c>
      <c r="P20021" s="7">
        <v>3925741486.5352964</v>
      </c>
      <c r="Q20021" s="7">
        <v>7076310042.46</v>
      </c>
      <c r="R20021" t="s">
        <v>15</v>
      </c>
    </row>
    <row r="20022" spans="1:18" x14ac:dyDescent="0.25">
      <c r="A20022" s="1">
        <v>43304</v>
      </c>
      <c r="B20022" s="7">
        <v>43304</v>
      </c>
      <c r="C20022" s="4">
        <v>7.8794698714999996</v>
      </c>
      <c r="D20022" s="4">
        <v>8.3857297896999992</v>
      </c>
      <c r="E20022" s="4">
        <v>7.8768200873999996</v>
      </c>
      <c r="F20022" s="4">
        <v>7.9659099579000001</v>
      </c>
      <c r="G20022" s="4">
        <v>2.0751711813940381</v>
      </c>
      <c r="H20022" s="4">
        <v>8.8091398962977536E-3</v>
      </c>
      <c r="I20022" s="4">
        <v>1.033043245283277E-3</v>
      </c>
      <c r="J20022" s="13">
        <v>-6.8752462259423153</v>
      </c>
      <c r="K20022" s="4">
        <v>-2.9472944185969852E-2</v>
      </c>
      <c r="L20022" s="7">
        <v>630787008</v>
      </c>
      <c r="M20022" s="7">
        <v>896149496.90090573</v>
      </c>
      <c r="N20022" s="12">
        <v>0.70388591432725101</v>
      </c>
      <c r="O20022" s="4">
        <v>-6.5059403451625441E-9</v>
      </c>
      <c r="P20022" s="7">
        <v>5024792508.3411474</v>
      </c>
      <c r="Q20022" s="7">
        <v>7138646201.1300001</v>
      </c>
      <c r="R20022" t="s">
        <v>15</v>
      </c>
    </row>
    <row r="20023" spans="1:18" x14ac:dyDescent="0.25">
      <c r="A20023" s="1">
        <v>43305</v>
      </c>
      <c r="B20023" s="7">
        <v>43305</v>
      </c>
      <c r="C20023" s="4">
        <v>7.9652400016999998</v>
      </c>
      <c r="D20023" s="4">
        <v>8.6177101134999994</v>
      </c>
      <c r="E20023" s="4">
        <v>7.7949700355999996</v>
      </c>
      <c r="F20023" s="4">
        <v>8.6044301986999994</v>
      </c>
      <c r="G20023" s="4">
        <v>2.1522772100044403</v>
      </c>
      <c r="H20023" s="4">
        <v>8.0156597824302817E-2</v>
      </c>
      <c r="I20023" s="4">
        <v>1.0213859096959907E-3</v>
      </c>
      <c r="J20023" s="13">
        <v>-6.886594838934986</v>
      </c>
      <c r="K20023" s="4">
        <v>-1.1284460394578755E-2</v>
      </c>
      <c r="L20023" s="7">
        <v>1007480000</v>
      </c>
      <c r="M20023" s="7">
        <v>896149471.47052169</v>
      </c>
      <c r="N20023" s="12">
        <v>1.124232097516938</v>
      </c>
      <c r="O20023" s="4">
        <v>-2.8377390299077389E-8</v>
      </c>
      <c r="P20023" s="7">
        <v>8668791336.5862751</v>
      </c>
      <c r="Q20023" s="7">
        <v>7710855574.8699999</v>
      </c>
      <c r="R20023" t="s">
        <v>15</v>
      </c>
    </row>
    <row r="20024" spans="1:18" x14ac:dyDescent="0.25">
      <c r="A20024" s="1">
        <v>43306</v>
      </c>
      <c r="B20024" s="7">
        <v>43306</v>
      </c>
      <c r="C20024" s="4">
        <v>8.5561199188000003</v>
      </c>
      <c r="D20024" s="4">
        <v>8.8373298644999991</v>
      </c>
      <c r="E20024" s="4">
        <v>8.3795204163000001</v>
      </c>
      <c r="F20024" s="4">
        <v>8.5088100433000005</v>
      </c>
      <c r="G20024" s="4">
        <v>2.141102102408571</v>
      </c>
      <c r="H20024" s="4">
        <v>-1.1112898029487842E-2</v>
      </c>
      <c r="I20024" s="4">
        <v>1.0400200822977151E-3</v>
      </c>
      <c r="J20024" s="13">
        <v>-6.86851525611364</v>
      </c>
      <c r="K20024" s="4">
        <v>1.8244007896359882E-2</v>
      </c>
      <c r="L20024" s="7">
        <v>835307008</v>
      </c>
      <c r="M20024" s="7">
        <v>896149487.60481513</v>
      </c>
      <c r="N20024" s="12">
        <v>0.93210677409699583</v>
      </c>
      <c r="O20024" s="4">
        <v>1.8004020479450586E-8</v>
      </c>
      <c r="P20024" s="7">
        <v>7107468658.9092741</v>
      </c>
      <c r="Q20024" s="7">
        <v>7625165760.4300003</v>
      </c>
      <c r="R20024" t="s">
        <v>15</v>
      </c>
    </row>
    <row r="20025" spans="1:18" x14ac:dyDescent="0.25">
      <c r="A20025" s="1">
        <v>43307</v>
      </c>
      <c r="B20025" s="7">
        <v>43307</v>
      </c>
      <c r="C20025" s="4">
        <v>8.5199298858999999</v>
      </c>
      <c r="D20025" s="4">
        <v>8.7902002335000002</v>
      </c>
      <c r="E20025" s="4">
        <v>8.2478904724</v>
      </c>
      <c r="F20025" s="4">
        <v>8.3217802047999996</v>
      </c>
      <c r="G20025" s="4">
        <v>2.118876198868537</v>
      </c>
      <c r="H20025" s="4">
        <v>-2.1980727921793453E-2</v>
      </c>
      <c r="I20025" s="4">
        <v>1.0465568004142257E-3</v>
      </c>
      <c r="J20025" s="13">
        <v>-6.8622497409966945</v>
      </c>
      <c r="K20025" s="4">
        <v>6.2851845149653734E-3</v>
      </c>
      <c r="L20025" s="7">
        <v>644028992</v>
      </c>
      <c r="M20025" s="7">
        <v>896149470.11079228</v>
      </c>
      <c r="N20025" s="12">
        <v>0.71866247035818454</v>
      </c>
      <c r="O20025" s="4">
        <v>-1.9521322154609605E-8</v>
      </c>
      <c r="P20025" s="7">
        <v>5359467716.9428968</v>
      </c>
      <c r="Q20025" s="7">
        <v>7457558920.9099998</v>
      </c>
      <c r="R20025" t="s">
        <v>15</v>
      </c>
    </row>
    <row r="20026" spans="1:18" x14ac:dyDescent="0.25">
      <c r="A20026" s="1">
        <v>43308</v>
      </c>
      <c r="B20026" s="7">
        <v>43308</v>
      </c>
      <c r="C20026" s="4">
        <v>8.3118801117000007</v>
      </c>
      <c r="D20026" s="4">
        <v>8.5101995467999991</v>
      </c>
      <c r="E20026" s="4">
        <v>8.0294704436999993</v>
      </c>
      <c r="F20026" s="4">
        <v>8.4115896224999993</v>
      </c>
      <c r="G20026" s="4">
        <v>2.1296104718786828</v>
      </c>
      <c r="H20026" s="4">
        <v>1.079209201514331E-2</v>
      </c>
      <c r="I20026" s="4">
        <v>1.0301995789292391E-3</v>
      </c>
      <c r="J20026" s="13">
        <v>-6.8780027295600723</v>
      </c>
      <c r="K20026" s="4">
        <v>-1.5629559216004792E-2</v>
      </c>
      <c r="L20026" s="7">
        <v>694945984</v>
      </c>
      <c r="M20026" s="7">
        <v>896149532.38287282</v>
      </c>
      <c r="N20026" s="12">
        <v>0.77547993821090322</v>
      </c>
      <c r="O20026" s="4">
        <v>6.9488497865158866E-8</v>
      </c>
      <c r="P20026" s="7">
        <v>5845600427.212451</v>
      </c>
      <c r="Q20026" s="7">
        <v>7538042106.8000002</v>
      </c>
      <c r="R20026" t="s">
        <v>15</v>
      </c>
    </row>
    <row r="20027" spans="1:18" x14ac:dyDescent="0.25">
      <c r="A20027" s="1">
        <v>43309</v>
      </c>
      <c r="B20027" s="7">
        <v>43309</v>
      </c>
      <c r="C20027" s="4">
        <v>8.4252796172999993</v>
      </c>
      <c r="D20027" s="4">
        <v>8.4252796172999993</v>
      </c>
      <c r="E20027" s="4">
        <v>8.1543903351000004</v>
      </c>
      <c r="F20027" s="4">
        <v>8.3227500915999997</v>
      </c>
      <c r="G20027" s="4">
        <v>2.1189927400726232</v>
      </c>
      <c r="H20027" s="4">
        <v>-1.056156266377576E-2</v>
      </c>
      <c r="I20027" s="4">
        <v>1.0159420536425278E-3</v>
      </c>
      <c r="J20027" s="13">
        <v>-6.8919389652687464</v>
      </c>
      <c r="K20027" s="4">
        <v>-1.3839575921327868E-2</v>
      </c>
      <c r="L20027" s="7">
        <v>527104000</v>
      </c>
      <c r="M20027" s="7">
        <v>896149482.30124748</v>
      </c>
      <c r="N20027" s="12">
        <v>0.58818758523012793</v>
      </c>
      <c r="O20027" s="4">
        <v>-5.5885344501828181E-8</v>
      </c>
      <c r="P20027" s="7">
        <v>4386954864.2827263</v>
      </c>
      <c r="Q20027" s="7">
        <v>7458428185.9099998</v>
      </c>
      <c r="R20027" t="s">
        <v>15</v>
      </c>
    </row>
    <row r="20028" spans="1:18" x14ac:dyDescent="0.25">
      <c r="A20028" s="1">
        <v>43310</v>
      </c>
      <c r="B20028" s="7">
        <v>43310</v>
      </c>
      <c r="C20028" s="4">
        <v>8.3397102356000001</v>
      </c>
      <c r="D20028" s="4">
        <v>8.4201898575000005</v>
      </c>
      <c r="E20028" s="4">
        <v>8.1701002120999995</v>
      </c>
      <c r="F20028" s="4">
        <v>8.3447599410999995</v>
      </c>
      <c r="G20028" s="4">
        <v>2.1216337899055384</v>
      </c>
      <c r="H20028" s="4">
        <v>2.6445404773374113E-3</v>
      </c>
      <c r="I20028" s="4">
        <v>1.0153678402964553E-3</v>
      </c>
      <c r="J20028" s="13">
        <v>-6.8925043279079778</v>
      </c>
      <c r="K20028" s="4">
        <v>-5.6520285188878889E-4</v>
      </c>
      <c r="L20028" s="7">
        <v>615336000</v>
      </c>
      <c r="M20028" s="7">
        <v>896149498.49045455</v>
      </c>
      <c r="N20028" s="12">
        <v>0.68664436127735484</v>
      </c>
      <c r="O20028" s="4">
        <v>1.8065297583449634E-8</v>
      </c>
      <c r="P20028" s="7">
        <v>5134831203.1167097</v>
      </c>
      <c r="Q20028" s="7">
        <v>7478152436.2399998</v>
      </c>
      <c r="R20028" t="s">
        <v>15</v>
      </c>
    </row>
    <row r="20029" spans="1:18" x14ac:dyDescent="0.25">
      <c r="A20029" s="1">
        <v>43311</v>
      </c>
      <c r="B20029" s="7">
        <v>43311</v>
      </c>
      <c r="C20029" s="4">
        <v>8.3390000000000004</v>
      </c>
      <c r="D20029" s="4">
        <v>8.3390000000000004</v>
      </c>
      <c r="E20029" s="4">
        <v>7.5022399999999996</v>
      </c>
      <c r="F20029" s="4">
        <v>7.7689199999999996</v>
      </c>
      <c r="G20029" s="4">
        <v>2.0501311585797013</v>
      </c>
      <c r="H20029" s="4">
        <v>-6.9006172156474657E-2</v>
      </c>
      <c r="I20029" s="4">
        <v>9.4968999374119858E-4</v>
      </c>
      <c r="J20029" s="13">
        <v>-6.9593749490021057</v>
      </c>
      <c r="K20029" s="4">
        <v>-6.4683796303890137E-2</v>
      </c>
      <c r="L20029" s="7">
        <v>849398000</v>
      </c>
      <c r="M20029" s="7">
        <v>896149492.16493416</v>
      </c>
      <c r="N20029" s="12">
        <v>0.94783069948297238</v>
      </c>
      <c r="O20029" s="4">
        <v>-7.0585548581880749E-9</v>
      </c>
      <c r="P20029" s="7">
        <v>6598905110.1599998</v>
      </c>
      <c r="Q20029" s="7">
        <v>6962113712.6700001</v>
      </c>
      <c r="R20029" t="s">
        <v>15</v>
      </c>
    </row>
    <row r="20030" spans="1:18" x14ac:dyDescent="0.25">
      <c r="A20030" s="1">
        <v>43312</v>
      </c>
      <c r="B20030" s="7">
        <v>43312</v>
      </c>
      <c r="C20030" s="4">
        <v>7.7687799999999996</v>
      </c>
      <c r="D20030" s="4">
        <v>7.7687799999999996</v>
      </c>
      <c r="E20030" s="4">
        <v>7.1788999999999996</v>
      </c>
      <c r="F20030" s="4">
        <v>7.3723099999999997</v>
      </c>
      <c r="G20030" s="4">
        <v>1.9977310899272562</v>
      </c>
      <c r="H20030" s="4">
        <v>-5.1050853915344724E-2</v>
      </c>
      <c r="I20030" s="4">
        <v>9.4754409776310851E-4</v>
      </c>
      <c r="J20030" s="13">
        <v>-6.9616370809159145</v>
      </c>
      <c r="K20030" s="4">
        <v>-2.2595752216326317E-3</v>
      </c>
      <c r="L20030" s="7">
        <v>708842000</v>
      </c>
      <c r="M20030" s="7">
        <v>906245117.59950411</v>
      </c>
      <c r="N20030" s="12">
        <v>0.78217469670634709</v>
      </c>
      <c r="O20030" s="4">
        <v>1.1265559510814161E-2</v>
      </c>
      <c r="P20030" s="7">
        <v>5225802965.0199995</v>
      </c>
      <c r="Q20030" s="7">
        <v>6681119942.9300003</v>
      </c>
      <c r="R20030" t="s">
        <v>15</v>
      </c>
    </row>
    <row r="20031" spans="1:18" x14ac:dyDescent="0.25">
      <c r="A20031" s="1">
        <v>43313</v>
      </c>
      <c r="B20031" s="7">
        <v>43313</v>
      </c>
      <c r="C20031" s="4">
        <v>7.3631399999999996</v>
      </c>
      <c r="D20031" s="4">
        <v>7.3887799999999997</v>
      </c>
      <c r="E20031" s="4">
        <v>6.9835399999999996</v>
      </c>
      <c r="F20031" s="4">
        <v>7.2553299999999998</v>
      </c>
      <c r="G20031" s="4">
        <v>1.9817363711735128</v>
      </c>
      <c r="H20031" s="4">
        <v>-1.5867482512265472E-2</v>
      </c>
      <c r="I20031" s="4">
        <v>9.5152991969741285E-4</v>
      </c>
      <c r="J20031" s="13">
        <v>-6.9574394269537514</v>
      </c>
      <c r="K20031" s="4">
        <v>4.2064764518229434E-3</v>
      </c>
      <c r="L20031" s="7">
        <v>699077000</v>
      </c>
      <c r="M20031" s="7">
        <v>906245117.60043991</v>
      </c>
      <c r="N20031" s="12">
        <v>0.77139946624045752</v>
      </c>
      <c r="O20031" s="4">
        <v>1.032604650552376E-12</v>
      </c>
      <c r="P20031" s="7">
        <v>5072034330.4099998</v>
      </c>
      <c r="Q20031" s="7">
        <v>6575107389.0799999</v>
      </c>
      <c r="R20031" t="s">
        <v>15</v>
      </c>
    </row>
    <row r="20032" spans="1:18" x14ac:dyDescent="0.25">
      <c r="A20032" s="1">
        <v>43314</v>
      </c>
      <c r="B20032" s="7">
        <v>43314</v>
      </c>
      <c r="C20032" s="4">
        <v>7.2368699999999997</v>
      </c>
      <c r="D20032" s="4">
        <v>7.3258799999999997</v>
      </c>
      <c r="E20032" s="4">
        <v>6.9625899999999996</v>
      </c>
      <c r="F20032" s="4">
        <v>7.0562699999999996</v>
      </c>
      <c r="G20032" s="4">
        <v>1.9539165832785144</v>
      </c>
      <c r="H20032" s="4">
        <v>-2.7436381253506077E-2</v>
      </c>
      <c r="I20032" s="4">
        <v>9.3248713187924122E-4</v>
      </c>
      <c r="J20032" s="13">
        <v>-6.977655206134826</v>
      </c>
      <c r="K20032" s="4">
        <v>-2.0012810342555757E-2</v>
      </c>
      <c r="L20032" s="7">
        <v>559363000</v>
      </c>
      <c r="M20032" s="7">
        <v>906245117.60037541</v>
      </c>
      <c r="N20032" s="12">
        <v>0.61723146325038836</v>
      </c>
      <c r="O20032" s="4">
        <v>-7.1164218592134843E-14</v>
      </c>
      <c r="P20032" s="7">
        <v>3947016356.0099998</v>
      </c>
      <c r="Q20032" s="7">
        <v>6394710235.9700003</v>
      </c>
      <c r="R20032" t="s">
        <v>15</v>
      </c>
    </row>
    <row r="20033" spans="1:18" x14ac:dyDescent="0.25">
      <c r="A20033" s="1">
        <v>43315</v>
      </c>
      <c r="B20033" s="7">
        <v>43315</v>
      </c>
      <c r="C20033" s="4">
        <v>7.0472599999999996</v>
      </c>
      <c r="D20033" s="4">
        <v>7.2588200000000001</v>
      </c>
      <c r="E20033" s="4">
        <v>6.9212100000000003</v>
      </c>
      <c r="F20033" s="4">
        <v>7.2028499999999998</v>
      </c>
      <c r="G20033" s="4">
        <v>1.9744767810339965</v>
      </c>
      <c r="H20033" s="4">
        <v>2.0773014638045335E-2</v>
      </c>
      <c r="I20033" s="4">
        <v>9.6885554833685066E-4</v>
      </c>
      <c r="J20033" s="13">
        <v>-6.9393950301097673</v>
      </c>
      <c r="K20033" s="4">
        <v>3.9001521001492193E-2</v>
      </c>
      <c r="L20033" s="7">
        <v>521404000</v>
      </c>
      <c r="M20033" s="7">
        <v>906245117.60067201</v>
      </c>
      <c r="N20033" s="12">
        <v>0.5753454444868541</v>
      </c>
      <c r="O20033" s="4">
        <v>3.2727648032762312E-13</v>
      </c>
      <c r="P20033" s="7">
        <v>3755594801.4000001</v>
      </c>
      <c r="Q20033" s="7">
        <v>6527547645.3100004</v>
      </c>
      <c r="R20033" t="s">
        <v>15</v>
      </c>
    </row>
    <row r="20034" spans="1:18" x14ac:dyDescent="0.25">
      <c r="A20034" s="1">
        <v>43316</v>
      </c>
      <c r="B20034" s="7">
        <v>43316</v>
      </c>
      <c r="C20034" s="4">
        <v>7.1990699999999999</v>
      </c>
      <c r="D20034" s="4">
        <v>7.3049200000000001</v>
      </c>
      <c r="E20034" s="4">
        <v>6.9156300000000002</v>
      </c>
      <c r="F20034" s="4">
        <v>6.98637</v>
      </c>
      <c r="G20034" s="4">
        <v>1.9439611080511416</v>
      </c>
      <c r="H20034" s="4">
        <v>-3.0054769986880163E-2</v>
      </c>
      <c r="I20034" s="4">
        <v>9.9339101502235938E-4</v>
      </c>
      <c r="J20034" s="13">
        <v>-6.9143862000044063</v>
      </c>
      <c r="K20034" s="4">
        <v>2.5324174204943758E-2</v>
      </c>
      <c r="L20034" s="7">
        <v>465467000</v>
      </c>
      <c r="M20034" s="7">
        <v>906245117.60041332</v>
      </c>
      <c r="N20034" s="12">
        <v>0.51362152574402764</v>
      </c>
      <c r="O20034" s="4">
        <v>-2.8544612633067112E-13</v>
      </c>
      <c r="P20034" s="7">
        <v>3251924684.79</v>
      </c>
      <c r="Q20034" s="7">
        <v>6331363702.25</v>
      </c>
      <c r="R20034" t="s">
        <v>15</v>
      </c>
    </row>
    <row r="20035" spans="1:18" x14ac:dyDescent="0.25">
      <c r="A20035" s="1">
        <v>43317</v>
      </c>
      <c r="B20035" s="7">
        <v>43317</v>
      </c>
      <c r="C20035" s="4">
        <v>6.9953399999999997</v>
      </c>
      <c r="D20035" s="4">
        <v>7.0808200000000001</v>
      </c>
      <c r="E20035" s="4">
        <v>6.9478499999999999</v>
      </c>
      <c r="F20035" s="4">
        <v>7.0557699999999999</v>
      </c>
      <c r="G20035" s="4">
        <v>1.9538457218013348</v>
      </c>
      <c r="H20035" s="4">
        <v>9.9336279069101568E-3</v>
      </c>
      <c r="I20035" s="4">
        <v>9.9820187649961529E-4</v>
      </c>
      <c r="J20035" s="13">
        <v>-6.9095550210471268</v>
      </c>
      <c r="K20035" s="4">
        <v>4.8428679185784909E-3</v>
      </c>
      <c r="L20035" s="7">
        <v>481289000</v>
      </c>
      <c r="M20035" s="7">
        <v>906245117.60020518</v>
      </c>
      <c r="N20035" s="12">
        <v>0.53108037842397859</v>
      </c>
      <c r="O20035" s="4">
        <v>-2.2967232100161016E-13</v>
      </c>
      <c r="P20035" s="7">
        <v>3395864487.5299997</v>
      </c>
      <c r="Q20035" s="7">
        <v>6394257113.4099998</v>
      </c>
      <c r="R20035" t="s">
        <v>15</v>
      </c>
    </row>
    <row r="20036" spans="1:18" x14ac:dyDescent="0.25">
      <c r="A20036" s="1">
        <v>43318</v>
      </c>
      <c r="B20036" s="7">
        <v>43318</v>
      </c>
      <c r="C20036" s="4">
        <v>7.0564499999999999</v>
      </c>
      <c r="D20036" s="4">
        <v>7.1682899999999998</v>
      </c>
      <c r="E20036" s="4">
        <v>6.9735699999999996</v>
      </c>
      <c r="F20036" s="4">
        <v>7.0719700000000003</v>
      </c>
      <c r="G20036" s="4">
        <v>1.9561390832448968</v>
      </c>
      <c r="H20036" s="4">
        <v>2.2959932083954603E-3</v>
      </c>
      <c r="I20036" s="4">
        <v>1.0172861704882189E-3</v>
      </c>
      <c r="J20036" s="13">
        <v>-6.8906168145868492</v>
      </c>
      <c r="K20036" s="4">
        <v>1.9118671721522193E-2</v>
      </c>
      <c r="L20036" s="7">
        <v>477949000</v>
      </c>
      <c r="M20036" s="7">
        <v>906245117.59948075</v>
      </c>
      <c r="N20036" s="12">
        <v>0.52739484132727965</v>
      </c>
      <c r="O20036" s="4">
        <v>-7.9938069571999159E-13</v>
      </c>
      <c r="P20036" s="7">
        <v>3380040989.5300002</v>
      </c>
      <c r="Q20036" s="7">
        <v>6408938284.3100004</v>
      </c>
      <c r="R20036" t="s">
        <v>15</v>
      </c>
    </row>
    <row r="20037" spans="1:18" x14ac:dyDescent="0.25">
      <c r="A20037" s="1">
        <v>43319</v>
      </c>
      <c r="B20037" s="7">
        <v>43319</v>
      </c>
      <c r="C20037" s="4">
        <v>7.0575900000000003</v>
      </c>
      <c r="D20037" s="4">
        <v>7.18316</v>
      </c>
      <c r="E20037" s="4">
        <v>6.5910500000000001</v>
      </c>
      <c r="F20037" s="4">
        <v>6.6081500000000002</v>
      </c>
      <c r="G20037" s="4">
        <v>1.8883037357189105</v>
      </c>
      <c r="H20037" s="4">
        <v>-6.5585685459638554E-2</v>
      </c>
      <c r="I20037" s="4">
        <v>9.7853288554031323E-4</v>
      </c>
      <c r="J20037" s="13">
        <v>-6.9294561635781022</v>
      </c>
      <c r="K20037" s="4">
        <v>-3.8094772220590649E-2</v>
      </c>
      <c r="L20037" s="7">
        <v>572786000</v>
      </c>
      <c r="M20037" s="7">
        <v>906245117.60023606</v>
      </c>
      <c r="N20037" s="12">
        <v>0.63204312925486905</v>
      </c>
      <c r="O20037" s="4">
        <v>8.3345007208917484E-13</v>
      </c>
      <c r="P20037" s="7">
        <v>3785055805.9000001</v>
      </c>
      <c r="Q20037" s="7">
        <v>5988603673.8699999</v>
      </c>
      <c r="R20037" t="s">
        <v>15</v>
      </c>
    </row>
    <row r="20038" spans="1:18" x14ac:dyDescent="0.25">
      <c r="A20038" s="1">
        <v>43320</v>
      </c>
      <c r="B20038" s="7">
        <v>43320</v>
      </c>
      <c r="C20038" s="4">
        <v>6.5973100000000002</v>
      </c>
      <c r="D20038" s="4">
        <v>6.5973100000000002</v>
      </c>
      <c r="E20038" s="4">
        <v>5.4813499999999999</v>
      </c>
      <c r="F20038" s="4">
        <v>5.5946899999999999</v>
      </c>
      <c r="G20038" s="4">
        <v>1.7218179336158381</v>
      </c>
      <c r="H20038" s="4">
        <v>-0.15336516271573741</v>
      </c>
      <c r="I20038" s="4">
        <v>8.872292175457515E-4</v>
      </c>
      <c r="J20038" s="13">
        <v>-7.0274071901600133</v>
      </c>
      <c r="K20038" s="4">
        <v>-9.3306693462986562E-2</v>
      </c>
      <c r="L20038" s="7">
        <v>885000000</v>
      </c>
      <c r="M20038" s="7">
        <v>906245117.60079646</v>
      </c>
      <c r="N20038" s="12">
        <v>0.97655698531425905</v>
      </c>
      <c r="O20038" s="4">
        <v>6.1837891238761765E-13</v>
      </c>
      <c r="P20038" s="7">
        <v>4951300650</v>
      </c>
      <c r="Q20038" s="7">
        <v>5070160496.9899998</v>
      </c>
      <c r="R20038" t="s">
        <v>15</v>
      </c>
    </row>
    <row r="20039" spans="1:18" x14ac:dyDescent="0.25">
      <c r="A20039" s="1">
        <v>43321</v>
      </c>
      <c r="B20039" s="7">
        <v>43321</v>
      </c>
      <c r="C20039" s="4">
        <v>5.6107699999999996</v>
      </c>
      <c r="D20039" s="4">
        <v>5.9482799999999996</v>
      </c>
      <c r="E20039" s="4">
        <v>5.4841499999999996</v>
      </c>
      <c r="F20039" s="4">
        <v>5.8023100000000003</v>
      </c>
      <c r="G20039" s="4">
        <v>1.7582561141236639</v>
      </c>
      <c r="H20039" s="4">
        <v>3.7110188410796732E-2</v>
      </c>
      <c r="I20039" s="4">
        <v>8.8339019796809803E-4</v>
      </c>
      <c r="J20039" s="13">
        <v>-7.0317435546658764</v>
      </c>
      <c r="K20039" s="4">
        <v>-4.3269760527870566E-3</v>
      </c>
      <c r="L20039" s="7">
        <v>711726000</v>
      </c>
      <c r="M20039" s="7">
        <v>906245117.59971464</v>
      </c>
      <c r="N20039" s="12">
        <v>0.78535705867865091</v>
      </c>
      <c r="O20039" s="4">
        <v>-1.1937435928343246E-12</v>
      </c>
      <c r="P20039" s="7">
        <v>4129654887.0600004</v>
      </c>
      <c r="Q20039" s="7">
        <v>5258315108.3000002</v>
      </c>
      <c r="R20039" t="s">
        <v>15</v>
      </c>
    </row>
    <row r="20040" spans="1:18" x14ac:dyDescent="0.25">
      <c r="A20040" s="1">
        <v>43322</v>
      </c>
      <c r="B20040" s="7">
        <v>43322</v>
      </c>
      <c r="C20040" s="4">
        <v>5.8045900000000001</v>
      </c>
      <c r="D20040" s="4">
        <v>5.85731</v>
      </c>
      <c r="E20040" s="4">
        <v>5.2199600000000004</v>
      </c>
      <c r="F20040" s="4">
        <v>5.2766799999999998</v>
      </c>
      <c r="G20040" s="4">
        <v>1.663297112069376</v>
      </c>
      <c r="H20040" s="4">
        <v>-9.0589782345307374E-2</v>
      </c>
      <c r="I20040" s="4">
        <v>8.5318147496002232E-4</v>
      </c>
      <c r="J20040" s="13">
        <v>-7.0665382840265867</v>
      </c>
      <c r="K20040" s="4">
        <v>-3.4196352956552323E-2</v>
      </c>
      <c r="L20040" s="7">
        <v>771704000</v>
      </c>
      <c r="M20040" s="7">
        <v>906245117.60046101</v>
      </c>
      <c r="N20040" s="12">
        <v>0.85154003592681804</v>
      </c>
      <c r="O20040" s="4">
        <v>8.2358442256139162E-13</v>
      </c>
      <c r="P20040" s="7">
        <v>4072035062.7199998</v>
      </c>
      <c r="Q20040" s="7">
        <v>4781965487.1400003</v>
      </c>
      <c r="R20040" t="s">
        <v>15</v>
      </c>
    </row>
    <row r="20041" spans="1:18" x14ac:dyDescent="0.25">
      <c r="A20041" s="1">
        <v>43323</v>
      </c>
      <c r="B20041" s="7">
        <v>43323</v>
      </c>
      <c r="C20041" s="4">
        <v>5.2798400000000001</v>
      </c>
      <c r="D20041" s="4">
        <v>5.2822300000000002</v>
      </c>
      <c r="E20041" s="4">
        <v>4.9055200000000001</v>
      </c>
      <c r="F20041" s="4">
        <v>5.0171599999999996</v>
      </c>
      <c r="G20041" s="4">
        <v>1.6128640365622571</v>
      </c>
      <c r="H20041" s="4">
        <v>-4.9182440473934406E-2</v>
      </c>
      <c r="I20041" s="4">
        <v>7.9691473427227657E-4</v>
      </c>
      <c r="J20041" s="13">
        <v>-7.1347628682443922</v>
      </c>
      <c r="K20041" s="4">
        <v>-6.5949323021086748E-2</v>
      </c>
      <c r="L20041" s="7">
        <v>651458000</v>
      </c>
      <c r="M20041" s="7">
        <v>906245117.60039556</v>
      </c>
      <c r="N20041" s="12">
        <v>0.71885407970524073</v>
      </c>
      <c r="O20041" s="4">
        <v>-7.2216554541739595E-14</v>
      </c>
      <c r="P20041" s="7">
        <v>3268469019.2799997</v>
      </c>
      <c r="Q20041" s="7">
        <v>4546776754.2200003</v>
      </c>
      <c r="R20041" t="s">
        <v>15</v>
      </c>
    </row>
    <row r="20042" spans="1:18" x14ac:dyDescent="0.25">
      <c r="A20042" s="1">
        <v>43324</v>
      </c>
      <c r="B20042" s="7">
        <v>43324</v>
      </c>
      <c r="C20042" s="4">
        <v>5.0306100000000002</v>
      </c>
      <c r="D20042" s="4">
        <v>5.1900300000000001</v>
      </c>
      <c r="E20042" s="4">
        <v>4.9862299999999999</v>
      </c>
      <c r="F20042" s="4">
        <v>5.0141600000000004</v>
      </c>
      <c r="G20042" s="4">
        <v>1.6122659098771472</v>
      </c>
      <c r="H20042" s="4">
        <v>-5.9794784300266001E-4</v>
      </c>
      <c r="I20042" s="4">
        <v>7.9304220197415982E-4</v>
      </c>
      <c r="J20042" s="13">
        <v>-7.1396341196191555</v>
      </c>
      <c r="K20042" s="4">
        <v>-4.8594060714074443E-3</v>
      </c>
      <c r="L20042" s="7">
        <v>602163000</v>
      </c>
      <c r="M20042" s="7">
        <v>906245117.60095406</v>
      </c>
      <c r="N20042" s="12">
        <v>0.66445930389569263</v>
      </c>
      <c r="O20042" s="4">
        <v>6.1627424048829587E-13</v>
      </c>
      <c r="P20042" s="7">
        <v>3019341628.0800004</v>
      </c>
      <c r="Q20042" s="7">
        <v>4544058018.8699999</v>
      </c>
      <c r="R20042" t="s">
        <v>15</v>
      </c>
    </row>
    <row r="20043" spans="1:18" x14ac:dyDescent="0.25">
      <c r="A20043" s="1">
        <v>43325</v>
      </c>
      <c r="B20043" s="7">
        <v>43325</v>
      </c>
      <c r="C20043" s="4">
        <v>5.0061799999999996</v>
      </c>
      <c r="D20043" s="4">
        <v>5.2025399999999999</v>
      </c>
      <c r="E20043" s="4">
        <v>4.5519800000000004</v>
      </c>
      <c r="F20043" s="4">
        <v>4.62357</v>
      </c>
      <c r="G20043" s="4">
        <v>1.5311671339663671</v>
      </c>
      <c r="H20043" s="4">
        <v>-7.7897394578553616E-2</v>
      </c>
      <c r="I20043" s="4">
        <v>7.341831849427637E-4</v>
      </c>
      <c r="J20043" s="13">
        <v>-7.2167519897206533</v>
      </c>
      <c r="K20043" s="4">
        <v>-7.4219274692917239E-2</v>
      </c>
      <c r="L20043" s="7">
        <v>666517000</v>
      </c>
      <c r="M20043" s="7">
        <v>906245117.59960377</v>
      </c>
      <c r="N20043" s="12">
        <v>0.7354709968153228</v>
      </c>
      <c r="O20043" s="4">
        <v>-1.4899761626481591E-12</v>
      </c>
      <c r="P20043" s="7">
        <v>3081688005.6900001</v>
      </c>
      <c r="Q20043" s="7">
        <v>4190087738.3800001</v>
      </c>
      <c r="R20043" t="s">
        <v>15</v>
      </c>
    </row>
    <row r="20044" spans="1:18" x14ac:dyDescent="0.25">
      <c r="A20044" s="1">
        <v>43326</v>
      </c>
      <c r="B20044" s="7">
        <v>43326</v>
      </c>
      <c r="C20044" s="4">
        <v>4.6230900000000004</v>
      </c>
      <c r="D20044" s="4">
        <v>4.6230900000000004</v>
      </c>
      <c r="E20044" s="4">
        <v>4.2748799999999996</v>
      </c>
      <c r="F20044" s="4">
        <v>4.58148</v>
      </c>
      <c r="G20044" s="4">
        <v>1.5220220900310859</v>
      </c>
      <c r="H20044" s="4">
        <v>-9.1033551995535825E-3</v>
      </c>
      <c r="I20044" s="4">
        <v>7.3898295242841999E-4</v>
      </c>
      <c r="J20044" s="13">
        <v>-7.2102357057146023</v>
      </c>
      <c r="K20044" s="4">
        <v>6.5375611755947227E-3</v>
      </c>
      <c r="L20044" s="7">
        <v>588931000</v>
      </c>
      <c r="M20044" s="7">
        <v>906245117.59955299</v>
      </c>
      <c r="N20044" s="12">
        <v>0.64985839764847575</v>
      </c>
      <c r="O20044" s="4">
        <v>-5.6036889316594114E-14</v>
      </c>
      <c r="P20044" s="7">
        <v>2698175597.8800001</v>
      </c>
      <c r="Q20044" s="7">
        <v>4151943881.3800001</v>
      </c>
      <c r="R20044" t="s">
        <v>15</v>
      </c>
    </row>
    <row r="20045" spans="1:18" x14ac:dyDescent="0.25">
      <c r="A20045" s="1">
        <v>43327</v>
      </c>
      <c r="B20045" s="7">
        <v>43327</v>
      </c>
      <c r="C20045" s="4">
        <v>4.6618599999999999</v>
      </c>
      <c r="D20045" s="4">
        <v>4.90055</v>
      </c>
      <c r="E20045" s="4">
        <v>4.5809699999999998</v>
      </c>
      <c r="F20045" s="4">
        <v>4.6362100000000002</v>
      </c>
      <c r="G20045" s="4">
        <v>1.5338972221220024</v>
      </c>
      <c r="H20045" s="4">
        <v>1.1945921405310112E-2</v>
      </c>
      <c r="I20045" s="4">
        <v>7.3491246758352192E-4</v>
      </c>
      <c r="J20045" s="13">
        <v>-7.2157591575665192</v>
      </c>
      <c r="K20045" s="4">
        <v>-5.5082256383882523E-3</v>
      </c>
      <c r="L20045" s="7">
        <v>692546000</v>
      </c>
      <c r="M20045" s="7">
        <v>906245117.60036755</v>
      </c>
      <c r="N20045" s="12">
        <v>0.76419280672516265</v>
      </c>
      <c r="O20045" s="4">
        <v>8.9882644295847195E-13</v>
      </c>
      <c r="P20045" s="7">
        <v>3210788690.6600003</v>
      </c>
      <c r="Q20045" s="7">
        <v>4201542676.6700001</v>
      </c>
      <c r="R20045" t="s">
        <v>15</v>
      </c>
    </row>
    <row r="20046" spans="1:18" x14ac:dyDescent="0.25">
      <c r="A20046" s="1">
        <v>43328</v>
      </c>
      <c r="B20046" s="7">
        <v>43328</v>
      </c>
      <c r="C20046" s="4">
        <v>4.6412800000000001</v>
      </c>
      <c r="D20046" s="4">
        <v>4.8050699999999997</v>
      </c>
      <c r="E20046" s="4">
        <v>4.4858200000000004</v>
      </c>
      <c r="F20046" s="4">
        <v>4.5233699999999999</v>
      </c>
      <c r="G20046" s="4">
        <v>1.5092572912622471</v>
      </c>
      <c r="H20046" s="4">
        <v>-2.4338845738221579E-2</v>
      </c>
      <c r="I20046" s="4">
        <v>7.1405884702268295E-4</v>
      </c>
      <c r="J20046" s="13">
        <v>-7.2445451802216567</v>
      </c>
      <c r="K20046" s="4">
        <v>-2.8375652177201612E-2</v>
      </c>
      <c r="L20046" s="7">
        <v>654120000</v>
      </c>
      <c r="M20046" s="7">
        <v>906245117.60037315</v>
      </c>
      <c r="N20046" s="12">
        <v>0.72179147484074746</v>
      </c>
      <c r="O20046" s="4">
        <v>6.1824737039382711E-15</v>
      </c>
      <c r="P20046" s="7">
        <v>2958826784.4000001</v>
      </c>
      <c r="Q20046" s="7">
        <v>4099281977.5999999</v>
      </c>
      <c r="R20046" t="s">
        <v>15</v>
      </c>
    </row>
    <row r="20047" spans="1:18" x14ac:dyDescent="0.25">
      <c r="A20047" s="1">
        <v>43329</v>
      </c>
      <c r="B20047" s="7">
        <v>43329</v>
      </c>
      <c r="C20047" s="4">
        <v>4.5201399999999996</v>
      </c>
      <c r="D20047" s="4">
        <v>5.5114700000000001</v>
      </c>
      <c r="E20047" s="4">
        <v>4.5192399999999999</v>
      </c>
      <c r="F20047" s="4">
        <v>5.50596</v>
      </c>
      <c r="G20047" s="4">
        <v>1.7058311418919927</v>
      </c>
      <c r="H20047" s="4">
        <v>0.21722521040728485</v>
      </c>
      <c r="I20047" s="4">
        <v>8.3669192767257849E-4</v>
      </c>
      <c r="J20047" s="13">
        <v>-7.0860546225249923</v>
      </c>
      <c r="K20047" s="4">
        <v>0.17174086024033247</v>
      </c>
      <c r="L20047" s="7">
        <v>1009130000</v>
      </c>
      <c r="M20047" s="7">
        <v>906245117.59983718</v>
      </c>
      <c r="N20047" s="12">
        <v>1.1135287577301938</v>
      </c>
      <c r="O20047" s="4">
        <v>-5.914128036788574E-13</v>
      </c>
      <c r="P20047" s="7">
        <v>5556229414.8000002</v>
      </c>
      <c r="Q20047" s="7">
        <v>4989749367.6999998</v>
      </c>
      <c r="R20047" t="s">
        <v>15</v>
      </c>
    </row>
    <row r="20048" spans="1:18" x14ac:dyDescent="0.25">
      <c r="A20048" s="1">
        <v>43330</v>
      </c>
      <c r="B20048" s="7">
        <v>43330</v>
      </c>
      <c r="C20048" s="4">
        <v>5.5379399999999999</v>
      </c>
      <c r="D20048" s="4">
        <v>5.6217600000000001</v>
      </c>
      <c r="E20048" s="4">
        <v>4.8969699999999996</v>
      </c>
      <c r="F20048" s="4">
        <v>5.1015199999999998</v>
      </c>
      <c r="G20048" s="4">
        <v>1.629538534541102</v>
      </c>
      <c r="H20048" s="4">
        <v>-7.3454947002884172E-2</v>
      </c>
      <c r="I20048" s="4">
        <v>7.9416416553544959E-4</v>
      </c>
      <c r="J20048" s="13">
        <v>-7.1382203604872236</v>
      </c>
      <c r="K20048" s="4">
        <v>-5.0828459951117434E-2</v>
      </c>
      <c r="L20048" s="7">
        <v>824713000</v>
      </c>
      <c r="M20048" s="7">
        <v>906245117.60024464</v>
      </c>
      <c r="N20048" s="12">
        <v>0.91003304071182933</v>
      </c>
      <c r="O20048" s="4">
        <v>4.4961053446964634E-13</v>
      </c>
      <c r="P20048" s="7">
        <v>4207289863.7599998</v>
      </c>
      <c r="Q20048" s="7">
        <v>4623227592.3400002</v>
      </c>
      <c r="R20048" t="s">
        <v>15</v>
      </c>
    </row>
    <row r="20049" spans="1:18" x14ac:dyDescent="0.25">
      <c r="A20049" s="1">
        <v>43331</v>
      </c>
      <c r="B20049" s="7">
        <v>43331</v>
      </c>
      <c r="C20049" s="4">
        <v>5.0983099999999997</v>
      </c>
      <c r="D20049" s="4">
        <v>5.3802500000000002</v>
      </c>
      <c r="E20049" s="4">
        <v>5.0070399999999999</v>
      </c>
      <c r="F20049" s="4">
        <v>5.30661</v>
      </c>
      <c r="G20049" s="4">
        <v>1.6689532132991531</v>
      </c>
      <c r="H20049" s="4">
        <v>4.0201743794006539E-2</v>
      </c>
      <c r="I20049" s="4">
        <v>8.1563985631879154E-4</v>
      </c>
      <c r="J20049" s="13">
        <v>-7.1115376529753718</v>
      </c>
      <c r="K20049" s="4">
        <v>2.7041878386520234E-2</v>
      </c>
      <c r="L20049" s="7">
        <v>659969000</v>
      </c>
      <c r="M20049" s="7">
        <v>906245117.60050201</v>
      </c>
      <c r="N20049" s="12">
        <v>0.72824557857748662</v>
      </c>
      <c r="O20049" s="4">
        <v>2.8399916440009654E-13</v>
      </c>
      <c r="P20049" s="7">
        <v>3502198095.0900002</v>
      </c>
      <c r="Q20049" s="7">
        <v>4809089403.5100002</v>
      </c>
      <c r="R20049" t="s">
        <v>15</v>
      </c>
    </row>
    <row r="20050" spans="1:18" x14ac:dyDescent="0.25">
      <c r="A20050" s="1">
        <v>43332</v>
      </c>
      <c r="B20050" s="7">
        <v>43332</v>
      </c>
      <c r="C20050" s="4">
        <v>5.3008499999999996</v>
      </c>
      <c r="D20050" s="4">
        <v>5.3471299999999999</v>
      </c>
      <c r="E20050" s="4">
        <v>4.7430700000000003</v>
      </c>
      <c r="F20050" s="4">
        <v>4.7606700000000002</v>
      </c>
      <c r="G20050" s="4">
        <v>1.5603884146406108</v>
      </c>
      <c r="H20050" s="4">
        <v>-0.10287923928835921</v>
      </c>
      <c r="I20050" s="4">
        <v>7.5464014596110355E-4</v>
      </c>
      <c r="J20050" s="13">
        <v>-7.1892695502045045</v>
      </c>
      <c r="K20050" s="4">
        <v>-7.4787554684976484E-2</v>
      </c>
      <c r="L20050" s="7">
        <v>560766000</v>
      </c>
      <c r="M20050" s="7">
        <v>906245117.59899342</v>
      </c>
      <c r="N20050" s="12">
        <v>0.61877960952296651</v>
      </c>
      <c r="O20050" s="4">
        <v>-1.6646639302835577E-12</v>
      </c>
      <c r="P20050" s="7">
        <v>2669621873.2200003</v>
      </c>
      <c r="Q20050" s="7">
        <v>4314333944</v>
      </c>
      <c r="R20050" t="s">
        <v>15</v>
      </c>
    </row>
    <row r="20051" spans="1:18" x14ac:dyDescent="0.25">
      <c r="A20051" s="1">
        <v>43333</v>
      </c>
      <c r="B20051" s="7">
        <v>43333</v>
      </c>
      <c r="C20051" s="4">
        <v>4.7327399999999997</v>
      </c>
      <c r="D20051" s="4">
        <v>4.9425400000000002</v>
      </c>
      <c r="E20051" s="4">
        <v>4.7225200000000003</v>
      </c>
      <c r="F20051" s="4">
        <v>4.9125399999999999</v>
      </c>
      <c r="G20051" s="4">
        <v>1.5917911196558683</v>
      </c>
      <c r="H20051" s="4">
        <v>3.1900971922019322E-2</v>
      </c>
      <c r="I20051" s="4">
        <v>7.5708455852890226E-4</v>
      </c>
      <c r="J20051" s="13">
        <v>-7.1860356086132597</v>
      </c>
      <c r="K20051" s="4">
        <v>3.2391764218765834E-3</v>
      </c>
      <c r="L20051" s="7">
        <v>412303000</v>
      </c>
      <c r="M20051" s="7">
        <v>906245117.59904253</v>
      </c>
      <c r="N20051" s="12">
        <v>0.45495748555571097</v>
      </c>
      <c r="O20051" s="4">
        <v>5.4195301404817661E-14</v>
      </c>
      <c r="P20051" s="7">
        <v>2025454979.6199999</v>
      </c>
      <c r="Q20051" s="7">
        <v>4451965390.0100002</v>
      </c>
      <c r="R20051" t="s">
        <v>15</v>
      </c>
    </row>
    <row r="20052" spans="1:18" x14ac:dyDescent="0.25">
      <c r="A20052" s="1">
        <v>43334</v>
      </c>
      <c r="B20052" s="7">
        <v>43334</v>
      </c>
      <c r="C20052" s="4">
        <v>4.9080599999999999</v>
      </c>
      <c r="D20052" s="4">
        <v>5.2741899999999999</v>
      </c>
      <c r="E20052" s="4">
        <v>4.6021299999999998</v>
      </c>
      <c r="F20052" s="4">
        <v>4.7236200000000004</v>
      </c>
      <c r="G20052" s="4">
        <v>1.5525754547947948</v>
      </c>
      <c r="H20052" s="4">
        <v>-3.8456684322163183E-2</v>
      </c>
      <c r="I20052" s="4">
        <v>7.4076130167437444E-4</v>
      </c>
      <c r="J20052" s="13">
        <v>-7.207832114557295</v>
      </c>
      <c r="K20052" s="4">
        <v>-2.1560678619896426E-2</v>
      </c>
      <c r="L20052" s="7">
        <v>571812000</v>
      </c>
      <c r="M20052" s="7">
        <v>906245117.60048437</v>
      </c>
      <c r="N20052" s="12">
        <v>0.63096836484373942</v>
      </c>
      <c r="O20052" s="4">
        <v>1.5910004138136749E-12</v>
      </c>
      <c r="P20052" s="7">
        <v>2701022599.4400001</v>
      </c>
      <c r="Q20052" s="7">
        <v>4280757562.4000001</v>
      </c>
      <c r="R20052" t="s">
        <v>15</v>
      </c>
    </row>
    <row r="20053" spans="1:18" x14ac:dyDescent="0.25">
      <c r="A20053" s="1">
        <v>43335</v>
      </c>
      <c r="B20053" s="7">
        <v>43335</v>
      </c>
      <c r="C20053" s="4">
        <v>4.7310100000000004</v>
      </c>
      <c r="D20053" s="4">
        <v>4.9335300000000002</v>
      </c>
      <c r="E20053" s="4">
        <v>4.6988500000000002</v>
      </c>
      <c r="F20053" s="4">
        <v>4.9196200000000001</v>
      </c>
      <c r="G20053" s="4">
        <v>1.5932312917490232</v>
      </c>
      <c r="H20053" s="4">
        <v>4.1493600247267927E-2</v>
      </c>
      <c r="I20053" s="4">
        <v>7.528248414661019E-4</v>
      </c>
      <c r="J20053" s="13">
        <v>-7.1916779714781169</v>
      </c>
      <c r="K20053" s="4">
        <v>1.6285326682778559E-2</v>
      </c>
      <c r="L20053" s="7">
        <v>442313000</v>
      </c>
      <c r="M20053" s="7">
        <v>906245117.60054636</v>
      </c>
      <c r="N20053" s="12">
        <v>0.48807214671799443</v>
      </c>
      <c r="O20053" s="4">
        <v>6.8401836724414606E-14</v>
      </c>
      <c r="P20053" s="7">
        <v>2176011881.0599999</v>
      </c>
      <c r="Q20053" s="7">
        <v>4458381605.4499998</v>
      </c>
      <c r="R20053" t="s">
        <v>15</v>
      </c>
    </row>
    <row r="20054" spans="1:18" x14ac:dyDescent="0.25">
      <c r="A20054" s="1">
        <v>43336</v>
      </c>
      <c r="B20054" s="7">
        <v>43336</v>
      </c>
      <c r="C20054" s="4">
        <v>4.91045</v>
      </c>
      <c r="D20054" s="4">
        <v>5.0800400000000003</v>
      </c>
      <c r="E20054" s="4">
        <v>4.8252800000000002</v>
      </c>
      <c r="F20054" s="4">
        <v>5.0505199999999997</v>
      </c>
      <c r="G20054" s="4">
        <v>1.6194912082832209</v>
      </c>
      <c r="H20054" s="4">
        <v>2.6607746126733278E-2</v>
      </c>
      <c r="I20054" s="4">
        <v>7.5156994982112984E-4</v>
      </c>
      <c r="J20054" s="13">
        <v>-7.1933462728353064</v>
      </c>
      <c r="K20054" s="4">
        <v>-1.6669105160347798E-3</v>
      </c>
      <c r="L20054" s="7">
        <v>616336000</v>
      </c>
      <c r="M20054" s="7">
        <v>906245117.59977198</v>
      </c>
      <c r="N20054" s="12">
        <v>0.68009856056647411</v>
      </c>
      <c r="O20054" s="4">
        <v>-8.5449679108032103E-13</v>
      </c>
      <c r="P20054" s="7">
        <v>3112817294.7199998</v>
      </c>
      <c r="Q20054" s="7">
        <v>4577009091.3400002</v>
      </c>
      <c r="R20054" t="s">
        <v>15</v>
      </c>
    </row>
    <row r="20055" spans="1:18" x14ac:dyDescent="0.25">
      <c r="A20055" s="1">
        <v>43337</v>
      </c>
      <c r="B20055" s="7">
        <v>43337</v>
      </c>
      <c r="C20055" s="4">
        <v>5.0601500000000001</v>
      </c>
      <c r="D20055" s="4">
        <v>5.0627300000000002</v>
      </c>
      <c r="E20055" s="4">
        <v>4.9432200000000002</v>
      </c>
      <c r="F20055" s="4">
        <v>5.0471700000000004</v>
      </c>
      <c r="G20055" s="4">
        <v>1.6188276901671164</v>
      </c>
      <c r="H20055" s="4">
        <v>-6.632980366376726E-4</v>
      </c>
      <c r="I20055" s="4">
        <v>7.4627062081650828E-4</v>
      </c>
      <c r="J20055" s="13">
        <v>-7.2004222610542996</v>
      </c>
      <c r="K20055" s="4">
        <v>-7.0510123587069718E-3</v>
      </c>
      <c r="L20055" s="7">
        <v>356801000</v>
      </c>
      <c r="M20055" s="7">
        <v>906245117.60055625</v>
      </c>
      <c r="N20055" s="12">
        <v>0.39371356939797209</v>
      </c>
      <c r="O20055" s="4">
        <v>8.6541477655822589E-13</v>
      </c>
      <c r="P20055" s="7">
        <v>1800835303.1700001</v>
      </c>
      <c r="Q20055" s="7">
        <v>4573973170.1999998</v>
      </c>
      <c r="R20055" t="s">
        <v>15</v>
      </c>
    </row>
    <row r="20056" spans="1:18" x14ac:dyDescent="0.25">
      <c r="A20056" s="1">
        <v>43338</v>
      </c>
      <c r="B20056" s="7">
        <v>43338</v>
      </c>
      <c r="C20056" s="4">
        <v>5.0429700000000004</v>
      </c>
      <c r="D20056" s="4">
        <v>5.0483500000000001</v>
      </c>
      <c r="E20056" s="4">
        <v>4.8712099999999996</v>
      </c>
      <c r="F20056" s="4">
        <v>4.9543499999999998</v>
      </c>
      <c r="G20056" s="4">
        <v>1.6002659785513897</v>
      </c>
      <c r="H20056" s="4">
        <v>-1.8390503985401832E-2</v>
      </c>
      <c r="I20056" s="4">
        <v>7.3865483073565056E-4</v>
      </c>
      <c r="J20056" s="13">
        <v>-7.2106798222658988</v>
      </c>
      <c r="K20056" s="4">
        <v>-1.0205131849522816E-2</v>
      </c>
      <c r="L20056" s="7">
        <v>361901000</v>
      </c>
      <c r="M20056" s="7">
        <v>906245117.59968519</v>
      </c>
      <c r="N20056" s="12">
        <v>0.39934118592389722</v>
      </c>
      <c r="O20056" s="4">
        <v>-9.6117734797164978E-13</v>
      </c>
      <c r="P20056" s="7">
        <v>1792984219.3499999</v>
      </c>
      <c r="Q20056" s="7">
        <v>4489855498.3800001</v>
      </c>
      <c r="R20056" t="s">
        <v>15</v>
      </c>
    </row>
    <row r="20057" spans="1:18" x14ac:dyDescent="0.25">
      <c r="A20057" s="1">
        <v>43339</v>
      </c>
      <c r="B20057" s="7">
        <v>43339</v>
      </c>
      <c r="C20057" s="4">
        <v>4.9517899999999999</v>
      </c>
      <c r="D20057" s="4">
        <v>5.3602800000000004</v>
      </c>
      <c r="E20057" s="4">
        <v>4.9285399999999999</v>
      </c>
      <c r="F20057" s="4">
        <v>5.3569599999999999</v>
      </c>
      <c r="G20057" s="4">
        <v>1.678396650005163</v>
      </c>
      <c r="H20057" s="4">
        <v>8.1263939770101046E-2</v>
      </c>
      <c r="I20057" s="4">
        <v>7.7810313974296399E-4</v>
      </c>
      <c r="J20057" s="13">
        <v>-7.1586514722088497</v>
      </c>
      <c r="K20057" s="4">
        <v>5.3405606199076174E-2</v>
      </c>
      <c r="L20057" s="7">
        <v>552155000</v>
      </c>
      <c r="M20057" s="7">
        <v>906245117.60028088</v>
      </c>
      <c r="N20057" s="12">
        <v>0.60927776522768529</v>
      </c>
      <c r="O20057" s="4">
        <v>6.5731534252346393E-13</v>
      </c>
      <c r="P20057" s="7">
        <v>2957872248.8000002</v>
      </c>
      <c r="Q20057" s="7">
        <v>4854718845.1800003</v>
      </c>
      <c r="R20057" t="s">
        <v>15</v>
      </c>
    </row>
    <row r="20058" spans="1:18" x14ac:dyDescent="0.25">
      <c r="A20058" s="1">
        <v>43340</v>
      </c>
      <c r="B20058" s="7">
        <v>43340</v>
      </c>
      <c r="C20058" s="4">
        <v>5.3490900000000003</v>
      </c>
      <c r="D20058" s="4">
        <v>5.9519799999999998</v>
      </c>
      <c r="E20058" s="4">
        <v>5.3040399999999996</v>
      </c>
      <c r="F20058" s="4">
        <v>5.9047499999999999</v>
      </c>
      <c r="G20058" s="4">
        <v>1.7757571117505493</v>
      </c>
      <c r="H20058" s="4">
        <v>0.10225762372688987</v>
      </c>
      <c r="I20058" s="4">
        <v>8.3209089832982921E-4</v>
      </c>
      <c r="J20058" s="13">
        <v>-7.0915688703104429</v>
      </c>
      <c r="K20058" s="4">
        <v>6.9383807659096922E-2</v>
      </c>
      <c r="L20058" s="7">
        <v>622686000</v>
      </c>
      <c r="M20058" s="7">
        <v>906245117.60023701</v>
      </c>
      <c r="N20058" s="12">
        <v>0.68710549486753691</v>
      </c>
      <c r="O20058" s="4">
        <v>-4.8407453681904288E-14</v>
      </c>
      <c r="P20058" s="7">
        <v>3676805158.5</v>
      </c>
      <c r="Q20058" s="7">
        <v>5351150858.1499996</v>
      </c>
      <c r="R20058" t="s">
        <v>15</v>
      </c>
    </row>
    <row r="20059" spans="1:18" x14ac:dyDescent="0.25">
      <c r="A20059" s="1">
        <v>43341</v>
      </c>
      <c r="B20059" s="7">
        <v>43341</v>
      </c>
      <c r="C20059" s="4">
        <v>5.9027399999999997</v>
      </c>
      <c r="D20059" s="4">
        <v>6.4362700000000004</v>
      </c>
      <c r="E20059" s="4">
        <v>5.8039199999999997</v>
      </c>
      <c r="F20059" s="4">
        <v>6.1229199999999997</v>
      </c>
      <c r="G20059" s="4">
        <v>1.8120391069196906</v>
      </c>
      <c r="H20059" s="4">
        <v>3.6948219653668617E-2</v>
      </c>
      <c r="I20059" s="4">
        <v>8.6884929531896534E-4</v>
      </c>
      <c r="J20059" s="13">
        <v>-7.0483408708466184</v>
      </c>
      <c r="K20059" s="4">
        <v>4.4175939266872764E-2</v>
      </c>
      <c r="L20059" s="7">
        <v>955876000</v>
      </c>
      <c r="M20059" s="7">
        <v>906245117.60075259</v>
      </c>
      <c r="N20059" s="12">
        <v>1.0547654066602237</v>
      </c>
      <c r="O20059" s="4">
        <v>5.6891912275610372E-13</v>
      </c>
      <c r="P20059" s="7">
        <v>5852752277.9200001</v>
      </c>
      <c r="Q20059" s="7">
        <v>5548866355.46</v>
      </c>
      <c r="R20059" t="s">
        <v>15</v>
      </c>
    </row>
    <row r="20060" spans="1:18" x14ac:dyDescent="0.25">
      <c r="A20060" s="1">
        <v>43342</v>
      </c>
      <c r="B20060" s="7">
        <v>43342</v>
      </c>
      <c r="C20060" s="4">
        <v>6.1226700000000003</v>
      </c>
      <c r="D20060" s="4">
        <v>6.24343</v>
      </c>
      <c r="E20060" s="4">
        <v>5.8035699999999997</v>
      </c>
      <c r="F20060" s="4">
        <v>6.0785</v>
      </c>
      <c r="G20060" s="4">
        <v>1.8047579550137116</v>
      </c>
      <c r="H20060" s="4">
        <v>-7.2547085377564439E-3</v>
      </c>
      <c r="I20060" s="4">
        <v>8.7106615861042133E-4</v>
      </c>
      <c r="J20060" s="13">
        <v>-7.0457926269235491</v>
      </c>
      <c r="K20060" s="4">
        <v>2.5514934562295413E-3</v>
      </c>
      <c r="L20060" s="7">
        <v>744458000</v>
      </c>
      <c r="M20060" s="7">
        <v>906245117.59973681</v>
      </c>
      <c r="N20060" s="12">
        <v>0.82147532223043251</v>
      </c>
      <c r="O20060" s="4">
        <v>-1.1208693283241623E-12</v>
      </c>
      <c r="P20060" s="7">
        <v>4525187953</v>
      </c>
      <c r="Q20060" s="7">
        <v>5508610947.3299999</v>
      </c>
      <c r="R20060" t="s">
        <v>15</v>
      </c>
    </row>
    <row r="20061" spans="1:18" x14ac:dyDescent="0.25">
      <c r="A20061" s="1">
        <v>43343</v>
      </c>
      <c r="B20061" s="7">
        <v>43343</v>
      </c>
      <c r="C20061" s="4">
        <v>6.0603899999999999</v>
      </c>
      <c r="D20061" s="4">
        <v>6.4624899999999998</v>
      </c>
      <c r="E20061" s="4">
        <v>5.9647399999999999</v>
      </c>
      <c r="F20061" s="4">
        <v>6.4269100000000003</v>
      </c>
      <c r="G20061" s="4">
        <v>1.8604938628680414</v>
      </c>
      <c r="H20061" s="4">
        <v>5.7318417372707139E-2</v>
      </c>
      <c r="I20061" s="4">
        <v>9.1322727414821581E-4</v>
      </c>
      <c r="J20061" s="13">
        <v>-6.9985257771884726</v>
      </c>
      <c r="K20061" s="4">
        <v>4.8401737481171922E-2</v>
      </c>
      <c r="L20061" s="7">
        <v>899621000</v>
      </c>
      <c r="M20061" s="7">
        <v>906245117.59928167</v>
      </c>
      <c r="N20061" s="12">
        <v>0.99269058947668654</v>
      </c>
      <c r="O20061" s="4">
        <v>-5.0222733195005849E-13</v>
      </c>
      <c r="P20061" s="7">
        <v>5781783201.1100006</v>
      </c>
      <c r="Q20061" s="7">
        <v>5824355808.75</v>
      </c>
      <c r="R20061" t="s">
        <v>15</v>
      </c>
    </row>
    <row r="20062" spans="1:18" x14ac:dyDescent="0.25">
      <c r="A20062" s="1">
        <v>43344</v>
      </c>
      <c r="B20062" s="7">
        <v>43344</v>
      </c>
      <c r="C20062" s="4">
        <v>6.4372100000000003</v>
      </c>
      <c r="D20062" s="4">
        <v>6.7261600000000001</v>
      </c>
      <c r="E20062" s="4">
        <v>6.4372100000000003</v>
      </c>
      <c r="F20062" s="4">
        <v>6.6439700000000004</v>
      </c>
      <c r="G20062" s="4">
        <v>1.8937096763886567</v>
      </c>
      <c r="H20062" s="4">
        <v>3.3773617492698672E-2</v>
      </c>
      <c r="I20062" s="4">
        <v>9.2363952316407746E-4</v>
      </c>
      <c r="J20062" s="13">
        <v>-6.9871886888875139</v>
      </c>
      <c r="K20062" s="4">
        <v>1.1401596634937726E-2</v>
      </c>
      <c r="L20062" s="7">
        <v>746530000</v>
      </c>
      <c r="M20062" s="7">
        <v>906245117.59986866</v>
      </c>
      <c r="N20062" s="12">
        <v>0.82376167937559341</v>
      </c>
      <c r="O20062" s="4">
        <v>6.4771277698358563E-13</v>
      </c>
      <c r="P20062" s="7">
        <v>4959922924.1000004</v>
      </c>
      <c r="Q20062" s="7">
        <v>6021065373.9799995</v>
      </c>
      <c r="R20062" t="s">
        <v>15</v>
      </c>
    </row>
    <row r="20063" spans="1:18" x14ac:dyDescent="0.25">
      <c r="A20063" s="1">
        <v>43345</v>
      </c>
      <c r="B20063" s="7">
        <v>43345</v>
      </c>
      <c r="C20063" s="4">
        <v>6.6506600000000002</v>
      </c>
      <c r="D20063" s="4">
        <v>6.6672599999999997</v>
      </c>
      <c r="E20063" s="4">
        <v>6.3538199999999998</v>
      </c>
      <c r="F20063" s="4">
        <v>6.59917</v>
      </c>
      <c r="G20063" s="4">
        <v>1.8869438835484753</v>
      </c>
      <c r="H20063" s="4">
        <v>-6.7429563950469965E-3</v>
      </c>
      <c r="I20063" s="4">
        <v>9.0738678238678236E-4</v>
      </c>
      <c r="J20063" s="13">
        <v>-7.0049417573086732</v>
      </c>
      <c r="K20063" s="4">
        <v>-1.7596411121103495E-2</v>
      </c>
      <c r="L20063" s="7">
        <v>903575000</v>
      </c>
      <c r="M20063" s="7">
        <v>906245117.59963751</v>
      </c>
      <c r="N20063" s="12">
        <v>0.99705364746492664</v>
      </c>
      <c r="O20063" s="4">
        <v>-2.5505992578601932E-13</v>
      </c>
      <c r="P20063" s="7">
        <v>5962845032.75</v>
      </c>
      <c r="Q20063" s="7">
        <v>5980465592.71</v>
      </c>
      <c r="R20063" t="s">
        <v>15</v>
      </c>
    </row>
    <row r="20064" spans="1:18" x14ac:dyDescent="0.25">
      <c r="A20064" s="1">
        <v>43346</v>
      </c>
      <c r="B20064" s="7">
        <v>43346</v>
      </c>
      <c r="C20064" s="4">
        <v>6.63626</v>
      </c>
      <c r="D20064" s="4">
        <v>6.6835300000000002</v>
      </c>
      <c r="E20064" s="4">
        <v>6.3901000000000003</v>
      </c>
      <c r="F20064" s="4">
        <v>6.4657499999999999</v>
      </c>
      <c r="G20064" s="4">
        <v>1.8665190147760069</v>
      </c>
      <c r="H20064" s="4">
        <v>-2.0217694043341828E-2</v>
      </c>
      <c r="I20064" s="4">
        <v>8.9059181329079922E-4</v>
      </c>
      <c r="J20064" s="13">
        <v>-7.0236243574714941</v>
      </c>
      <c r="K20064" s="4">
        <v>-1.8509162158837928E-2</v>
      </c>
      <c r="L20064" s="7">
        <v>720704000</v>
      </c>
      <c r="M20064" s="7">
        <v>906245117.5996598</v>
      </c>
      <c r="N20064" s="12">
        <v>0.79526387067210236</v>
      </c>
      <c r="O20064" s="4">
        <v>2.4598352822072086E-14</v>
      </c>
      <c r="P20064" s="7">
        <v>4659891888</v>
      </c>
      <c r="Q20064" s="7">
        <v>5859554369.1199999</v>
      </c>
      <c r="R20064" t="s">
        <v>15</v>
      </c>
    </row>
    <row r="20065" spans="1:18" x14ac:dyDescent="0.25">
      <c r="A20065" s="1">
        <v>43347</v>
      </c>
      <c r="B20065" s="7">
        <v>43347</v>
      </c>
      <c r="C20065" s="4">
        <v>6.4556500000000003</v>
      </c>
      <c r="D20065" s="4">
        <v>6.5990099999999998</v>
      </c>
      <c r="E20065" s="4">
        <v>6.3580899999999998</v>
      </c>
      <c r="F20065" s="4">
        <v>6.4752799999999997</v>
      </c>
      <c r="G20065" s="4">
        <v>1.8679918498938826</v>
      </c>
      <c r="H20065" s="4">
        <v>1.4739202722035057E-3</v>
      </c>
      <c r="I20065" s="4">
        <v>8.7959509132451105E-4</v>
      </c>
      <c r="J20065" s="13">
        <v>-7.0360488798761933</v>
      </c>
      <c r="K20065" s="4">
        <v>-1.2347656695444475E-2</v>
      </c>
      <c r="L20065" s="7">
        <v>765275000</v>
      </c>
      <c r="M20065" s="7">
        <v>906245117.59954786</v>
      </c>
      <c r="N20065" s="12">
        <v>0.84444592874282409</v>
      </c>
      <c r="O20065" s="4">
        <v>-1.2351793208516109E-13</v>
      </c>
      <c r="P20065" s="7">
        <v>4955369902</v>
      </c>
      <c r="Q20065" s="7">
        <v>5868190885.0900002</v>
      </c>
      <c r="R20065" t="s">
        <v>15</v>
      </c>
    </row>
    <row r="20066" spans="1:18" x14ac:dyDescent="0.25">
      <c r="A20066" s="1">
        <v>43348</v>
      </c>
      <c r="B20066" s="7">
        <v>43348</v>
      </c>
      <c r="C20066" s="4">
        <v>6.4786099999999998</v>
      </c>
      <c r="D20066" s="4">
        <v>6.56609</v>
      </c>
      <c r="E20066" s="4">
        <v>5.2193300000000002</v>
      </c>
      <c r="F20066" s="4">
        <v>5.2193300000000002</v>
      </c>
      <c r="G20066" s="4">
        <v>1.6523690411662402</v>
      </c>
      <c r="H20066" s="4">
        <v>-0.19396072447832363</v>
      </c>
      <c r="I20066" s="4">
        <v>7.6835869586019381E-4</v>
      </c>
      <c r="J20066" s="13">
        <v>-7.1712538819500988</v>
      </c>
      <c r="K20066" s="4">
        <v>-0.12646318352779271</v>
      </c>
      <c r="L20066" s="7">
        <v>1009270000</v>
      </c>
      <c r="M20066" s="7">
        <v>906245117.59938538</v>
      </c>
      <c r="N20066" s="12">
        <v>1.1136832413216462</v>
      </c>
      <c r="O20066" s="4">
        <v>-1.7929173741437204E-13</v>
      </c>
      <c r="P20066" s="7">
        <v>5267713189.1000004</v>
      </c>
      <c r="Q20066" s="7">
        <v>4729992329.6400003</v>
      </c>
      <c r="R20066" t="s">
        <v>15</v>
      </c>
    </row>
    <row r="20067" spans="1:18" x14ac:dyDescent="0.25">
      <c r="A20067" s="1">
        <v>43349</v>
      </c>
      <c r="B20067" s="7">
        <v>43349</v>
      </c>
      <c r="C20067" s="4">
        <v>5.2080099999999998</v>
      </c>
      <c r="D20067" s="4">
        <v>5.23996</v>
      </c>
      <c r="E20067" s="4">
        <v>4.9657600000000004</v>
      </c>
      <c r="F20067" s="4">
        <v>5.2387100000000002</v>
      </c>
      <c r="G20067" s="4">
        <v>1.6560752848187841</v>
      </c>
      <c r="H20067" s="4">
        <v>3.7131202663943366E-3</v>
      </c>
      <c r="I20067" s="4">
        <v>8.0235466376277534E-4</v>
      </c>
      <c r="J20067" s="13">
        <v>-7.1279598237069264</v>
      </c>
      <c r="K20067" s="4">
        <v>4.4244918533162855E-2</v>
      </c>
      <c r="L20067" s="7">
        <v>844070000</v>
      </c>
      <c r="M20067" s="7">
        <v>906245117.59956181</v>
      </c>
      <c r="N20067" s="12">
        <v>0.93139260406251945</v>
      </c>
      <c r="O20067" s="4">
        <v>1.9468215067741613E-13</v>
      </c>
      <c r="P20067" s="7">
        <v>4421837949.6999998</v>
      </c>
      <c r="Q20067" s="7">
        <v>4747555360.0200005</v>
      </c>
      <c r="R20067" t="s">
        <v>15</v>
      </c>
    </row>
    <row r="20068" spans="1:18" x14ac:dyDescent="0.25">
      <c r="A20068" s="1">
        <v>43350</v>
      </c>
      <c r="B20068" s="7">
        <v>43350</v>
      </c>
      <c r="C20068" s="4">
        <v>5.2251500000000002</v>
      </c>
      <c r="D20068" s="4">
        <v>5.33453</v>
      </c>
      <c r="E20068" s="4">
        <v>4.9965200000000003</v>
      </c>
      <c r="F20068" s="4">
        <v>5.0946600000000002</v>
      </c>
      <c r="G20068" s="4">
        <v>1.6281929323577187</v>
      </c>
      <c r="H20068" s="4">
        <v>-2.7497227370860383E-2</v>
      </c>
      <c r="I20068" s="4">
        <v>7.8778488558187869E-4</v>
      </c>
      <c r="J20068" s="13">
        <v>-7.1462854932146138</v>
      </c>
      <c r="K20068" s="4">
        <v>-1.8158775462922164E-2</v>
      </c>
      <c r="L20068" s="7">
        <v>651853000</v>
      </c>
      <c r="M20068" s="7">
        <v>906245117.59960425</v>
      </c>
      <c r="N20068" s="12">
        <v>0.71928994412304315</v>
      </c>
      <c r="O20068" s="4">
        <v>4.6828949757531522E-14</v>
      </c>
      <c r="P20068" s="7">
        <v>3320969404.98</v>
      </c>
      <c r="Q20068" s="7">
        <v>4617010750.8299999</v>
      </c>
      <c r="R20068" t="s">
        <v>15</v>
      </c>
    </row>
    <row r="20069" spans="1:18" x14ac:dyDescent="0.25">
      <c r="A20069" s="1">
        <v>43351</v>
      </c>
      <c r="B20069" s="7">
        <v>43351</v>
      </c>
      <c r="C20069" s="4">
        <v>5.0984299999999996</v>
      </c>
      <c r="D20069" s="4">
        <v>5.1947299999999998</v>
      </c>
      <c r="E20069" s="4">
        <v>4.6872499999999997</v>
      </c>
      <c r="F20069" s="4">
        <v>4.7629099999999998</v>
      </c>
      <c r="G20069" s="4">
        <v>1.5608588259861986</v>
      </c>
      <c r="H20069" s="4">
        <v>-6.5117201147868634E-2</v>
      </c>
      <c r="I20069" s="4">
        <v>7.6500566979013744E-4</v>
      </c>
      <c r="J20069" s="13">
        <v>-7.1756273126748278</v>
      </c>
      <c r="K20069" s="4">
        <v>-2.8915527840973902E-2</v>
      </c>
      <c r="L20069" s="7">
        <v>531005000</v>
      </c>
      <c r="M20069" s="7">
        <v>906245117.60037458</v>
      </c>
      <c r="N20069" s="12">
        <v>0.58593970845993171</v>
      </c>
      <c r="O20069" s="4">
        <v>8.5002436329537782E-13</v>
      </c>
      <c r="P20069" s="7">
        <v>2529129024.5499997</v>
      </c>
      <c r="Q20069" s="7">
        <v>4316363933.0699997</v>
      </c>
      <c r="R20069" t="s">
        <v>15</v>
      </c>
    </row>
    <row r="20070" spans="1:18" x14ac:dyDescent="0.25">
      <c r="A20070" s="1">
        <v>43352</v>
      </c>
      <c r="B20070" s="7">
        <v>43352</v>
      </c>
      <c r="C20070" s="4">
        <v>4.7628700000000004</v>
      </c>
      <c r="D20070" s="4">
        <v>5.1750499999999997</v>
      </c>
      <c r="E20070" s="4">
        <v>4.7112299999999996</v>
      </c>
      <c r="F20070" s="4">
        <v>4.9678199999999997</v>
      </c>
      <c r="G20070" s="4">
        <v>1.6029811120907291</v>
      </c>
      <c r="H20070" s="4">
        <v>4.3022018051989214E-2</v>
      </c>
      <c r="I20070" s="4">
        <v>7.8843522947661109E-4</v>
      </c>
      <c r="J20070" s="13">
        <v>-7.1454602989090423</v>
      </c>
      <c r="K20070" s="4">
        <v>3.0626648418045105E-2</v>
      </c>
      <c r="L20070" s="7">
        <v>621964000</v>
      </c>
      <c r="M20070" s="7">
        <v>906245117.60087931</v>
      </c>
      <c r="N20070" s="12">
        <v>0.68630880091970881</v>
      </c>
      <c r="O20070" s="4">
        <v>5.5694880132924338E-13</v>
      </c>
      <c r="P20070" s="7">
        <v>3089805198.48</v>
      </c>
      <c r="Q20070" s="7">
        <v>4502062620.1199999</v>
      </c>
      <c r="R20070" t="s">
        <v>15</v>
      </c>
    </row>
    <row r="20071" spans="1:18" x14ac:dyDescent="0.25">
      <c r="A20071" s="1">
        <v>43353</v>
      </c>
      <c r="B20071" s="7">
        <v>43353</v>
      </c>
      <c r="C20071" s="4">
        <v>4.9947699999999999</v>
      </c>
      <c r="D20071" s="4">
        <v>5.0885699999999998</v>
      </c>
      <c r="E20071" s="4">
        <v>4.9385599999999998</v>
      </c>
      <c r="F20071" s="4">
        <v>5.0359499999999997</v>
      </c>
      <c r="G20071" s="4">
        <v>1.6166021876181185</v>
      </c>
      <c r="H20071" s="4">
        <v>1.3714265009601804E-2</v>
      </c>
      <c r="I20071" s="4">
        <v>7.9560642684487414E-4</v>
      </c>
      <c r="J20071" s="13">
        <v>-7.1364059330320737</v>
      </c>
      <c r="K20071" s="4">
        <v>9.0954806433795783E-3</v>
      </c>
      <c r="L20071" s="7">
        <v>536130000</v>
      </c>
      <c r="M20071" s="7">
        <v>906245117.60045266</v>
      </c>
      <c r="N20071" s="12">
        <v>0.59159491134094055</v>
      </c>
      <c r="O20071" s="4">
        <v>-4.7078879545494846E-13</v>
      </c>
      <c r="P20071" s="7">
        <v>2699923873.5</v>
      </c>
      <c r="Q20071" s="7">
        <v>4563805099.9799995</v>
      </c>
      <c r="R20071" t="s">
        <v>15</v>
      </c>
    </row>
    <row r="20072" spans="1:18" x14ac:dyDescent="0.25">
      <c r="A20072" s="1">
        <v>43354</v>
      </c>
      <c r="B20072" s="7">
        <v>43354</v>
      </c>
      <c r="C20072" s="4">
        <v>5.0708399999999996</v>
      </c>
      <c r="D20072" s="4">
        <v>5.0843999999999996</v>
      </c>
      <c r="E20072" s="4">
        <v>4.7924699999999998</v>
      </c>
      <c r="F20072" s="4">
        <v>4.9838699999999996</v>
      </c>
      <c r="G20072" s="4">
        <v>1.6062066976778777</v>
      </c>
      <c r="H20072" s="4">
        <v>-1.0341643582640838E-2</v>
      </c>
      <c r="I20072" s="4">
        <v>7.8843732202746309E-4</v>
      </c>
      <c r="J20072" s="13">
        <v>-7.1454576448570712</v>
      </c>
      <c r="K20072" s="4">
        <v>-9.0108684086948367E-3</v>
      </c>
      <c r="L20072" s="7">
        <v>582087000</v>
      </c>
      <c r="M20072" s="7">
        <v>906245117.59937561</v>
      </c>
      <c r="N20072" s="12">
        <v>0.64230635696216087</v>
      </c>
      <c r="O20072" s="4">
        <v>-1.1884819130867454E-12</v>
      </c>
      <c r="P20072" s="7">
        <v>2901045936.6899996</v>
      </c>
      <c r="Q20072" s="7">
        <v>4516607854.25</v>
      </c>
      <c r="R20072" t="s">
        <v>15</v>
      </c>
    </row>
    <row r="20073" spans="1:18" x14ac:dyDescent="0.25">
      <c r="A20073" s="1">
        <v>43355</v>
      </c>
      <c r="B20073" s="7">
        <v>43355</v>
      </c>
      <c r="C20073" s="4">
        <v>4.9991300000000001</v>
      </c>
      <c r="D20073" s="4">
        <v>4.9991300000000001</v>
      </c>
      <c r="E20073" s="4">
        <v>4.7968799999999998</v>
      </c>
      <c r="F20073" s="4">
        <v>4.9387699999999999</v>
      </c>
      <c r="G20073" s="4">
        <v>1.5971163123429579</v>
      </c>
      <c r="H20073" s="4">
        <v>-9.0491926956360619E-3</v>
      </c>
      <c r="I20073" s="4">
        <v>7.7753865046128654E-4</v>
      </c>
      <c r="J20073" s="13">
        <v>-7.1593772039422188</v>
      </c>
      <c r="K20073" s="4">
        <v>-1.3823129958067764E-2</v>
      </c>
      <c r="L20073" s="7">
        <v>707279000</v>
      </c>
      <c r="M20073" s="7">
        <v>906245117.60013115</v>
      </c>
      <c r="N20073" s="12">
        <v>0.78044999775885981</v>
      </c>
      <c r="O20073" s="4">
        <v>8.3371315607667355E-13</v>
      </c>
      <c r="P20073" s="7">
        <v>3493088306.8299999</v>
      </c>
      <c r="Q20073" s="7">
        <v>4475736199.4499998</v>
      </c>
      <c r="R20073" t="s">
        <v>15</v>
      </c>
    </row>
    <row r="20074" spans="1:18" x14ac:dyDescent="0.25">
      <c r="A20074" s="1">
        <v>43356</v>
      </c>
      <c r="B20074" s="7">
        <v>43356</v>
      </c>
      <c r="C20074" s="4">
        <v>4.9561400000000004</v>
      </c>
      <c r="D20074" s="4">
        <v>5.5104300000000004</v>
      </c>
      <c r="E20074" s="4">
        <v>4.9467400000000001</v>
      </c>
      <c r="F20074" s="4">
        <v>5.3878599999999999</v>
      </c>
      <c r="G20074" s="4">
        <v>1.6841482745431271</v>
      </c>
      <c r="H20074" s="4">
        <v>9.093154773354499E-2</v>
      </c>
      <c r="I20074" s="4">
        <v>8.2669997284155576E-4</v>
      </c>
      <c r="J20074" s="13">
        <v>-7.0980687185572764</v>
      </c>
      <c r="K20074" s="4">
        <v>6.3226853547542011E-2</v>
      </c>
      <c r="L20074" s="7">
        <v>718438000</v>
      </c>
      <c r="M20074" s="7">
        <v>906245117.59956658</v>
      </c>
      <c r="N20074" s="12">
        <v>0.79276344340808791</v>
      </c>
      <c r="O20074" s="4">
        <v>-6.2298288216721898E-13</v>
      </c>
      <c r="P20074" s="7">
        <v>3870843362.6799998</v>
      </c>
      <c r="Q20074" s="7">
        <v>4882721819.3100004</v>
      </c>
      <c r="R20074" t="s">
        <v>15</v>
      </c>
    </row>
    <row r="20075" spans="1:18" x14ac:dyDescent="0.25">
      <c r="A20075" s="1">
        <v>43357</v>
      </c>
      <c r="B20075" s="7">
        <v>43357</v>
      </c>
      <c r="C20075" s="4">
        <v>5.4214399999999996</v>
      </c>
      <c r="D20075" s="4">
        <v>5.5166700000000004</v>
      </c>
      <c r="E20075" s="4">
        <v>5.1819499999999996</v>
      </c>
      <c r="F20075" s="4">
        <v>5.2708700000000004</v>
      </c>
      <c r="G20075" s="4">
        <v>1.6621954343171721</v>
      </c>
      <c r="H20075" s="4">
        <v>-2.1713630272501418E-2</v>
      </c>
      <c r="I20075" s="4">
        <v>8.09320543982459E-4</v>
      </c>
      <c r="J20075" s="13">
        <v>-7.1193154969059513</v>
      </c>
      <c r="K20075" s="4">
        <v>-2.1022655655061555E-2</v>
      </c>
      <c r="L20075" s="7">
        <v>606576000</v>
      </c>
      <c r="M20075" s="7">
        <v>906245117.59918189</v>
      </c>
      <c r="N20075" s="12">
        <v>0.66932884737292353</v>
      </c>
      <c r="O20075" s="4">
        <v>-4.2448601367290289E-13</v>
      </c>
      <c r="P20075" s="7">
        <v>3197183241.1200004</v>
      </c>
      <c r="Q20075" s="7">
        <v>4776700203</v>
      </c>
      <c r="R20075" t="s">
        <v>15</v>
      </c>
    </row>
    <row r="20076" spans="1:18" x14ac:dyDescent="0.25">
      <c r="A20076" s="1">
        <v>43358</v>
      </c>
      <c r="B20076" s="7">
        <v>43358</v>
      </c>
      <c r="C20076" s="4">
        <v>5.2511900000000002</v>
      </c>
      <c r="D20076" s="4">
        <v>5.4793900000000004</v>
      </c>
      <c r="E20076" s="4">
        <v>5.2504600000000003</v>
      </c>
      <c r="F20076" s="4">
        <v>5.4013200000000001</v>
      </c>
      <c r="G20076" s="4">
        <v>1.6866433681429978</v>
      </c>
      <c r="H20076" s="4">
        <v>2.4749234946033524E-2</v>
      </c>
      <c r="I20076" s="4">
        <v>8.254860007335861E-4</v>
      </c>
      <c r="J20076" s="13">
        <v>-7.0995382532777667</v>
      </c>
      <c r="K20076" s="4">
        <v>1.997410898725125E-2</v>
      </c>
      <c r="L20076" s="7">
        <v>508734000</v>
      </c>
      <c r="M20076" s="7">
        <v>906245117.60088277</v>
      </c>
      <c r="N20076" s="12">
        <v>0.56136467951052771</v>
      </c>
      <c r="O20076" s="4">
        <v>1.8768411661256738E-12</v>
      </c>
      <c r="P20076" s="7">
        <v>2747835128.8800001</v>
      </c>
      <c r="Q20076" s="7">
        <v>4894919878.6000004</v>
      </c>
      <c r="R20076" t="s">
        <v>15</v>
      </c>
    </row>
    <row r="20077" spans="1:18" x14ac:dyDescent="0.25">
      <c r="A20077" s="1">
        <v>43359</v>
      </c>
      <c r="B20077" s="7">
        <v>43359</v>
      </c>
      <c r="C20077" s="4">
        <v>5.38096</v>
      </c>
      <c r="D20077" s="4">
        <v>5.4635999999999996</v>
      </c>
      <c r="E20077" s="4">
        <v>5.2539899999999999</v>
      </c>
      <c r="F20077" s="4">
        <v>5.4192200000000001</v>
      </c>
      <c r="G20077" s="4">
        <v>1.6899518936561957</v>
      </c>
      <c r="H20077" s="4">
        <v>3.3140047247709869E-3</v>
      </c>
      <c r="I20077" s="4">
        <v>8.3152836042582829E-4</v>
      </c>
      <c r="J20077" s="13">
        <v>-7.0922451523653418</v>
      </c>
      <c r="K20077" s="4">
        <v>7.3197603434492055E-3</v>
      </c>
      <c r="L20077" s="7">
        <v>477706000</v>
      </c>
      <c r="M20077" s="7">
        <v>906245117.59994972</v>
      </c>
      <c r="N20077" s="12">
        <v>0.52712670195137779</v>
      </c>
      <c r="O20077" s="4">
        <v>-1.0295791846956882E-12</v>
      </c>
      <c r="P20077" s="7">
        <v>2588793909.3200002</v>
      </c>
      <c r="Q20077" s="7">
        <v>4911141666.1999998</v>
      </c>
      <c r="R20077" t="s">
        <v>15</v>
      </c>
    </row>
    <row r="20078" spans="1:18" x14ac:dyDescent="0.25">
      <c r="A20078" s="1">
        <v>43360</v>
      </c>
      <c r="B20078" s="7">
        <v>43360</v>
      </c>
      <c r="C20078" s="4">
        <v>5.4282199999999996</v>
      </c>
      <c r="D20078" s="4">
        <v>5.4643499999999996</v>
      </c>
      <c r="E20078" s="4">
        <v>4.7562699999999998</v>
      </c>
      <c r="F20078" s="4">
        <v>4.8884800000000004</v>
      </c>
      <c r="G20078" s="4">
        <v>1.5868814167206897</v>
      </c>
      <c r="H20078" s="4">
        <v>-9.7936603422632731E-2</v>
      </c>
      <c r="I20078" s="4">
        <v>7.7827166783417195E-4</v>
      </c>
      <c r="J20078" s="13">
        <v>-7.1584349072901086</v>
      </c>
      <c r="K20078" s="4">
        <v>-6.4046754297572506E-2</v>
      </c>
      <c r="L20078" s="7">
        <v>696413000</v>
      </c>
      <c r="M20078" s="7">
        <v>906245117.60097194</v>
      </c>
      <c r="N20078" s="12">
        <v>0.76845986419607615</v>
      </c>
      <c r="O20078" s="4">
        <v>1.1279725959850026E-12</v>
      </c>
      <c r="P20078" s="7">
        <v>3404401022.2400002</v>
      </c>
      <c r="Q20078" s="7">
        <v>4430161132.4899998</v>
      </c>
      <c r="R20078" t="s">
        <v>15</v>
      </c>
    </row>
    <row r="20079" spans="1:18" x14ac:dyDescent="0.25">
      <c r="A20079" s="1">
        <v>43361</v>
      </c>
      <c r="B20079" s="7">
        <v>43361</v>
      </c>
      <c r="C20079" s="4">
        <v>4.86313</v>
      </c>
      <c r="D20079" s="4">
        <v>5.2504600000000003</v>
      </c>
      <c r="E20079" s="4">
        <v>4.8085199999999997</v>
      </c>
      <c r="F20079" s="4">
        <v>5.1001099999999999</v>
      </c>
      <c r="G20079" s="4">
        <v>1.6292621081251315</v>
      </c>
      <c r="H20079" s="4">
        <v>4.3291575295388247E-2</v>
      </c>
      <c r="I20079" s="4">
        <v>8.0048184828841837E-4</v>
      </c>
      <c r="J20079" s="13">
        <v>-7.1302967012519067</v>
      </c>
      <c r="K20079" s="4">
        <v>2.8537824736771477E-2</v>
      </c>
      <c r="L20079" s="7">
        <v>658606000</v>
      </c>
      <c r="M20079" s="7">
        <v>906245117.59942436</v>
      </c>
      <c r="N20079" s="12">
        <v>0.72674157047554433</v>
      </c>
      <c r="O20079" s="4">
        <v>-1.7076781622228321E-12</v>
      </c>
      <c r="P20079" s="7">
        <v>3358963046.6599998</v>
      </c>
      <c r="Q20079" s="7">
        <v>4621949786.7200003</v>
      </c>
      <c r="R20079" t="s">
        <v>15</v>
      </c>
    </row>
    <row r="20080" spans="1:18" x14ac:dyDescent="0.25">
      <c r="A20080" s="1">
        <v>43362</v>
      </c>
      <c r="B20080" s="7">
        <v>43362</v>
      </c>
      <c r="C20080" s="4">
        <v>5.0619100000000001</v>
      </c>
      <c r="D20080" s="4">
        <v>5.2895300000000001</v>
      </c>
      <c r="E20080" s="4">
        <v>4.9694399999999996</v>
      </c>
      <c r="F20080" s="4">
        <v>5.2291499999999997</v>
      </c>
      <c r="G20080" s="4">
        <v>1.6542487409678175</v>
      </c>
      <c r="H20080" s="4">
        <v>2.5301415067518117E-2</v>
      </c>
      <c r="I20080" s="4">
        <v>8.1724112063064384E-4</v>
      </c>
      <c r="J20080" s="13">
        <v>-7.1095763773554799</v>
      </c>
      <c r="K20080" s="4">
        <v>2.0936480168863243E-2</v>
      </c>
      <c r="L20080" s="7">
        <v>622045000</v>
      </c>
      <c r="M20080" s="7">
        <v>906245117.60037482</v>
      </c>
      <c r="N20080" s="12">
        <v>0.68639818071196712</v>
      </c>
      <c r="O20080" s="4">
        <v>1.0487843157776838E-12</v>
      </c>
      <c r="P20080" s="7">
        <v>3252766611.75</v>
      </c>
      <c r="Q20080" s="7">
        <v>4738891656.6999998</v>
      </c>
      <c r="R20080" t="s">
        <v>15</v>
      </c>
    </row>
    <row r="20081" spans="1:18" x14ac:dyDescent="0.25">
      <c r="A20081" s="1">
        <v>43363</v>
      </c>
      <c r="B20081" s="7">
        <v>43363</v>
      </c>
      <c r="C20081" s="4">
        <v>5.24749</v>
      </c>
      <c r="D20081" s="4">
        <v>5.7681800000000001</v>
      </c>
      <c r="E20081" s="4">
        <v>5.2015399999999996</v>
      </c>
      <c r="F20081" s="4">
        <v>5.7442000000000002</v>
      </c>
      <c r="G20081" s="4">
        <v>1.7481906500812621</v>
      </c>
      <c r="H20081" s="4">
        <v>9.8495931461136221E-2</v>
      </c>
      <c r="I20081" s="4">
        <v>8.8105686330749869E-4</v>
      </c>
      <c r="J20081" s="13">
        <v>-7.034388390061598</v>
      </c>
      <c r="K20081" s="4">
        <v>7.8086798456262083E-2</v>
      </c>
      <c r="L20081" s="7">
        <v>703866000</v>
      </c>
      <c r="M20081" s="7">
        <v>906245117.60036218</v>
      </c>
      <c r="N20081" s="12">
        <v>0.77668390850343016</v>
      </c>
      <c r="O20081" s="4">
        <v>-1.3943451332286203E-14</v>
      </c>
      <c r="P20081" s="7">
        <v>4043147077.2000003</v>
      </c>
      <c r="Q20081" s="7">
        <v>5205653204.5200005</v>
      </c>
      <c r="R20081" t="s">
        <v>15</v>
      </c>
    </row>
    <row r="20082" spans="1:18" x14ac:dyDescent="0.25">
      <c r="A20082" s="1">
        <v>43364</v>
      </c>
      <c r="B20082" s="7">
        <v>43364</v>
      </c>
      <c r="C20082" s="4">
        <v>5.7531999999999996</v>
      </c>
      <c r="D20082" s="4">
        <v>6.15442</v>
      </c>
      <c r="E20082" s="4">
        <v>5.6505000000000001</v>
      </c>
      <c r="F20082" s="4">
        <v>6.14194</v>
      </c>
      <c r="G20082" s="4">
        <v>1.815140653165966</v>
      </c>
      <c r="H20082" s="4">
        <v>6.9242018035583677E-2</v>
      </c>
      <c r="I20082" s="4">
        <v>9.1195034855492615E-4</v>
      </c>
      <c r="J20082" s="13">
        <v>-6.999925011745967</v>
      </c>
      <c r="K20082" s="4">
        <v>3.5064121890445214E-2</v>
      </c>
      <c r="L20082" s="7">
        <v>1088760000</v>
      </c>
      <c r="M20082" s="7">
        <v>906245117.59965098</v>
      </c>
      <c r="N20082" s="12">
        <v>1.201396817324403</v>
      </c>
      <c r="O20082" s="4">
        <v>-7.8477953441906266E-13</v>
      </c>
      <c r="P20082" s="7">
        <v>6687098594.3999996</v>
      </c>
      <c r="Q20082" s="7">
        <v>5566103137.5900002</v>
      </c>
      <c r="R20082" t="s">
        <v>15</v>
      </c>
    </row>
    <row r="20083" spans="1:18" x14ac:dyDescent="0.25">
      <c r="A20083" s="1">
        <v>43365</v>
      </c>
      <c r="B20083" s="7">
        <v>43365</v>
      </c>
      <c r="C20083" s="4">
        <v>6.1786399999999997</v>
      </c>
      <c r="D20083" s="4">
        <v>6.2183099999999998</v>
      </c>
      <c r="E20083" s="4">
        <v>5.8052900000000003</v>
      </c>
      <c r="F20083" s="4">
        <v>5.9301300000000001</v>
      </c>
      <c r="G20083" s="4">
        <v>1.7800461351976717</v>
      </c>
      <c r="H20083" s="4">
        <v>-3.4485846491499404E-2</v>
      </c>
      <c r="I20083" s="4">
        <v>8.8219988753313766E-4</v>
      </c>
      <c r="J20083" s="13">
        <v>-7.0330918977779842</v>
      </c>
      <c r="K20083" s="4">
        <v>-3.2622895609317977E-2</v>
      </c>
      <c r="L20083" s="7">
        <v>669024000</v>
      </c>
      <c r="M20083" s="7">
        <v>906245117.59944546</v>
      </c>
      <c r="N20083" s="12">
        <v>0.73823735654673539</v>
      </c>
      <c r="O20083" s="4">
        <v>-2.2677839714038314E-13</v>
      </c>
      <c r="P20083" s="7">
        <v>3967399293.1199999</v>
      </c>
      <c r="Q20083" s="7">
        <v>5374151359.2299995</v>
      </c>
      <c r="R20083" t="s">
        <v>15</v>
      </c>
    </row>
    <row r="20084" spans="1:18" x14ac:dyDescent="0.25">
      <c r="A20084" s="1">
        <v>43366</v>
      </c>
      <c r="B20084" s="7">
        <v>43366</v>
      </c>
      <c r="C20084" s="4">
        <v>5.9474200000000002</v>
      </c>
      <c r="D20084" s="4">
        <v>6.1035700000000004</v>
      </c>
      <c r="E20084" s="4">
        <v>5.8443300000000002</v>
      </c>
      <c r="F20084" s="4">
        <v>6.0206299999999997</v>
      </c>
      <c r="G20084" s="4">
        <v>1.7951919050079694</v>
      </c>
      <c r="H20084" s="4">
        <v>1.5261048240089101E-2</v>
      </c>
      <c r="I20084" s="4">
        <v>8.9717805928802511E-4</v>
      </c>
      <c r="J20084" s="13">
        <v>-7.016256210267235</v>
      </c>
      <c r="K20084" s="4">
        <v>1.6978206375394534E-2</v>
      </c>
      <c r="L20084" s="7">
        <v>686260000</v>
      </c>
      <c r="M20084" s="7">
        <v>906245117.60064983</v>
      </c>
      <c r="N20084" s="12">
        <v>0.75725649349364055</v>
      </c>
      <c r="O20084" s="4">
        <v>1.3289687623606789E-12</v>
      </c>
      <c r="P20084" s="7">
        <v>4131717543.7999997</v>
      </c>
      <c r="Q20084" s="7">
        <v>5456166542.3800001</v>
      </c>
      <c r="R20084" t="s">
        <v>15</v>
      </c>
    </row>
    <row r="20085" spans="1:18" x14ac:dyDescent="0.25">
      <c r="A20085" s="1">
        <v>43367</v>
      </c>
      <c r="B20085" s="7">
        <v>43367</v>
      </c>
      <c r="C20085" s="4">
        <v>6.0208500000000003</v>
      </c>
      <c r="D20085" s="4">
        <v>6.02874</v>
      </c>
      <c r="E20085" s="4">
        <v>5.63429</v>
      </c>
      <c r="F20085" s="4">
        <v>5.68276</v>
      </c>
      <c r="G20085" s="4">
        <v>1.7374370302073145</v>
      </c>
      <c r="H20085" s="4">
        <v>-5.6118711829160686E-2</v>
      </c>
      <c r="I20085" s="4">
        <v>8.6162346237762322E-4</v>
      </c>
      <c r="J20085" s="13">
        <v>-7.0566922013210567</v>
      </c>
      <c r="K20085" s="4">
        <v>-3.9629365143656101E-2</v>
      </c>
      <c r="L20085" s="7">
        <v>654906000</v>
      </c>
      <c r="M20085" s="7">
        <v>906245117.59954667</v>
      </c>
      <c r="N20085" s="12">
        <v>0.72265878985887255</v>
      </c>
      <c r="O20085" s="4">
        <v>-1.2172896097069561E-12</v>
      </c>
      <c r="P20085" s="7">
        <v>3721673620.5599999</v>
      </c>
      <c r="Q20085" s="7">
        <v>5149973504.4899998</v>
      </c>
      <c r="R20085" t="s">
        <v>15</v>
      </c>
    </row>
    <row r="20086" spans="1:18" x14ac:dyDescent="0.25">
      <c r="A20086" s="1">
        <v>43368</v>
      </c>
      <c r="B20086" s="7">
        <v>43368</v>
      </c>
      <c r="C20086" s="4">
        <v>5.67713</v>
      </c>
      <c r="D20086" s="4">
        <v>5.67713</v>
      </c>
      <c r="E20086" s="4">
        <v>5.0767100000000003</v>
      </c>
      <c r="F20086" s="4">
        <v>5.3819100000000004</v>
      </c>
      <c r="G20086" s="4">
        <v>1.6830433297568663</v>
      </c>
      <c r="H20086" s="4">
        <v>-5.2940824528926018E-2</v>
      </c>
      <c r="I20086" s="4">
        <v>8.3486155989246833E-4</v>
      </c>
      <c r="J20086" s="13">
        <v>-7.08824464339515</v>
      </c>
      <c r="K20086" s="4">
        <v>-3.1059858109372111E-2</v>
      </c>
      <c r="L20086" s="7">
        <v>891486000</v>
      </c>
      <c r="M20086" s="7">
        <v>906245117.59951377</v>
      </c>
      <c r="N20086" s="12">
        <v>0.98371398939107324</v>
      </c>
      <c r="O20086" s="4">
        <v>-3.6305590261457626E-14</v>
      </c>
      <c r="P20086" s="7">
        <v>4797897418.2600002</v>
      </c>
      <c r="Q20086" s="7">
        <v>4877329660.8599997</v>
      </c>
      <c r="R20086" t="s">
        <v>15</v>
      </c>
    </row>
    <row r="20087" spans="1:18" x14ac:dyDescent="0.25">
      <c r="A20087" s="1">
        <v>43369</v>
      </c>
      <c r="B20087" s="7">
        <v>43369</v>
      </c>
      <c r="C20087" s="4">
        <v>5.39079</v>
      </c>
      <c r="D20087" s="4">
        <v>5.7349399999999999</v>
      </c>
      <c r="E20087" s="4">
        <v>5.2713400000000004</v>
      </c>
      <c r="F20087" s="4">
        <v>5.5549999999999997</v>
      </c>
      <c r="G20087" s="4">
        <v>1.7146984230915934</v>
      </c>
      <c r="H20087" s="4">
        <v>3.2161444542922364E-2</v>
      </c>
      <c r="I20087" s="4">
        <v>8.5527328714395687E-4</v>
      </c>
      <c r="J20087" s="13">
        <v>-7.064089506013107</v>
      </c>
      <c r="K20087" s="4">
        <v>2.4449235935737189E-2</v>
      </c>
      <c r="L20087" s="7">
        <v>683187000</v>
      </c>
      <c r="M20087" s="7">
        <v>906245117.60036016</v>
      </c>
      <c r="N20087" s="12">
        <v>0.75386557867368809</v>
      </c>
      <c r="O20087" s="4">
        <v>9.3394815527666128E-13</v>
      </c>
      <c r="P20087" s="7">
        <v>3795103785</v>
      </c>
      <c r="Q20087" s="7">
        <v>5034191628.2700005</v>
      </c>
      <c r="R20087" t="s">
        <v>15</v>
      </c>
    </row>
    <row r="20088" spans="1:18" x14ac:dyDescent="0.25">
      <c r="A20088" s="1">
        <v>43370</v>
      </c>
      <c r="B20088" s="7">
        <v>43370</v>
      </c>
      <c r="C20088" s="4">
        <v>5.55532</v>
      </c>
      <c r="D20088" s="4">
        <v>5.8773900000000001</v>
      </c>
      <c r="E20088" s="4">
        <v>5.41005</v>
      </c>
      <c r="F20088" s="4">
        <v>5.8160699999999999</v>
      </c>
      <c r="G20088" s="4">
        <v>1.7606247759222002</v>
      </c>
      <c r="H20088" s="4">
        <v>4.6997299729973026E-2</v>
      </c>
      <c r="I20088" s="4">
        <v>8.7109297188003138E-4</v>
      </c>
      <c r="J20088" s="13">
        <v>-7.0457618452697464</v>
      </c>
      <c r="K20088" s="4">
        <v>1.8496643089253639E-2</v>
      </c>
      <c r="L20088" s="7">
        <v>753645000</v>
      </c>
      <c r="M20088" s="7">
        <v>906245117.60002887</v>
      </c>
      <c r="N20088" s="12">
        <v>0.83161275615569286</v>
      </c>
      <c r="O20088" s="4">
        <v>-3.6555520049456587E-13</v>
      </c>
      <c r="P20088" s="7">
        <v>4383252075.1499996</v>
      </c>
      <c r="Q20088" s="7">
        <v>5270785041.1199999</v>
      </c>
      <c r="R20088" t="s">
        <v>15</v>
      </c>
    </row>
    <row r="20089" spans="1:18" x14ac:dyDescent="0.25">
      <c r="A20089" s="1">
        <v>43371</v>
      </c>
      <c r="B20089" s="7">
        <v>43371</v>
      </c>
      <c r="C20089" s="4">
        <v>5.8280200000000004</v>
      </c>
      <c r="D20089" s="4">
        <v>6.0171799999999998</v>
      </c>
      <c r="E20089" s="4">
        <v>5.7093699999999998</v>
      </c>
      <c r="F20089" s="4">
        <v>5.7700399999999998</v>
      </c>
      <c r="G20089" s="4">
        <v>1.7526790129049912</v>
      </c>
      <c r="H20089" s="4">
        <v>-7.9142788859143751E-3</v>
      </c>
      <c r="I20089" s="4">
        <v>8.6844176739467771E-4</v>
      </c>
      <c r="J20089" s="13">
        <v>-7.048810024162961</v>
      </c>
      <c r="K20089" s="4">
        <v>-3.043537912642922E-3</v>
      </c>
      <c r="L20089" s="7">
        <v>840105000</v>
      </c>
      <c r="M20089" s="7">
        <v>906245117.60057116</v>
      </c>
      <c r="N20089" s="12">
        <v>0.92701740807642896</v>
      </c>
      <c r="O20089" s="4">
        <v>5.9838452934522783E-13</v>
      </c>
      <c r="P20089" s="7">
        <v>4847439454.1999998</v>
      </c>
      <c r="Q20089" s="7">
        <v>5229070578.3599997</v>
      </c>
      <c r="R20089" t="s">
        <v>15</v>
      </c>
    </row>
    <row r="20090" spans="1:18" x14ac:dyDescent="0.25">
      <c r="A20090" s="1">
        <v>43372</v>
      </c>
      <c r="B20090" s="7">
        <v>43372</v>
      </c>
      <c r="C20090" s="4">
        <v>5.7640500000000001</v>
      </c>
      <c r="D20090" s="4">
        <v>5.8116700000000003</v>
      </c>
      <c r="E20090" s="4">
        <v>5.5205700000000002</v>
      </c>
      <c r="F20090" s="4">
        <v>5.7641299999999998</v>
      </c>
      <c r="G20090" s="4">
        <v>1.7516542316650388</v>
      </c>
      <c r="H20090" s="4">
        <v>-1.0242563309786556E-3</v>
      </c>
      <c r="I20090" s="4">
        <v>8.7309374791728509E-4</v>
      </c>
      <c r="J20090" s="13">
        <v>-7.0434676219596755</v>
      </c>
      <c r="K20090" s="4">
        <v>5.3566982810641503E-3</v>
      </c>
      <c r="L20090" s="7">
        <v>678214000</v>
      </c>
      <c r="M20090" s="7">
        <v>906245117.59970725</v>
      </c>
      <c r="N20090" s="12">
        <v>0.7483781008347129</v>
      </c>
      <c r="O20090" s="4">
        <v>-9.5328482834958702E-13</v>
      </c>
      <c r="P20090" s="7">
        <v>3909313663.8199997</v>
      </c>
      <c r="Q20090" s="7">
        <v>5223714669.71</v>
      </c>
      <c r="R20090" t="s">
        <v>15</v>
      </c>
    </row>
    <row r="20091" spans="1:18" x14ac:dyDescent="0.25">
      <c r="A20091" s="1">
        <v>43373</v>
      </c>
      <c r="B20091" s="7">
        <v>43373</v>
      </c>
      <c r="C20091" s="4">
        <v>5.7581100000000003</v>
      </c>
      <c r="D20091" s="4">
        <v>5.8776799999999998</v>
      </c>
      <c r="E20091" s="4">
        <v>5.4504000000000001</v>
      </c>
      <c r="F20091" s="4">
        <v>5.7191999999999998</v>
      </c>
      <c r="G20091" s="4">
        <v>1.743828935470505</v>
      </c>
      <c r="H20091" s="4">
        <v>-7.7947582722804514E-3</v>
      </c>
      <c r="I20091" s="4">
        <v>8.632025066560411E-4</v>
      </c>
      <c r="J20091" s="13">
        <v>-7.0548612401134889</v>
      </c>
      <c r="K20091" s="4">
        <v>-1.1328956695473973E-2</v>
      </c>
      <c r="L20091" s="7">
        <v>828008000</v>
      </c>
      <c r="M20091" s="7">
        <v>906245117.60036373</v>
      </c>
      <c r="N20091" s="12">
        <v>0.91366892236889852</v>
      </c>
      <c r="O20091" s="4">
        <v>7.2440175931091211E-13</v>
      </c>
      <c r="P20091" s="7">
        <v>4735543353.5999994</v>
      </c>
      <c r="Q20091" s="7">
        <v>5182997076.5799999</v>
      </c>
      <c r="R20091" t="s">
        <v>15</v>
      </c>
    </row>
    <row r="20092" spans="1:18" x14ac:dyDescent="0.25">
      <c r="A20092" s="1">
        <v>43374</v>
      </c>
      <c r="B20092" s="7">
        <v>43374</v>
      </c>
      <c r="C20092" s="4">
        <v>5.7353800000000001</v>
      </c>
      <c r="D20092" s="4">
        <v>5.8025000000000002</v>
      </c>
      <c r="E20092" s="4">
        <v>5.5707700000000004</v>
      </c>
      <c r="F20092" s="4">
        <v>5.7366000000000001</v>
      </c>
      <c r="G20092" s="4">
        <v>1.7468667003373184</v>
      </c>
      <c r="H20092" s="4">
        <v>3.0423835501469268E-3</v>
      </c>
      <c r="I20092" s="4">
        <v>8.7055095741484336E-4</v>
      </c>
      <c r="J20092" s="13">
        <v>-7.0463842623707045</v>
      </c>
      <c r="K20092" s="4">
        <v>8.5130090588701017E-3</v>
      </c>
      <c r="L20092" s="7">
        <v>695608000</v>
      </c>
      <c r="M20092" s="7">
        <v>906245117.59927475</v>
      </c>
      <c r="N20092" s="12">
        <v>0.76757158354985511</v>
      </c>
      <c r="O20092" s="4">
        <v>-1.2016361124569435E-12</v>
      </c>
      <c r="P20092" s="7">
        <v>3990424852.8000002</v>
      </c>
      <c r="Q20092" s="7">
        <v>5198765741.6199999</v>
      </c>
      <c r="R20092" t="s">
        <v>15</v>
      </c>
    </row>
    <row r="20093" spans="1:18" x14ac:dyDescent="0.25">
      <c r="A20093" s="1">
        <v>43375</v>
      </c>
      <c r="B20093" s="7">
        <v>43375</v>
      </c>
      <c r="C20093" s="4">
        <v>5.7407000000000004</v>
      </c>
      <c r="D20093" s="4">
        <v>5.75624</v>
      </c>
      <c r="E20093" s="4">
        <v>5.5848000000000004</v>
      </c>
      <c r="F20093" s="4">
        <v>5.6465300000000003</v>
      </c>
      <c r="G20093" s="4">
        <v>1.731041197193242</v>
      </c>
      <c r="H20093" s="4">
        <v>-1.5700937837743588E-2</v>
      </c>
      <c r="I20093" s="4">
        <v>8.6126355607754612E-4</v>
      </c>
      <c r="J20093" s="13">
        <v>-7.0571099957573225</v>
      </c>
      <c r="K20093" s="4">
        <v>-1.0668417808506891E-2</v>
      </c>
      <c r="L20093" s="7">
        <v>564671000</v>
      </c>
      <c r="M20093" s="7">
        <v>906245117.59965849</v>
      </c>
      <c r="N20093" s="12">
        <v>0.62308859825432816</v>
      </c>
      <c r="O20093" s="4">
        <v>4.2343367772343178E-13</v>
      </c>
      <c r="P20093" s="7">
        <v>3188431741.6300001</v>
      </c>
      <c r="Q20093" s="7">
        <v>5117140243.8800001</v>
      </c>
      <c r="R20093" t="s">
        <v>15</v>
      </c>
    </row>
    <row r="20094" spans="1:18" x14ac:dyDescent="0.25">
      <c r="A20094" s="1">
        <v>43376</v>
      </c>
      <c r="B20094" s="7">
        <v>43376</v>
      </c>
      <c r="C20094" s="4">
        <v>5.6095699999999997</v>
      </c>
      <c r="D20094" s="4">
        <v>5.6380600000000003</v>
      </c>
      <c r="E20094" s="4">
        <v>5.4928999999999997</v>
      </c>
      <c r="F20094" s="4">
        <v>5.6181099999999997</v>
      </c>
      <c r="G20094" s="4">
        <v>1.7259953084120481</v>
      </c>
      <c r="H20094" s="4">
        <v>-5.0331796696379116E-3</v>
      </c>
      <c r="I20094" s="4">
        <v>8.6398035244417983E-4</v>
      </c>
      <c r="J20094" s="13">
        <v>-7.0539605296454253</v>
      </c>
      <c r="K20094" s="4">
        <v>3.1544308910582703E-3</v>
      </c>
      <c r="L20094" s="7">
        <v>595740000</v>
      </c>
      <c r="M20094" s="7">
        <v>906245117.60004711</v>
      </c>
      <c r="N20094" s="12">
        <v>0.65737181743683359</v>
      </c>
      <c r="O20094" s="4">
        <v>4.2882689946499007E-13</v>
      </c>
      <c r="P20094" s="7">
        <v>3346932851.3999996</v>
      </c>
      <c r="Q20094" s="7">
        <v>5091384757.6400003</v>
      </c>
      <c r="R20094" t="s">
        <v>15</v>
      </c>
    </row>
    <row r="20095" spans="1:18" x14ac:dyDescent="0.25">
      <c r="A20095" s="1">
        <v>43377</v>
      </c>
      <c r="B20095" s="7">
        <v>43377</v>
      </c>
      <c r="C20095" s="4">
        <v>5.6254299999999997</v>
      </c>
      <c r="D20095" s="4">
        <v>5.8528700000000002</v>
      </c>
      <c r="E20095" s="4">
        <v>5.6101999999999999</v>
      </c>
      <c r="F20095" s="4">
        <v>5.7774099999999997</v>
      </c>
      <c r="G20095" s="4">
        <v>1.7539554853730621</v>
      </c>
      <c r="H20095" s="4">
        <v>2.8354731395433697E-2</v>
      </c>
      <c r="I20095" s="4">
        <v>8.7846773985089763E-4</v>
      </c>
      <c r="J20095" s="13">
        <v>-7.0373313728657996</v>
      </c>
      <c r="K20095" s="4">
        <v>1.6768190810975421E-2</v>
      </c>
      <c r="L20095" s="7">
        <v>613679000</v>
      </c>
      <c r="M20095" s="7">
        <v>906245117.59940875</v>
      </c>
      <c r="N20095" s="12">
        <v>0.67716668270235802</v>
      </c>
      <c r="O20095" s="4">
        <v>-7.0440737626810961E-13</v>
      </c>
      <c r="P20095" s="7">
        <v>3545475191.3899999</v>
      </c>
      <c r="Q20095" s="7">
        <v>5235749604.8699999</v>
      </c>
      <c r="R20095" t="s">
        <v>15</v>
      </c>
    </row>
    <row r="20096" spans="1:18" x14ac:dyDescent="0.25">
      <c r="A20096" s="1">
        <v>43378</v>
      </c>
      <c r="B20096" s="7">
        <v>43378</v>
      </c>
      <c r="C20096" s="4">
        <v>5.79087</v>
      </c>
      <c r="D20096" s="4">
        <v>5.8328699999999998</v>
      </c>
      <c r="E20096" s="4">
        <v>5.6929499999999997</v>
      </c>
      <c r="F20096" s="4">
        <v>5.8113299999999999</v>
      </c>
      <c r="G20096" s="4">
        <v>1.759809460329278</v>
      </c>
      <c r="H20096" s="4">
        <v>5.8711429515994496E-3</v>
      </c>
      <c r="I20096" s="4">
        <v>8.7751567388651987E-4</v>
      </c>
      <c r="J20096" s="13">
        <v>-7.0384157408048367</v>
      </c>
      <c r="K20096" s="4">
        <v>-1.0837802245752968E-3</v>
      </c>
      <c r="L20096" s="7">
        <v>554553000</v>
      </c>
      <c r="M20096" s="7">
        <v>906245117.59958565</v>
      </c>
      <c r="N20096" s="12">
        <v>0.61192384844938064</v>
      </c>
      <c r="O20096" s="4">
        <v>1.9520831865221492E-13</v>
      </c>
      <c r="P20096" s="7">
        <v>3222690485.4899998</v>
      </c>
      <c r="Q20096" s="7">
        <v>5266489439.2600002</v>
      </c>
      <c r="R20096" t="s">
        <v>15</v>
      </c>
    </row>
    <row r="20097" spans="1:18" x14ac:dyDescent="0.25">
      <c r="A20097" s="1">
        <v>43379</v>
      </c>
      <c r="B20097" s="7">
        <v>43379</v>
      </c>
      <c r="C20097" s="4">
        <v>5.8144099999999996</v>
      </c>
      <c r="D20097" s="4">
        <v>5.82125</v>
      </c>
      <c r="E20097" s="4">
        <v>5.6978499999999999</v>
      </c>
      <c r="F20097" s="4">
        <v>5.7293200000000004</v>
      </c>
      <c r="G20097" s="4">
        <v>1.7455968500369043</v>
      </c>
      <c r="H20097" s="4">
        <v>-1.4112087938561306E-2</v>
      </c>
      <c r="I20097" s="4">
        <v>8.6961906771235717E-4</v>
      </c>
      <c r="J20097" s="13">
        <v>-7.0474552954055367</v>
      </c>
      <c r="K20097" s="4">
        <v>-8.9988206583121212E-3</v>
      </c>
      <c r="L20097" s="7">
        <v>486075000</v>
      </c>
      <c r="M20097" s="7">
        <v>906245117.60034347</v>
      </c>
      <c r="N20097" s="12">
        <v>0.53636151032414214</v>
      </c>
      <c r="O20097" s="4">
        <v>8.3621245395679789E-13</v>
      </c>
      <c r="P20097" s="7">
        <v>2784879219</v>
      </c>
      <c r="Q20097" s="7">
        <v>5192168277.1700001</v>
      </c>
      <c r="R20097" t="s">
        <v>15</v>
      </c>
    </row>
    <row r="20098" spans="1:18" x14ac:dyDescent="0.25">
      <c r="A20098" s="1">
        <v>43380</v>
      </c>
      <c r="B20098" s="7">
        <v>43380</v>
      </c>
      <c r="C20098" s="4">
        <v>5.7307600000000001</v>
      </c>
      <c r="D20098" s="4">
        <v>5.7877200000000002</v>
      </c>
      <c r="E20098" s="4">
        <v>5.6553100000000001</v>
      </c>
      <c r="F20098" s="4">
        <v>5.7591200000000002</v>
      </c>
      <c r="G20098" s="4">
        <v>1.7507846852583087</v>
      </c>
      <c r="H20098" s="4">
        <v>5.20131533934216E-3</v>
      </c>
      <c r="I20098" s="4">
        <v>8.7220409059587012E-4</v>
      </c>
      <c r="J20098" s="13">
        <v>-7.0444871125919786</v>
      </c>
      <c r="K20098" s="4">
        <v>2.9725922297370671E-3</v>
      </c>
      <c r="L20098" s="7">
        <v>525930000</v>
      </c>
      <c r="M20098" s="7">
        <v>906245117.59956384</v>
      </c>
      <c r="N20098" s="12">
        <v>0.58033967829042588</v>
      </c>
      <c r="O20098" s="4">
        <v>-8.6028463880334826E-13</v>
      </c>
      <c r="P20098" s="7">
        <v>3028893981.5999999</v>
      </c>
      <c r="Q20098" s="7">
        <v>5219174381.6700001</v>
      </c>
      <c r="R20098" t="s">
        <v>15</v>
      </c>
    </row>
    <row r="20099" spans="1:18" x14ac:dyDescent="0.25">
      <c r="A20099" s="1">
        <v>43381</v>
      </c>
      <c r="B20099" s="7">
        <v>43381</v>
      </c>
      <c r="C20099" s="4">
        <v>5.76708</v>
      </c>
      <c r="D20099" s="4">
        <v>5.9868199999999998</v>
      </c>
      <c r="E20099" s="4">
        <v>5.7246699999999997</v>
      </c>
      <c r="F20099" s="4">
        <v>5.9134500000000001</v>
      </c>
      <c r="G20099" s="4">
        <v>1.7772294174437293</v>
      </c>
      <c r="H20099" s="4">
        <v>2.6797496839794942E-2</v>
      </c>
      <c r="I20099" s="4">
        <v>8.8894250499456579E-4</v>
      </c>
      <c r="J20099" s="13">
        <v>-7.0254779983386983</v>
      </c>
      <c r="K20099" s="4">
        <v>1.9190937739423309E-2</v>
      </c>
      <c r="L20099" s="7">
        <v>627571000</v>
      </c>
      <c r="M20099" s="7">
        <v>906245117.59970915</v>
      </c>
      <c r="N20099" s="12">
        <v>0.69249586873603408</v>
      </c>
      <c r="O20099" s="4">
        <v>1.6034969032143483E-13</v>
      </c>
      <c r="P20099" s="7">
        <v>3711109729.9500003</v>
      </c>
      <c r="Q20099" s="7">
        <v>5359035190.6700001</v>
      </c>
      <c r="R20099" t="s">
        <v>15</v>
      </c>
    </row>
    <row r="20100" spans="1:18" x14ac:dyDescent="0.25">
      <c r="A20100" s="1">
        <v>43382</v>
      </c>
      <c r="B20100" s="7">
        <v>43382</v>
      </c>
      <c r="C20100" s="4">
        <v>5.9238499999999998</v>
      </c>
      <c r="D20100" s="4">
        <v>5.9401400000000004</v>
      </c>
      <c r="E20100" s="4">
        <v>5.8350499999999998</v>
      </c>
      <c r="F20100" s="4">
        <v>5.9097600000000003</v>
      </c>
      <c r="G20100" s="4">
        <v>1.7766052214563777</v>
      </c>
      <c r="H20100" s="4">
        <v>-6.2400121756330884E-4</v>
      </c>
      <c r="I20100" s="4">
        <v>8.8967037202076279E-4</v>
      </c>
      <c r="J20100" s="13">
        <v>-7.0246595323574441</v>
      </c>
      <c r="K20100" s="4">
        <v>8.1880101593459508E-4</v>
      </c>
      <c r="L20100" s="7">
        <v>538883000</v>
      </c>
      <c r="M20100" s="7">
        <v>906245117.60037625</v>
      </c>
      <c r="N20100" s="12">
        <v>0.59463272081056262</v>
      </c>
      <c r="O20100" s="4">
        <v>7.3610899675029152E-13</v>
      </c>
      <c r="P20100" s="7">
        <v>3184669198.0800004</v>
      </c>
      <c r="Q20100" s="7">
        <v>5355691146.1899996</v>
      </c>
      <c r="R20100" t="s">
        <v>15</v>
      </c>
    </row>
    <row r="20101" spans="1:18" x14ac:dyDescent="0.25">
      <c r="A20101" s="1">
        <v>43383</v>
      </c>
      <c r="B20101" s="7">
        <v>43383</v>
      </c>
      <c r="C20101" s="4">
        <v>5.8945499999999997</v>
      </c>
      <c r="D20101" s="4">
        <v>5.9047099999999997</v>
      </c>
      <c r="E20101" s="4">
        <v>5.8110999999999997</v>
      </c>
      <c r="F20101" s="4">
        <v>5.8799000000000001</v>
      </c>
      <c r="G20101" s="4">
        <v>1.7715397549631973</v>
      </c>
      <c r="H20101" s="4">
        <v>-5.0526586528048889E-3</v>
      </c>
      <c r="I20101" s="4">
        <v>8.9285144855463425E-4</v>
      </c>
      <c r="J20101" s="13">
        <v>-7.0210903419282866</v>
      </c>
      <c r="K20101" s="4">
        <v>3.5755675741410754E-3</v>
      </c>
      <c r="L20101" s="7">
        <v>533169000</v>
      </c>
      <c r="M20101" s="7">
        <v>906245117.60063934</v>
      </c>
      <c r="N20101" s="12">
        <v>0.5883275833933429</v>
      </c>
      <c r="O20101" s="4">
        <v>2.9031318009769436E-13</v>
      </c>
      <c r="P20101" s="7">
        <v>3134980403.0999999</v>
      </c>
      <c r="Q20101" s="7">
        <v>5328630666.9799995</v>
      </c>
      <c r="R20101" t="s">
        <v>15</v>
      </c>
    </row>
    <row r="20102" spans="1:18" x14ac:dyDescent="0.25">
      <c r="A20102" s="1">
        <v>43384</v>
      </c>
      <c r="B20102" s="7">
        <v>43384</v>
      </c>
      <c r="C20102" s="4">
        <v>5.87547</v>
      </c>
      <c r="D20102" s="4">
        <v>5.87547</v>
      </c>
      <c r="E20102" s="4">
        <v>5.0708799999999998</v>
      </c>
      <c r="F20102" s="4">
        <v>5.0772700000000004</v>
      </c>
      <c r="G20102" s="4">
        <v>1.6247737155636064</v>
      </c>
      <c r="H20102" s="4">
        <v>-0.13650402217724786</v>
      </c>
      <c r="I20102" s="4">
        <v>8.1155294553917376E-4</v>
      </c>
      <c r="J20102" s="13">
        <v>-7.1165609290970488</v>
      </c>
      <c r="K20102" s="4">
        <v>-9.1054904090784788E-2</v>
      </c>
      <c r="L20102" s="7">
        <v>758737000</v>
      </c>
      <c r="M20102" s="7">
        <v>906245117.60060024</v>
      </c>
      <c r="N20102" s="12">
        <v>0.83723154504694397</v>
      </c>
      <c r="O20102" s="4">
        <v>-4.3145773933854147E-14</v>
      </c>
      <c r="P20102" s="7">
        <v>3852312607.9900002</v>
      </c>
      <c r="Q20102" s="7">
        <v>4601251148.2399998</v>
      </c>
      <c r="R20102" t="s">
        <v>15</v>
      </c>
    </row>
    <row r="20103" spans="1:18" x14ac:dyDescent="0.25">
      <c r="A20103" s="1">
        <v>43385</v>
      </c>
      <c r="B20103" s="7">
        <v>43385</v>
      </c>
      <c r="C20103" s="4">
        <v>5.0398500000000004</v>
      </c>
      <c r="D20103" s="4">
        <v>5.2449500000000002</v>
      </c>
      <c r="E20103" s="4">
        <v>5.0256999999999996</v>
      </c>
      <c r="F20103" s="4">
        <v>5.1795499999999999</v>
      </c>
      <c r="G20103" s="4">
        <v>1.6447181799108774</v>
      </c>
      <c r="H20103" s="4">
        <v>2.0144684052650238E-2</v>
      </c>
      <c r="I20103" s="4">
        <v>8.2548154617520216E-4</v>
      </c>
      <c r="J20103" s="13">
        <v>-7.0995436495781261</v>
      </c>
      <c r="K20103" s="4">
        <v>1.7162898258935671E-2</v>
      </c>
      <c r="L20103" s="7">
        <v>525307000</v>
      </c>
      <c r="M20103" s="7">
        <v>906245117.60094988</v>
      </c>
      <c r="N20103" s="12">
        <v>0.57965222631004598</v>
      </c>
      <c r="O20103" s="4">
        <v>3.8581266752438922E-13</v>
      </c>
      <c r="P20103" s="7">
        <v>2720853871.8499999</v>
      </c>
      <c r="Q20103" s="7">
        <v>4693941898.8699999</v>
      </c>
      <c r="R20103" t="s">
        <v>15</v>
      </c>
    </row>
    <row r="20104" spans="1:18" x14ac:dyDescent="0.25">
      <c r="A20104" s="1">
        <v>43386</v>
      </c>
      <c r="B20104" s="7">
        <v>43386</v>
      </c>
      <c r="C20104" s="4">
        <v>5.1779900000000003</v>
      </c>
      <c r="D20104" s="4">
        <v>5.28477</v>
      </c>
      <c r="E20104" s="4">
        <v>5.1779900000000003</v>
      </c>
      <c r="F20104" s="4">
        <v>5.2539100000000003</v>
      </c>
      <c r="G20104" s="4">
        <v>1.6589725613107691</v>
      </c>
      <c r="H20104" s="4">
        <v>1.4356459537990834E-2</v>
      </c>
      <c r="I20104" s="4">
        <v>8.3581265639938983E-4</v>
      </c>
      <c r="J20104" s="13">
        <v>-7.0871060652086983</v>
      </c>
      <c r="K20104" s="4">
        <v>1.2515252790393654E-2</v>
      </c>
      <c r="L20104" s="7">
        <v>362609000</v>
      </c>
      <c r="M20104" s="7">
        <v>906245117.60003507</v>
      </c>
      <c r="N20104" s="12">
        <v>0.40012243151199511</v>
      </c>
      <c r="O20104" s="4">
        <v>-1.0094532596594002E-12</v>
      </c>
      <c r="P20104" s="7">
        <v>1905115051.1900001</v>
      </c>
      <c r="Q20104" s="7">
        <v>4761330285.8100004</v>
      </c>
      <c r="R20104" t="s">
        <v>15</v>
      </c>
    </row>
    <row r="20105" spans="1:18" x14ac:dyDescent="0.25">
      <c r="A20105" s="1">
        <v>43387</v>
      </c>
      <c r="B20105" s="7">
        <v>43387</v>
      </c>
      <c r="C20105" s="4">
        <v>5.2509499999999996</v>
      </c>
      <c r="D20105" s="4">
        <v>5.2814699999999997</v>
      </c>
      <c r="E20105" s="4">
        <v>5.1592799999999999</v>
      </c>
      <c r="F20105" s="4">
        <v>5.1672900000000004</v>
      </c>
      <c r="G20105" s="4">
        <v>1.6423483731413395</v>
      </c>
      <c r="H20105" s="4">
        <v>-1.6486768901637049E-2</v>
      </c>
      <c r="I20105" s="4">
        <v>8.2138729885724367E-4</v>
      </c>
      <c r="J20105" s="13">
        <v>-7.1045158193599498</v>
      </c>
      <c r="K20105" s="4">
        <v>-1.7259080048260309E-2</v>
      </c>
      <c r="L20105" s="7">
        <v>372903000</v>
      </c>
      <c r="M20105" s="7">
        <v>906245117.59936059</v>
      </c>
      <c r="N20105" s="12">
        <v>0.41148138926013578</v>
      </c>
      <c r="O20105" s="4">
        <v>-7.4426460035948029E-13</v>
      </c>
      <c r="P20105" s="7">
        <v>1926897942.8700001</v>
      </c>
      <c r="Q20105" s="7">
        <v>4682831333.7200003</v>
      </c>
      <c r="R20105" t="s">
        <v>15</v>
      </c>
    </row>
    <row r="20106" spans="1:18" x14ac:dyDescent="0.25">
      <c r="A20106" s="1">
        <v>43388</v>
      </c>
      <c r="B20106" s="7">
        <v>43388</v>
      </c>
      <c r="C20106" s="4">
        <v>5.16479</v>
      </c>
      <c r="D20106" s="4">
        <v>5.6423500000000004</v>
      </c>
      <c r="E20106" s="4">
        <v>5.1143799999999997</v>
      </c>
      <c r="F20106" s="4">
        <v>5.4710299999999998</v>
      </c>
      <c r="G20106" s="4">
        <v>1.6994668985248891</v>
      </c>
      <c r="H20106" s="4">
        <v>5.8781295417907539E-2</v>
      </c>
      <c r="I20106" s="4">
        <v>8.2937873491254507E-4</v>
      </c>
      <c r="J20106" s="13">
        <v>-7.0948336496022808</v>
      </c>
      <c r="K20106" s="4">
        <v>9.7291936050380879E-3</v>
      </c>
      <c r="L20106" s="7">
        <v>918475000</v>
      </c>
      <c r="M20106" s="7">
        <v>906245117.5994283</v>
      </c>
      <c r="N20106" s="12">
        <v>1.0134951153535234</v>
      </c>
      <c r="O20106" s="4">
        <v>7.4715852422145533E-14</v>
      </c>
      <c r="P20106" s="7">
        <v>5025004279.25</v>
      </c>
      <c r="Q20106" s="7">
        <v>4958094225.7399998</v>
      </c>
      <c r="R20106" t="s">
        <v>15</v>
      </c>
    </row>
    <row r="20107" spans="1:18" x14ac:dyDescent="0.25">
      <c r="A20107" s="1">
        <v>43389</v>
      </c>
      <c r="B20107" s="7">
        <v>43389</v>
      </c>
      <c r="C20107" s="4">
        <v>5.4772800000000004</v>
      </c>
      <c r="D20107" s="4">
        <v>5.5113500000000002</v>
      </c>
      <c r="E20107" s="4">
        <v>5.4019199999999996</v>
      </c>
      <c r="F20107" s="4">
        <v>5.4369899999999998</v>
      </c>
      <c r="G20107" s="4">
        <v>1.693225598912506</v>
      </c>
      <c r="H20107" s="4">
        <v>-6.221863159222317E-3</v>
      </c>
      <c r="I20107" s="4">
        <v>8.2427218466641706E-4</v>
      </c>
      <c r="J20107" s="13">
        <v>-7.1010097614017296</v>
      </c>
      <c r="K20107" s="4">
        <v>-6.1570788243883309E-3</v>
      </c>
      <c r="L20107" s="7">
        <v>425119000</v>
      </c>
      <c r="M20107" s="7">
        <v>906245117.59999549</v>
      </c>
      <c r="N20107" s="12">
        <v>0.46909935484766041</v>
      </c>
      <c r="O20107" s="4">
        <v>6.2587680602912301E-13</v>
      </c>
      <c r="P20107" s="7">
        <v>2311367751.8099999</v>
      </c>
      <c r="Q20107" s="7">
        <v>4927245641.9399996</v>
      </c>
      <c r="R20107" t="s">
        <v>15</v>
      </c>
    </row>
    <row r="20108" spans="1:18" x14ac:dyDescent="0.25">
      <c r="A20108" s="1">
        <v>43390</v>
      </c>
      <c r="B20108" s="7">
        <v>43390</v>
      </c>
      <c r="C20108" s="4">
        <v>5.4516299999999998</v>
      </c>
      <c r="D20108" s="4">
        <v>5.4641799999999998</v>
      </c>
      <c r="E20108" s="4">
        <v>5.37113</v>
      </c>
      <c r="F20108" s="4">
        <v>5.4119299999999999</v>
      </c>
      <c r="G20108" s="4">
        <v>1.6886057760046425</v>
      </c>
      <c r="H20108" s="4">
        <v>-4.6091679403493218E-3</v>
      </c>
      <c r="I20108" s="4">
        <v>8.2695207986027805E-4</v>
      </c>
      <c r="J20108" s="13">
        <v>-7.0977638091656505</v>
      </c>
      <c r="K20108" s="4">
        <v>3.2512260436709356E-3</v>
      </c>
      <c r="L20108" s="7">
        <v>401459000</v>
      </c>
      <c r="M20108" s="7">
        <v>906245117.59945154</v>
      </c>
      <c r="N20108" s="12">
        <v>0.44299162798628133</v>
      </c>
      <c r="O20108" s="4">
        <v>-6.0022611725706202E-13</v>
      </c>
      <c r="P20108" s="7">
        <v>2172668005.8699999</v>
      </c>
      <c r="Q20108" s="7">
        <v>4904535139.29</v>
      </c>
      <c r="R20108" t="s">
        <v>15</v>
      </c>
    </row>
    <row r="20109" spans="1:18" x14ac:dyDescent="0.25">
      <c r="A20109" s="1">
        <v>43391</v>
      </c>
      <c r="B20109" s="7">
        <v>43391</v>
      </c>
      <c r="C20109" s="4">
        <v>5.4166800000000004</v>
      </c>
      <c r="D20109" s="4">
        <v>5.4460100000000002</v>
      </c>
      <c r="E20109" s="4">
        <v>5.3167400000000002</v>
      </c>
      <c r="F20109" s="4">
        <v>5.3546399999999998</v>
      </c>
      <c r="G20109" s="4">
        <v>1.677963474749127</v>
      </c>
      <c r="H20109" s="4">
        <v>-1.0585872322812761E-2</v>
      </c>
      <c r="I20109" s="4">
        <v>8.2675308914556924E-4</v>
      </c>
      <c r="J20109" s="13">
        <v>-7.0980044696163747</v>
      </c>
      <c r="K20109" s="4">
        <v>-2.4063149432121048E-4</v>
      </c>
      <c r="L20109" s="7">
        <v>440484000</v>
      </c>
      <c r="M20109" s="7">
        <v>906245117.60080981</v>
      </c>
      <c r="N20109" s="12">
        <v>0.48605392894820315</v>
      </c>
      <c r="O20109" s="4">
        <v>1.4987894762285928E-12</v>
      </c>
      <c r="P20109" s="7">
        <v>2358633245.7599998</v>
      </c>
      <c r="Q20109" s="7">
        <v>4852616356.5100002</v>
      </c>
      <c r="R20109" t="s">
        <v>15</v>
      </c>
    </row>
    <row r="20110" spans="1:18" x14ac:dyDescent="0.25">
      <c r="A20110" s="1">
        <v>43392</v>
      </c>
      <c r="B20110" s="7">
        <v>43392</v>
      </c>
      <c r="C20110" s="4">
        <v>5.3551900000000003</v>
      </c>
      <c r="D20110" s="4">
        <v>5.3677799999999998</v>
      </c>
      <c r="E20110" s="4">
        <v>5.2867800000000003</v>
      </c>
      <c r="F20110" s="4">
        <v>5.3337300000000001</v>
      </c>
      <c r="G20110" s="4">
        <v>1.6740508058059884</v>
      </c>
      <c r="H20110" s="4">
        <v>-3.9050244274124427E-3</v>
      </c>
      <c r="I20110" s="4">
        <v>8.2496392340160947E-4</v>
      </c>
      <c r="J20110" s="13">
        <v>-7.1001709017959129</v>
      </c>
      <c r="K20110" s="4">
        <v>-2.1640871590922401E-3</v>
      </c>
      <c r="L20110" s="7">
        <v>378435000</v>
      </c>
      <c r="M20110" s="7">
        <v>906245117.6006285</v>
      </c>
      <c r="N20110" s="12">
        <v>0.41758569800844081</v>
      </c>
      <c r="O20110" s="4">
        <v>-2.0007537241884088E-13</v>
      </c>
      <c r="P20110" s="7">
        <v>2018470112.55</v>
      </c>
      <c r="Q20110" s="7">
        <v>4833666771.1000004</v>
      </c>
      <c r="R20110" t="s">
        <v>15</v>
      </c>
    </row>
    <row r="20111" spans="1:18" x14ac:dyDescent="0.25">
      <c r="A20111" s="1">
        <v>43393</v>
      </c>
      <c r="B20111" s="7">
        <v>43393</v>
      </c>
      <c r="C20111" s="4">
        <v>5.3376700000000001</v>
      </c>
      <c r="D20111" s="4">
        <v>5.4164700000000003</v>
      </c>
      <c r="E20111" s="4">
        <v>5.3286899999999999</v>
      </c>
      <c r="F20111" s="4">
        <v>5.3723900000000002</v>
      </c>
      <c r="G20111" s="4">
        <v>1.681272874685553</v>
      </c>
      <c r="H20111" s="4">
        <v>7.2482109143132741E-3</v>
      </c>
      <c r="I20111" s="4">
        <v>8.2789839718054191E-4</v>
      </c>
      <c r="J20111" s="13">
        <v>-7.0966201198274979</v>
      </c>
      <c r="K20111" s="4">
        <v>3.5570934627451268E-3</v>
      </c>
      <c r="L20111" s="7">
        <v>366171000</v>
      </c>
      <c r="M20111" s="7">
        <v>906245117.59942973</v>
      </c>
      <c r="N20111" s="12">
        <v>0.4040529354463806</v>
      </c>
      <c r="O20111" s="4">
        <v>-1.3227862886550076E-12</v>
      </c>
      <c r="P20111" s="7">
        <v>1967213418.6900001</v>
      </c>
      <c r="Q20111" s="7">
        <v>4868702207.3400002</v>
      </c>
      <c r="R20111" t="s">
        <v>15</v>
      </c>
    </row>
    <row r="20112" spans="1:18" x14ac:dyDescent="0.25">
      <c r="A20112" s="1">
        <v>43394</v>
      </c>
      <c r="B20112" s="7">
        <v>43394</v>
      </c>
      <c r="C20112" s="4">
        <v>5.3730500000000001</v>
      </c>
      <c r="D20112" s="4">
        <v>5.4976099999999999</v>
      </c>
      <c r="E20112" s="4">
        <v>5.3607500000000003</v>
      </c>
      <c r="F20112" s="4">
        <v>5.4230499999999999</v>
      </c>
      <c r="G20112" s="4">
        <v>1.6906583878053558</v>
      </c>
      <c r="H20112" s="4">
        <v>9.4296951636049699E-3</v>
      </c>
      <c r="I20112" s="4">
        <v>8.3658704019375682E-4</v>
      </c>
      <c r="J20112" s="13">
        <v>-7.0861799901187679</v>
      </c>
      <c r="K20112" s="4">
        <v>1.049481801487309E-2</v>
      </c>
      <c r="L20112" s="7">
        <v>443995000</v>
      </c>
      <c r="M20112" s="7">
        <v>906245117.59987462</v>
      </c>
      <c r="N20112" s="12">
        <v>0.48992815671756557</v>
      </c>
      <c r="O20112" s="4">
        <v>4.9091472049194692E-13</v>
      </c>
      <c r="P20112" s="7">
        <v>2407807084.75</v>
      </c>
      <c r="Q20112" s="7">
        <v>4914612585</v>
      </c>
      <c r="R20112" t="s">
        <v>15</v>
      </c>
    </row>
    <row r="20113" spans="1:18" x14ac:dyDescent="0.25">
      <c r="A20113" s="1">
        <v>43395</v>
      </c>
      <c r="B20113" s="7">
        <v>43395</v>
      </c>
      <c r="C20113" s="4">
        <v>5.4117699999999997</v>
      </c>
      <c r="D20113" s="4">
        <v>5.4752999999999998</v>
      </c>
      <c r="E20113" s="4">
        <v>5.3690499999999997</v>
      </c>
      <c r="F20113" s="4">
        <v>5.3830099999999996</v>
      </c>
      <c r="G20113" s="4">
        <v>1.6832476972772619</v>
      </c>
      <c r="H20113" s="4">
        <v>-7.3832990660237874E-3</v>
      </c>
      <c r="I20113" s="4">
        <v>8.2979454799943263E-4</v>
      </c>
      <c r="J20113" s="13">
        <v>-7.0943324203456681</v>
      </c>
      <c r="K20113" s="4">
        <v>-8.1192892884774E-3</v>
      </c>
      <c r="L20113" s="7">
        <v>348657000</v>
      </c>
      <c r="M20113" s="7">
        <v>906245117.59963298</v>
      </c>
      <c r="N20113" s="12">
        <v>0.38472703822502913</v>
      </c>
      <c r="O20113" s="4">
        <v>-2.6663562123169558E-13</v>
      </c>
      <c r="P20113" s="7">
        <v>1876824117.5699999</v>
      </c>
      <c r="Q20113" s="7">
        <v>4878326530.4899998</v>
      </c>
      <c r="R20113" t="s">
        <v>15</v>
      </c>
    </row>
    <row r="20114" spans="1:18" x14ac:dyDescent="0.25">
      <c r="A20114" s="1">
        <v>43396</v>
      </c>
      <c r="B20114" s="7">
        <v>43396</v>
      </c>
      <c r="C20114" s="4">
        <v>5.3849400000000003</v>
      </c>
      <c r="D20114" s="4">
        <v>5.43011</v>
      </c>
      <c r="E20114" s="4">
        <v>5.3472099999999996</v>
      </c>
      <c r="F20114" s="4">
        <v>5.4187099999999999</v>
      </c>
      <c r="G20114" s="4">
        <v>1.6898577797432295</v>
      </c>
      <c r="H20114" s="4">
        <v>6.6319772766538221E-3</v>
      </c>
      <c r="I20114" s="4">
        <v>8.3677077832031556E-4</v>
      </c>
      <c r="J20114" s="13">
        <v>-7.0859603860086802</v>
      </c>
      <c r="K20114" s="4">
        <v>8.4071778221513401E-3</v>
      </c>
      <c r="L20114" s="7">
        <v>329169000</v>
      </c>
      <c r="M20114" s="7">
        <v>906245117.59994531</v>
      </c>
      <c r="N20114" s="12">
        <v>0.36322292237199011</v>
      </c>
      <c r="O20114" s="4">
        <v>3.4464002349641279E-13</v>
      </c>
      <c r="P20114" s="7">
        <v>1783671351.99</v>
      </c>
      <c r="Q20114" s="7">
        <v>4910679481.1899996</v>
      </c>
      <c r="R20114" t="s">
        <v>15</v>
      </c>
    </row>
    <row r="20115" spans="1:18" x14ac:dyDescent="0.25">
      <c r="A20115" s="1">
        <v>43397</v>
      </c>
      <c r="B20115" s="7">
        <v>43397</v>
      </c>
      <c r="C20115" s="4">
        <v>5.4103599999999998</v>
      </c>
      <c r="D20115" s="4">
        <v>5.4396800000000001</v>
      </c>
      <c r="E20115" s="4">
        <v>5.3712200000000001</v>
      </c>
      <c r="F20115" s="4">
        <v>5.3798700000000004</v>
      </c>
      <c r="G20115" s="4">
        <v>1.6826642103129761</v>
      </c>
      <c r="H20115" s="4">
        <v>-7.1677576397333577E-3</v>
      </c>
      <c r="I20115" s="4">
        <v>8.282023572009163E-4</v>
      </c>
      <c r="J20115" s="13">
        <v>-7.0962530406833286</v>
      </c>
      <c r="K20115" s="4">
        <v>-1.0239866569670372E-2</v>
      </c>
      <c r="L20115" s="7">
        <v>312068000</v>
      </c>
      <c r="M20115" s="7">
        <v>906245117.59949577</v>
      </c>
      <c r="N20115" s="12">
        <v>0.34435275174405378</v>
      </c>
      <c r="O20115" s="4">
        <v>-4.9604485824600181E-13</v>
      </c>
      <c r="P20115" s="7">
        <v>1678885271.1600001</v>
      </c>
      <c r="Q20115" s="7">
        <v>4875480920.8199997</v>
      </c>
      <c r="R20115" t="s">
        <v>15</v>
      </c>
    </row>
    <row r="20116" spans="1:18" x14ac:dyDescent="0.25">
      <c r="A20116" s="1">
        <v>43398</v>
      </c>
      <c r="B20116" s="7">
        <v>43398</v>
      </c>
      <c r="C20116" s="4">
        <v>5.3806500000000002</v>
      </c>
      <c r="D20116" s="4">
        <v>5.4034199999999997</v>
      </c>
      <c r="E20116" s="4">
        <v>5.3559599999999996</v>
      </c>
      <c r="F20116" s="4">
        <v>5.3738900000000003</v>
      </c>
      <c r="G20116" s="4">
        <v>1.6815520410593572</v>
      </c>
      <c r="H20116" s="4">
        <v>-1.1115510226083708E-3</v>
      </c>
      <c r="I20116" s="4">
        <v>8.2977908648315625E-4</v>
      </c>
      <c r="J20116" s="13">
        <v>-7.0943510534643863</v>
      </c>
      <c r="K20116" s="4">
        <v>1.9037971439357301E-3</v>
      </c>
      <c r="L20116" s="7">
        <v>291321000</v>
      </c>
      <c r="M20116" s="7">
        <v>906245117.6000998</v>
      </c>
      <c r="N20116" s="12">
        <v>0.32145938702706661</v>
      </c>
      <c r="O20116" s="4">
        <v>6.6652328208266719E-13</v>
      </c>
      <c r="P20116" s="7">
        <v>1565527008.6900001</v>
      </c>
      <c r="Q20116" s="7">
        <v>4870061575.0200005</v>
      </c>
      <c r="R20116" t="s">
        <v>15</v>
      </c>
    </row>
    <row r="20117" spans="1:18" x14ac:dyDescent="0.25">
      <c r="A20117" s="1">
        <v>43399</v>
      </c>
      <c r="B20117" s="7">
        <v>43399</v>
      </c>
      <c r="C20117" s="4">
        <v>5.36911</v>
      </c>
      <c r="D20117" s="4">
        <v>5.4114699999999996</v>
      </c>
      <c r="E20117" s="4">
        <v>5.3335800000000004</v>
      </c>
      <c r="F20117" s="4">
        <v>5.3868299999999998</v>
      </c>
      <c r="G20117" s="4">
        <v>1.6839570857473218</v>
      </c>
      <c r="H20117" s="4">
        <v>2.4079391278942269E-3</v>
      </c>
      <c r="I20117" s="4">
        <v>8.3197497972894703E-4</v>
      </c>
      <c r="J20117" s="13">
        <v>-7.0917081900364201</v>
      </c>
      <c r="K20117" s="4">
        <v>2.646358870163402E-3</v>
      </c>
      <c r="L20117" s="7">
        <v>355795000</v>
      </c>
      <c r="M20117" s="7">
        <v>906245117.59977579</v>
      </c>
      <c r="N20117" s="12">
        <v>0.3926034944522917</v>
      </c>
      <c r="O20117" s="4">
        <v>-3.5753113887891886E-13</v>
      </c>
      <c r="P20117" s="7">
        <v>1916607179.8499999</v>
      </c>
      <c r="Q20117" s="7">
        <v>4881788386.8400002</v>
      </c>
      <c r="R20117" t="s">
        <v>15</v>
      </c>
    </row>
    <row r="20118" spans="1:18" x14ac:dyDescent="0.25">
      <c r="A20118" s="1">
        <v>43400</v>
      </c>
      <c r="B20118" s="7">
        <v>43400</v>
      </c>
      <c r="C20118" s="4">
        <v>5.3868600000000004</v>
      </c>
      <c r="D20118" s="4">
        <v>5.4100900000000003</v>
      </c>
      <c r="E20118" s="4">
        <v>5.3629199999999999</v>
      </c>
      <c r="F20118" s="4">
        <v>5.3817300000000001</v>
      </c>
      <c r="G20118" s="4">
        <v>1.6830098838222165</v>
      </c>
      <c r="H20118" s="4">
        <v>-9.4675347096523572E-4</v>
      </c>
      <c r="I20118" s="4">
        <v>8.3046518876979435E-4</v>
      </c>
      <c r="J20118" s="13">
        <v>-7.0935245457800393</v>
      </c>
      <c r="K20118" s="4">
        <v>-1.8147071678099791E-3</v>
      </c>
      <c r="L20118" s="7">
        <v>415957000</v>
      </c>
      <c r="M20118" s="7">
        <v>906245117.59973085</v>
      </c>
      <c r="N20118" s="12">
        <v>0.45898950727778631</v>
      </c>
      <c r="O20118" s="4">
        <v>-4.9591331625239365E-14</v>
      </c>
      <c r="P20118" s="7">
        <v>2238568265.6100001</v>
      </c>
      <c r="Q20118" s="7">
        <v>4877166536.7399998</v>
      </c>
      <c r="R20118" t="s">
        <v>15</v>
      </c>
    </row>
    <row r="20119" spans="1:18" x14ac:dyDescent="0.25">
      <c r="A20119" s="1">
        <v>43401</v>
      </c>
      <c r="B20119" s="7">
        <v>43401</v>
      </c>
      <c r="C20119" s="4">
        <v>5.3956299999999997</v>
      </c>
      <c r="D20119" s="4">
        <v>5.4309500000000002</v>
      </c>
      <c r="E20119" s="4">
        <v>5.3769799999999996</v>
      </c>
      <c r="F20119" s="4">
        <v>5.42523</v>
      </c>
      <c r="G20119" s="4">
        <v>1.691060294841189</v>
      </c>
      <c r="H20119" s="4">
        <v>8.0829027097234288E-3</v>
      </c>
      <c r="I20119" s="4">
        <v>8.3640206648073886E-4</v>
      </c>
      <c r="J20119" s="13">
        <v>-7.0864011197280812</v>
      </c>
      <c r="K20119" s="4">
        <v>7.1488580029935717E-3</v>
      </c>
      <c r="L20119" s="7">
        <v>382333000</v>
      </c>
      <c r="M20119" s="7">
        <v>906245117.6005441</v>
      </c>
      <c r="N20119" s="12">
        <v>0.42188696256074643</v>
      </c>
      <c r="O20119" s="4">
        <v>8.9737948102758551E-13</v>
      </c>
      <c r="P20119" s="7">
        <v>2074244461.5899999</v>
      </c>
      <c r="Q20119" s="7">
        <v>4916588199.3599997</v>
      </c>
      <c r="R20119" t="s">
        <v>15</v>
      </c>
    </row>
    <row r="20120" spans="1:18" x14ac:dyDescent="0.25">
      <c r="A20120" s="1">
        <v>43402</v>
      </c>
      <c r="B20120" s="7">
        <v>43402</v>
      </c>
      <c r="C20120" s="4">
        <v>5.4119000000000002</v>
      </c>
      <c r="D20120" s="4">
        <v>5.4269999999999996</v>
      </c>
      <c r="E20120" s="4">
        <v>5.0794800000000002</v>
      </c>
      <c r="F20120" s="4">
        <v>5.14621</v>
      </c>
      <c r="G20120" s="4">
        <v>1.6382605214217822</v>
      </c>
      <c r="H20120" s="4">
        <v>-5.1430077618829069E-2</v>
      </c>
      <c r="I20120" s="4">
        <v>8.1264972057423215E-4</v>
      </c>
      <c r="J20120" s="13">
        <v>-7.1152103892603069</v>
      </c>
      <c r="K20120" s="4">
        <v>-2.8398239146452054E-2</v>
      </c>
      <c r="L20120" s="7">
        <v>578423000</v>
      </c>
      <c r="M20120" s="7">
        <v>906245117.59916532</v>
      </c>
      <c r="N20120" s="12">
        <v>0.63826330069767956</v>
      </c>
      <c r="O20120" s="4">
        <v>-1.5214146991433216E-12</v>
      </c>
      <c r="P20120" s="7">
        <v>2976686226.8299999</v>
      </c>
      <c r="Q20120" s="7">
        <v>4663727686.6400003</v>
      </c>
      <c r="R20120" t="s">
        <v>15</v>
      </c>
    </row>
    <row r="20121" spans="1:18" x14ac:dyDescent="0.25">
      <c r="A20121" s="1">
        <v>43403</v>
      </c>
      <c r="B20121" s="7">
        <v>43403</v>
      </c>
      <c r="C20121" s="4">
        <v>5.1478799999999998</v>
      </c>
      <c r="D20121" s="4">
        <v>5.1608299999999998</v>
      </c>
      <c r="E20121" s="4">
        <v>5.1057100000000002</v>
      </c>
      <c r="F20121" s="4">
        <v>5.1358100000000002</v>
      </c>
      <c r="G20121" s="4">
        <v>1.6362375719339033</v>
      </c>
      <c r="H20121" s="4">
        <v>-2.020904704627239E-3</v>
      </c>
      <c r="I20121" s="4">
        <v>8.1079745574470297E-4</v>
      </c>
      <c r="J20121" s="13">
        <v>-7.1174922813480581</v>
      </c>
      <c r="K20121" s="4">
        <v>-2.2792905511864769E-3</v>
      </c>
      <c r="L20121" s="7">
        <v>562212000</v>
      </c>
      <c r="M20121" s="7">
        <v>906245117.59975541</v>
      </c>
      <c r="N20121" s="12">
        <v>0.62037520432557169</v>
      </c>
      <c r="O20121" s="4">
        <v>6.5113286881989455E-13</v>
      </c>
      <c r="P20121" s="7">
        <v>2887414011.7200003</v>
      </c>
      <c r="Q20121" s="7">
        <v>4654302737.4200001</v>
      </c>
      <c r="R20121" t="s">
        <v>15</v>
      </c>
    </row>
    <row r="20122" spans="1:18" x14ac:dyDescent="0.25">
      <c r="A20122" s="1">
        <v>43404</v>
      </c>
      <c r="B20122" s="7">
        <v>43404</v>
      </c>
      <c r="C20122" s="4">
        <v>5.1440999999999999</v>
      </c>
      <c r="D20122" s="4">
        <v>5.2216199999999997</v>
      </c>
      <c r="E20122" s="4">
        <v>5.1170299999999997</v>
      </c>
      <c r="F20122" s="4">
        <v>5.1962799999999998</v>
      </c>
      <c r="G20122" s="4">
        <v>1.6479429849623188</v>
      </c>
      <c r="H20122" s="4">
        <v>1.1774189465731711E-2</v>
      </c>
      <c r="I20122" s="4">
        <v>8.225072456197834E-4</v>
      </c>
      <c r="J20122" s="13">
        <v>-7.1031532660993744</v>
      </c>
      <c r="K20122" s="4">
        <v>1.4442312062172415E-2</v>
      </c>
      <c r="L20122" s="7">
        <v>646592000</v>
      </c>
      <c r="M20122" s="7">
        <v>906245117.59951365</v>
      </c>
      <c r="N20122" s="12">
        <v>0.71348467146803529</v>
      </c>
      <c r="O20122" s="4">
        <v>-2.6676716322543155E-13</v>
      </c>
      <c r="P20122" s="7">
        <v>3359873077.7599998</v>
      </c>
      <c r="Q20122" s="7">
        <v>4709103379.6800003</v>
      </c>
      <c r="R20122" t="s">
        <v>15</v>
      </c>
    </row>
    <row r="20123" spans="1:18" x14ac:dyDescent="0.25">
      <c r="A20123" s="1">
        <v>43405</v>
      </c>
      <c r="B20123" s="7">
        <v>43405</v>
      </c>
      <c r="C20123" s="4">
        <v>5.1997900000000001</v>
      </c>
      <c r="D20123" s="4">
        <v>5.5310800000000002</v>
      </c>
      <c r="E20123" s="4">
        <v>5.1945100000000002</v>
      </c>
      <c r="F20123" s="4">
        <v>5.2769899999999996</v>
      </c>
      <c r="G20123" s="4">
        <v>1.6633558594056275</v>
      </c>
      <c r="H20123" s="4">
        <v>1.553226538985579E-2</v>
      </c>
      <c r="I20123" s="4">
        <v>8.2740232494692503E-4</v>
      </c>
      <c r="J20123" s="13">
        <v>-7.0972194939978062</v>
      </c>
      <c r="K20123" s="4">
        <v>5.9514117999690608E-3</v>
      </c>
      <c r="L20123" s="7">
        <v>560423000</v>
      </c>
      <c r="M20123" s="7">
        <v>906245117.59923744</v>
      </c>
      <c r="N20123" s="12">
        <v>0.61840112472510111</v>
      </c>
      <c r="O20123" s="4">
        <v>-3.0478279940507386E-13</v>
      </c>
      <c r="P20123" s="7">
        <v>2957346566.77</v>
      </c>
      <c r="Q20123" s="7">
        <v>4782246423.1199999</v>
      </c>
      <c r="R20123" t="s">
        <v>15</v>
      </c>
    </row>
    <row r="20124" spans="1:18" x14ac:dyDescent="0.25">
      <c r="A20124" s="1">
        <v>43406</v>
      </c>
      <c r="B20124" s="7">
        <v>43406</v>
      </c>
      <c r="C20124" s="4">
        <v>5.2785399999999996</v>
      </c>
      <c r="D20124" s="4">
        <v>5.3790800000000001</v>
      </c>
      <c r="E20124" s="4">
        <v>5.2785399999999996</v>
      </c>
      <c r="F20124" s="4">
        <v>5.3555599999999997</v>
      </c>
      <c r="G20124" s="4">
        <v>1.6781352735955095</v>
      </c>
      <c r="H20124" s="4">
        <v>1.4889169772919797E-2</v>
      </c>
      <c r="I20124" s="4">
        <v>8.3832046634233078E-4</v>
      </c>
      <c r="J20124" s="13">
        <v>-7.0841101125157371</v>
      </c>
      <c r="K20124" s="4">
        <v>1.3195686144713351E-2</v>
      </c>
      <c r="L20124" s="7">
        <v>668222000</v>
      </c>
      <c r="M20124" s="7">
        <v>906245117.59928012</v>
      </c>
      <c r="N20124" s="12">
        <v>0.73735238626187194</v>
      </c>
      <c r="O20124" s="4">
        <v>4.7092033744950242E-14</v>
      </c>
      <c r="P20124" s="7">
        <v>3578703014.3199997</v>
      </c>
      <c r="Q20124" s="7">
        <v>4853450102.0100002</v>
      </c>
      <c r="R20124" t="s">
        <v>15</v>
      </c>
    </row>
    <row r="20125" spans="1:18" x14ac:dyDescent="0.25">
      <c r="A20125" s="1">
        <v>43407</v>
      </c>
      <c r="B20125" s="7">
        <v>43407</v>
      </c>
      <c r="C20125" s="4">
        <v>5.3558000000000003</v>
      </c>
      <c r="D20125" s="4">
        <v>5.36076</v>
      </c>
      <c r="E20125" s="4">
        <v>5.2932899999999998</v>
      </c>
      <c r="F20125" s="4">
        <v>5.3145899999999999</v>
      </c>
      <c r="G20125" s="4">
        <v>1.6704558686491233</v>
      </c>
      <c r="H20125" s="4">
        <v>-7.6499936514575007E-3</v>
      </c>
      <c r="I20125" s="4">
        <v>8.3546184246517197E-4</v>
      </c>
      <c r="J20125" s="13">
        <v>-7.0875258812707616</v>
      </c>
      <c r="K20125" s="4">
        <v>-3.4099416534958929E-3</v>
      </c>
      <c r="L20125" s="7">
        <v>624348000</v>
      </c>
      <c r="M20125" s="7">
        <v>906245117.60079336</v>
      </c>
      <c r="N20125" s="12">
        <v>0.68893943578190864</v>
      </c>
      <c r="O20125" s="4">
        <v>1.6697940680401401E-12</v>
      </c>
      <c r="P20125" s="7">
        <v>3318153637.3200002</v>
      </c>
      <c r="Q20125" s="7">
        <v>4816321239.5500002</v>
      </c>
      <c r="R20125" t="s">
        <v>15</v>
      </c>
    </row>
    <row r="20126" spans="1:18" x14ac:dyDescent="0.25">
      <c r="A20126" s="1">
        <v>43408</v>
      </c>
      <c r="B20126" s="7">
        <v>43408</v>
      </c>
      <c r="C20126" s="4">
        <v>5.3134300000000003</v>
      </c>
      <c r="D20126" s="4">
        <v>5.4715400000000001</v>
      </c>
      <c r="E20126" s="4">
        <v>5.2946799999999996</v>
      </c>
      <c r="F20126" s="4">
        <v>5.4493099999999997</v>
      </c>
      <c r="G20126" s="4">
        <v>1.6954889951554122</v>
      </c>
      <c r="H20126" s="4">
        <v>2.5349086194795784E-2</v>
      </c>
      <c r="I20126" s="4">
        <v>8.5464223596444858E-4</v>
      </c>
      <c r="J20126" s="13">
        <v>-7.0648276140653818</v>
      </c>
      <c r="K20126" s="4">
        <v>2.2957833050377983E-2</v>
      </c>
      <c r="L20126" s="7">
        <v>736521000</v>
      </c>
      <c r="M20126" s="7">
        <v>906245117.60020995</v>
      </c>
      <c r="N20126" s="12">
        <v>0.81271720608034903</v>
      </c>
      <c r="O20126" s="4">
        <v>-6.4376651717148262E-13</v>
      </c>
      <c r="P20126" s="7">
        <v>4013531250.5099998</v>
      </c>
      <c r="Q20126" s="7">
        <v>4938410581.79</v>
      </c>
      <c r="R20126" t="s">
        <v>15</v>
      </c>
    </row>
    <row r="20127" spans="1:18" x14ac:dyDescent="0.25">
      <c r="A20127" s="1">
        <v>43409</v>
      </c>
      <c r="B20127" s="7">
        <v>43409</v>
      </c>
      <c r="C20127" s="4">
        <v>5.4396599999999999</v>
      </c>
      <c r="D20127" s="4">
        <v>5.5115499999999997</v>
      </c>
      <c r="E20127" s="4">
        <v>5.4137500000000003</v>
      </c>
      <c r="F20127" s="4">
        <v>5.4680200000000001</v>
      </c>
      <c r="G20127" s="4">
        <v>1.6989165764994909</v>
      </c>
      <c r="H20127" s="4">
        <v>3.4334622181524726E-3</v>
      </c>
      <c r="I20127" s="4">
        <v>8.5176161977425604E-4</v>
      </c>
      <c r="J20127" s="13">
        <v>-7.0682038592805547</v>
      </c>
      <c r="K20127" s="4">
        <v>-3.3705521082067918E-3</v>
      </c>
      <c r="L20127" s="7">
        <v>681390000</v>
      </c>
      <c r="M20127" s="7">
        <v>906245117.600155</v>
      </c>
      <c r="N20127" s="12">
        <v>0.75188267143927001</v>
      </c>
      <c r="O20127" s="4">
        <v>-6.0640859096085932E-14</v>
      </c>
      <c r="P20127" s="7">
        <v>3725854147.8000002</v>
      </c>
      <c r="Q20127" s="7">
        <v>4955366427.9399996</v>
      </c>
      <c r="R20127" t="s">
        <v>15</v>
      </c>
    </row>
    <row r="20128" spans="1:18" x14ac:dyDescent="0.25">
      <c r="A20128" s="1">
        <v>43410</v>
      </c>
      <c r="B20128" s="7">
        <v>43410</v>
      </c>
      <c r="C20128" s="4">
        <v>5.4843200000000003</v>
      </c>
      <c r="D20128" s="4">
        <v>5.7279999999999998</v>
      </c>
      <c r="E20128" s="4">
        <v>5.4669499999999998</v>
      </c>
      <c r="F20128" s="4">
        <v>5.7279999999999998</v>
      </c>
      <c r="G20128" s="4">
        <v>1.7453664296583444</v>
      </c>
      <c r="H20128" s="4">
        <v>4.7545546651255786E-2</v>
      </c>
      <c r="I20128" s="4">
        <v>8.8654869749466405E-4</v>
      </c>
      <c r="J20128" s="13">
        <v>-7.0281745016466504</v>
      </c>
      <c r="K20128" s="4">
        <v>4.08413303825872E-2</v>
      </c>
      <c r="L20128" s="7">
        <v>776546000</v>
      </c>
      <c r="M20128" s="7">
        <v>900150745.75419009</v>
      </c>
      <c r="N20128" s="12">
        <v>0.86268439332277835</v>
      </c>
      <c r="O20128" s="4">
        <v>-6.7248603359138983E-3</v>
      </c>
      <c r="P20128" s="7">
        <v>4448055488</v>
      </c>
      <c r="Q20128" s="7">
        <v>5156063471.6800003</v>
      </c>
      <c r="R20128" t="s">
        <v>15</v>
      </c>
    </row>
    <row r="20129" spans="1:18" x14ac:dyDescent="0.25">
      <c r="A20129" s="1">
        <v>43411</v>
      </c>
      <c r="B20129" s="7">
        <v>43411</v>
      </c>
      <c r="C20129" s="4">
        <v>5.7326100000000002</v>
      </c>
      <c r="D20129" s="4">
        <v>5.7682200000000003</v>
      </c>
      <c r="E20129" s="4">
        <v>5.6202399999999999</v>
      </c>
      <c r="F20129" s="4">
        <v>5.6495800000000003</v>
      </c>
      <c r="G20129" s="4">
        <v>1.7315812061120854</v>
      </c>
      <c r="H20129" s="4">
        <v>-1.369064245810047E-2</v>
      </c>
      <c r="I20129" s="4">
        <v>8.6515449898470786E-4</v>
      </c>
      <c r="J20129" s="13">
        <v>-7.0526024554385227</v>
      </c>
      <c r="K20129" s="4">
        <v>-2.4132006025630592E-2</v>
      </c>
      <c r="L20129" s="7">
        <v>719042000</v>
      </c>
      <c r="M20129" s="7">
        <v>906245117.60000038</v>
      </c>
      <c r="N20129" s="12">
        <v>0.79342992975700832</v>
      </c>
      <c r="O20129" s="4">
        <v>6.7703902646929796E-3</v>
      </c>
      <c r="P20129" s="7">
        <v>4062285302.3600001</v>
      </c>
      <c r="Q20129" s="7">
        <v>5119904291.4906101</v>
      </c>
      <c r="R20129" t="s">
        <v>15</v>
      </c>
    </row>
    <row r="20130" spans="1:18" x14ac:dyDescent="0.25">
      <c r="A20130" s="1">
        <v>43412</v>
      </c>
      <c r="B20130" s="7">
        <v>43412</v>
      </c>
      <c r="C20130" s="4">
        <v>5.6436500000000001</v>
      </c>
      <c r="D20130" s="4">
        <v>5.6616900000000001</v>
      </c>
      <c r="E20130" s="4">
        <v>5.5006500000000003</v>
      </c>
      <c r="F20130" s="4">
        <v>5.5048899999999996</v>
      </c>
      <c r="G20130" s="4">
        <v>1.7056367881403081</v>
      </c>
      <c r="H20130" s="4">
        <v>-2.5610753365737034E-2</v>
      </c>
      <c r="I20130" s="4">
        <v>8.5297936693875772E-4</v>
      </c>
      <c r="J20130" s="13">
        <v>-7.0667751995825494</v>
      </c>
      <c r="K20130" s="4">
        <v>-1.4072783601354586E-2</v>
      </c>
      <c r="L20130" s="7">
        <v>655039000</v>
      </c>
      <c r="M20130" s="7">
        <v>906245117.59999943</v>
      </c>
      <c r="N20130" s="12">
        <v>0.72280554926986396</v>
      </c>
      <c r="O20130" s="4">
        <v>-1.0523359496069406E-15</v>
      </c>
      <c r="P20130" s="7">
        <v>3605917640.7099996</v>
      </c>
      <c r="Q20130" s="7">
        <v>4988779685.4250603</v>
      </c>
      <c r="R20130" t="s">
        <v>15</v>
      </c>
    </row>
    <row r="20131" spans="1:18" x14ac:dyDescent="0.25">
      <c r="A20131" s="1">
        <v>43413</v>
      </c>
      <c r="B20131" s="7">
        <v>43413</v>
      </c>
      <c r="C20131" s="4">
        <v>5.4980799999999999</v>
      </c>
      <c r="D20131" s="4">
        <v>5.5317699999999999</v>
      </c>
      <c r="E20131" s="4">
        <v>5.3663100000000004</v>
      </c>
      <c r="F20131" s="4">
        <v>5.3827800000000003</v>
      </c>
      <c r="G20131" s="4">
        <v>1.6832049693399651</v>
      </c>
      <c r="H20131" s="4">
        <v>-2.218209628166944E-2</v>
      </c>
      <c r="I20131" s="4">
        <v>8.4295338588891925E-4</v>
      </c>
      <c r="J20131" s="13">
        <v>-7.0785988969967057</v>
      </c>
      <c r="K20131" s="4">
        <v>-1.1754072183270422E-2</v>
      </c>
      <c r="L20131" s="7">
        <v>719946000</v>
      </c>
      <c r="M20131" s="7">
        <v>906245117.60000038</v>
      </c>
      <c r="N20131" s="12">
        <v>0.79442745237251655</v>
      </c>
      <c r="O20131" s="4">
        <v>1.0523359496069418E-15</v>
      </c>
      <c r="P20131" s="7">
        <v>3875310929.8800001</v>
      </c>
      <c r="Q20131" s="7">
        <v>4878118094.1149302</v>
      </c>
      <c r="R20131" t="s">
        <v>15</v>
      </c>
    </row>
    <row r="20132" spans="1:18" x14ac:dyDescent="0.25">
      <c r="A20132" s="1">
        <v>43414</v>
      </c>
      <c r="B20132" s="7">
        <v>43414</v>
      </c>
      <c r="C20132" s="4">
        <v>5.3789300000000004</v>
      </c>
      <c r="D20132" s="4">
        <v>5.4456699999999998</v>
      </c>
      <c r="E20132" s="4">
        <v>5.3710699999999996</v>
      </c>
      <c r="F20132" s="4">
        <v>5.4216899999999999</v>
      </c>
      <c r="G20132" s="4">
        <v>1.6904075749675875</v>
      </c>
      <c r="H20132" s="4">
        <v>7.2286067793964374E-3</v>
      </c>
      <c r="I20132" s="4">
        <v>8.4592040841163199E-4</v>
      </c>
      <c r="J20132" s="13">
        <v>-7.0750852826755297</v>
      </c>
      <c r="K20132" s="4">
        <v>3.5197942998757008E-3</v>
      </c>
      <c r="L20132" s="7">
        <v>595931000</v>
      </c>
      <c r="M20132" s="7">
        <v>906245117.59999931</v>
      </c>
      <c r="N20132" s="12">
        <v>0.65758257719302105</v>
      </c>
      <c r="O20132" s="4">
        <v>-1.1838779433078082E-15</v>
      </c>
      <c r="P20132" s="7">
        <v>3230953143.3899999</v>
      </c>
      <c r="Q20132" s="7">
        <v>4913380091.6407404</v>
      </c>
      <c r="R20132" t="s">
        <v>15</v>
      </c>
    </row>
    <row r="20133" spans="1:18" x14ac:dyDescent="0.25">
      <c r="A20133" s="1">
        <v>43415</v>
      </c>
      <c r="B20133" s="7">
        <v>43415</v>
      </c>
      <c r="C20133" s="4">
        <v>5.4147400000000001</v>
      </c>
      <c r="D20133" s="4">
        <v>5.4437899999999999</v>
      </c>
      <c r="E20133" s="4">
        <v>5.2907999999999999</v>
      </c>
      <c r="F20133" s="4">
        <v>5.4437899999999999</v>
      </c>
      <c r="G20133" s="4">
        <v>1.6944755094676849</v>
      </c>
      <c r="H20133" s="4">
        <v>4.076219776490358E-3</v>
      </c>
      <c r="I20133" s="4">
        <v>8.4909698078539813E-4</v>
      </c>
      <c r="J20133" s="13">
        <v>-7.0713371487474026</v>
      </c>
      <c r="K20133" s="4">
        <v>3.7551669662760894E-3</v>
      </c>
      <c r="L20133" s="7">
        <v>729699000</v>
      </c>
      <c r="M20133" s="7">
        <v>906245117.59999931</v>
      </c>
      <c r="N20133" s="12">
        <v>0.80518944138695636</v>
      </c>
      <c r="O20133" s="4">
        <v>0</v>
      </c>
      <c r="P20133" s="7">
        <v>3972328119.21</v>
      </c>
      <c r="Q20133" s="7">
        <v>4933408108.7397003</v>
      </c>
      <c r="R20133" t="s">
        <v>15</v>
      </c>
    </row>
    <row r="20134" spans="1:18" x14ac:dyDescent="0.25">
      <c r="A20134" s="1">
        <v>43416</v>
      </c>
      <c r="B20134" s="7">
        <v>43416</v>
      </c>
      <c r="C20134" s="4">
        <v>5.4488399999999997</v>
      </c>
      <c r="D20134" s="4">
        <v>5.4575199999999997</v>
      </c>
      <c r="E20134" s="4">
        <v>5.3608599999999997</v>
      </c>
      <c r="F20134" s="4">
        <v>5.4021699999999999</v>
      </c>
      <c r="G20134" s="4">
        <v>1.6868007247012495</v>
      </c>
      <c r="H20134" s="4">
        <v>-7.6454088052625088E-3</v>
      </c>
      <c r="I20134" s="4">
        <v>8.4789531757404712E-4</v>
      </c>
      <c r="J20134" s="13">
        <v>-7.0727533760495076</v>
      </c>
      <c r="K20134" s="4">
        <v>-1.4152249254725806E-3</v>
      </c>
      <c r="L20134" s="7">
        <v>606714000</v>
      </c>
      <c r="M20134" s="7">
        <v>906245117.59999967</v>
      </c>
      <c r="N20134" s="12">
        <v>0.66948112405477556</v>
      </c>
      <c r="O20134" s="4">
        <v>3.9462598110260321E-16</v>
      </c>
      <c r="P20134" s="7">
        <v>3277572169.3800001</v>
      </c>
      <c r="Q20134" s="7">
        <v>4895690186.9451904</v>
      </c>
      <c r="R20134" t="s">
        <v>15</v>
      </c>
    </row>
    <row r="20135" spans="1:18" x14ac:dyDescent="0.25">
      <c r="A20135" s="1">
        <v>43417</v>
      </c>
      <c r="B20135" s="7">
        <v>43417</v>
      </c>
      <c r="C20135" s="4">
        <v>5.3952</v>
      </c>
      <c r="D20135" s="4">
        <v>5.40998</v>
      </c>
      <c r="E20135" s="4">
        <v>5.1586400000000001</v>
      </c>
      <c r="F20135" s="4">
        <v>5.2264099999999996</v>
      </c>
      <c r="G20135" s="4">
        <v>1.6537246179054996</v>
      </c>
      <c r="H20135" s="4">
        <v>-3.2535073868464034E-2</v>
      </c>
      <c r="I20135" s="4">
        <v>8.2182847995672609E-4</v>
      </c>
      <c r="J20135" s="13">
        <v>-7.1039788465341385</v>
      </c>
      <c r="K20135" s="4">
        <v>-3.0742990410540395E-2</v>
      </c>
      <c r="L20135" s="7">
        <v>766307000</v>
      </c>
      <c r="M20135" s="7">
        <v>906245117.60000086</v>
      </c>
      <c r="N20135" s="12">
        <v>0.84558469349815923</v>
      </c>
      <c r="O20135" s="4">
        <v>1.3154199370086769E-15</v>
      </c>
      <c r="P20135" s="7">
        <v>4005034567.8699999</v>
      </c>
      <c r="Q20135" s="7">
        <v>4736408545.07582</v>
      </c>
      <c r="R20135" t="s">
        <v>15</v>
      </c>
    </row>
    <row r="20136" spans="1:18" x14ac:dyDescent="0.25">
      <c r="A20136" s="1">
        <v>43418</v>
      </c>
      <c r="B20136" s="7">
        <v>43418</v>
      </c>
      <c r="C20136" s="4">
        <v>5.2157900000000001</v>
      </c>
      <c r="D20136" s="4">
        <v>5.2362200000000003</v>
      </c>
      <c r="E20136" s="4">
        <v>4.4817099999999996</v>
      </c>
      <c r="F20136" s="4">
        <v>4.6357600000000003</v>
      </c>
      <c r="G20136" s="4">
        <v>1.5338001553712788</v>
      </c>
      <c r="H20136" s="4">
        <v>-0.11301256503029791</v>
      </c>
      <c r="I20136" s="4">
        <v>8.0785591677050024E-4</v>
      </c>
      <c r="J20136" s="13">
        <v>-7.1211268361728166</v>
      </c>
      <c r="K20136" s="4">
        <v>-1.7001799678397111E-2</v>
      </c>
      <c r="L20136" s="7">
        <v>1244140000</v>
      </c>
      <c r="M20136" s="7">
        <v>906245117.60000074</v>
      </c>
      <c r="N20136" s="12">
        <v>1.3728515341355356</v>
      </c>
      <c r="O20136" s="4">
        <v>-1.315419937008675E-16</v>
      </c>
      <c r="P20136" s="7">
        <v>5767534446.4000006</v>
      </c>
      <c r="Q20136" s="7">
        <v>4201134866.3653798</v>
      </c>
      <c r="R20136" t="s">
        <v>15</v>
      </c>
    </row>
    <row r="20137" spans="1:18" x14ac:dyDescent="0.25">
      <c r="A20137" s="1">
        <v>43419</v>
      </c>
      <c r="B20137" s="7">
        <v>43419</v>
      </c>
      <c r="C20137" s="4">
        <v>4.6366399999999999</v>
      </c>
      <c r="D20137" s="4">
        <v>4.6881300000000001</v>
      </c>
      <c r="E20137" s="4">
        <v>4.2617200000000004</v>
      </c>
      <c r="F20137" s="4">
        <v>4.6881300000000001</v>
      </c>
      <c r="G20137" s="4">
        <v>1.5450337822656584</v>
      </c>
      <c r="H20137" s="4">
        <v>1.1296961016100877E-2</v>
      </c>
      <c r="I20137" s="4">
        <v>8.3004693671952885E-4</v>
      </c>
      <c r="J20137" s="13">
        <v>-7.0940283085080438</v>
      </c>
      <c r="K20137" s="4">
        <v>2.7469031900812024E-2</v>
      </c>
      <c r="L20137" s="7">
        <v>1265280000</v>
      </c>
      <c r="M20137" s="7">
        <v>906245117.60000038</v>
      </c>
      <c r="N20137" s="12">
        <v>1.3961785563610296</v>
      </c>
      <c r="O20137" s="4">
        <v>-3.9462598110260257E-16</v>
      </c>
      <c r="P20137" s="7">
        <v>5931797126.4000006</v>
      </c>
      <c r="Q20137" s="7">
        <v>4248594923.1740899</v>
      </c>
      <c r="R20137" t="s">
        <v>15</v>
      </c>
    </row>
    <row r="20138" spans="1:18" x14ac:dyDescent="0.25">
      <c r="A20138" s="1">
        <v>43420</v>
      </c>
      <c r="B20138" s="7">
        <v>43420</v>
      </c>
      <c r="C20138" s="4">
        <v>4.6918600000000001</v>
      </c>
      <c r="D20138" s="4">
        <v>4.7221099999999998</v>
      </c>
      <c r="E20138" s="4">
        <v>4.4933899999999998</v>
      </c>
      <c r="F20138" s="4">
        <v>4.5475099999999999</v>
      </c>
      <c r="G20138" s="4">
        <v>1.5145798304181677</v>
      </c>
      <c r="H20138" s="4">
        <v>-2.9994902018502086E-2</v>
      </c>
      <c r="I20138" s="4">
        <v>8.1561639658867728E-4</v>
      </c>
      <c r="J20138" s="13">
        <v>-7.1115664157526162</v>
      </c>
      <c r="K20138" s="4">
        <v>-1.7385209790524915E-2</v>
      </c>
      <c r="L20138" s="7">
        <v>923308000</v>
      </c>
      <c r="M20138" s="7">
        <v>906245117.60000098</v>
      </c>
      <c r="N20138" s="12">
        <v>1.0188281096015022</v>
      </c>
      <c r="O20138" s="4">
        <v>6.5770996850433787E-16</v>
      </c>
      <c r="P20138" s="7">
        <v>4198752363.0799999</v>
      </c>
      <c r="Q20138" s="7">
        <v>4121158734.7371802</v>
      </c>
      <c r="R20138" t="s">
        <v>15</v>
      </c>
    </row>
    <row r="20139" spans="1:18" x14ac:dyDescent="0.25">
      <c r="A20139" s="1">
        <v>43421</v>
      </c>
      <c r="B20139" s="7">
        <v>43421</v>
      </c>
      <c r="C20139" s="4">
        <v>4.5532399999999997</v>
      </c>
      <c r="D20139" s="4">
        <v>4.5829399999999998</v>
      </c>
      <c r="E20139" s="4">
        <v>4.5085100000000002</v>
      </c>
      <c r="F20139" s="4">
        <v>4.5727700000000002</v>
      </c>
      <c r="G20139" s="4">
        <v>1.5201191482000505</v>
      </c>
      <c r="H20139" s="4">
        <v>5.554688170009584E-3</v>
      </c>
      <c r="I20139" s="4">
        <v>8.2328021561556481E-4</v>
      </c>
      <c r="J20139" s="13">
        <v>-7.1022139345382547</v>
      </c>
      <c r="K20139" s="4">
        <v>9.3963523280570591E-3</v>
      </c>
      <c r="L20139" s="7">
        <v>773374000</v>
      </c>
      <c r="M20139" s="7">
        <v>906245117.59999955</v>
      </c>
      <c r="N20139" s="12">
        <v>0.85338280447581238</v>
      </c>
      <c r="O20139" s="4">
        <v>-1.5785039244104099E-15</v>
      </c>
      <c r="P20139" s="7">
        <v>3536461425.98</v>
      </c>
      <c r="Q20139" s="7">
        <v>4144050486.4077501</v>
      </c>
      <c r="R20139" t="s">
        <v>15</v>
      </c>
    </row>
    <row r="20140" spans="1:18" x14ac:dyDescent="0.25">
      <c r="A20140" s="1">
        <v>43422</v>
      </c>
      <c r="B20140" s="7">
        <v>43422</v>
      </c>
      <c r="C20140" s="4">
        <v>4.58026</v>
      </c>
      <c r="D20140" s="4">
        <v>4.6405799999999999</v>
      </c>
      <c r="E20140" s="4">
        <v>4.5555300000000001</v>
      </c>
      <c r="F20140" s="4">
        <v>4.5873699999999999</v>
      </c>
      <c r="G20140" s="4">
        <v>1.523306875104504</v>
      </c>
      <c r="H20140" s="4">
        <v>3.1928131089032957E-3</v>
      </c>
      <c r="I20140" s="4">
        <v>8.1574417537707568E-4</v>
      </c>
      <c r="J20140" s="13">
        <v>-7.1114097627221877</v>
      </c>
      <c r="K20140" s="4">
        <v>-9.1536758633929335E-3</v>
      </c>
      <c r="L20140" s="7">
        <v>750443000</v>
      </c>
      <c r="M20140" s="7">
        <v>906245117.59999955</v>
      </c>
      <c r="N20140" s="12">
        <v>0.82807949574105422</v>
      </c>
      <c r="O20140" s="4">
        <v>0</v>
      </c>
      <c r="P20140" s="7">
        <v>3442559704.9099998</v>
      </c>
      <c r="Q20140" s="7">
        <v>4157281665.1247101</v>
      </c>
      <c r="R20140" t="s">
        <v>15</v>
      </c>
    </row>
    <row r="20141" spans="1:18" x14ac:dyDescent="0.25">
      <c r="A20141" s="1">
        <v>43423</v>
      </c>
      <c r="B20141" s="7">
        <v>43423</v>
      </c>
      <c r="C20141" s="4">
        <v>4.59781</v>
      </c>
      <c r="D20141" s="4">
        <v>4.5999699999999999</v>
      </c>
      <c r="E20141" s="4">
        <v>4.0233299999999996</v>
      </c>
      <c r="F20141" s="4">
        <v>4.0830000000000002</v>
      </c>
      <c r="G20141" s="4">
        <v>1.4068320123374387</v>
      </c>
      <c r="H20141" s="4">
        <v>-0.10994752984825723</v>
      </c>
      <c r="I20141" s="4">
        <v>8.3814192372354257E-4</v>
      </c>
      <c r="J20141" s="13">
        <v>-7.0843231117700256</v>
      </c>
      <c r="K20141" s="4">
        <v>2.7456829018869287E-2</v>
      </c>
      <c r="L20141" s="7">
        <v>1193950000</v>
      </c>
      <c r="M20141" s="7">
        <v>906245117.5999999</v>
      </c>
      <c r="N20141" s="12">
        <v>1.3174691667988525</v>
      </c>
      <c r="O20141" s="4">
        <v>3.9462598110260311E-16</v>
      </c>
      <c r="P20141" s="7">
        <v>4874897850</v>
      </c>
      <c r="Q20141" s="7">
        <v>3700198815.1608</v>
      </c>
      <c r="R20141" t="s">
        <v>15</v>
      </c>
    </row>
    <row r="20142" spans="1:18" x14ac:dyDescent="0.25">
      <c r="A20142" s="1">
        <v>43424</v>
      </c>
      <c r="B20142" s="7">
        <v>43424</v>
      </c>
      <c r="C20142" s="4">
        <v>4.0729100000000003</v>
      </c>
      <c r="D20142" s="4">
        <v>4.1577900000000003</v>
      </c>
      <c r="E20142" s="4">
        <v>3.4589400000000001</v>
      </c>
      <c r="F20142" s="4">
        <v>3.7074400000000001</v>
      </c>
      <c r="G20142" s="4">
        <v>1.3103416114869946</v>
      </c>
      <c r="H20142" s="4">
        <v>-9.1981386235611098E-2</v>
      </c>
      <c r="I20142" s="4">
        <v>8.3278262842356135E-4</v>
      </c>
      <c r="J20142" s="13">
        <v>-7.0907379001227131</v>
      </c>
      <c r="K20142" s="4">
        <v>-6.3942575216520952E-3</v>
      </c>
      <c r="L20142" s="7">
        <v>1305960000</v>
      </c>
      <c r="M20142" s="7">
        <v>906245117.59999895</v>
      </c>
      <c r="N20142" s="12">
        <v>1.4410670740589064</v>
      </c>
      <c r="O20142" s="4">
        <v>-1.0523359496069412E-15</v>
      </c>
      <c r="P20142" s="7">
        <v>4841768342.3999996</v>
      </c>
      <c r="Q20142" s="7">
        <v>3359849398.79494</v>
      </c>
      <c r="R20142" t="s">
        <v>15</v>
      </c>
    </row>
    <row r="20143" spans="1:18" x14ac:dyDescent="0.25">
      <c r="A20143" s="1">
        <v>43425</v>
      </c>
      <c r="B20143" s="7">
        <v>43425</v>
      </c>
      <c r="C20143" s="4">
        <v>3.7406600000000001</v>
      </c>
      <c r="D20143" s="4">
        <v>3.8658700000000001</v>
      </c>
      <c r="E20143" s="4">
        <v>3.5871300000000002</v>
      </c>
      <c r="F20143" s="4">
        <v>3.81101</v>
      </c>
      <c r="G20143" s="4">
        <v>1.3378942458714871</v>
      </c>
      <c r="H20143" s="4">
        <v>2.7935718447230418E-2</v>
      </c>
      <c r="I20143" s="4">
        <v>8.2808979242400863E-4</v>
      </c>
      <c r="J20143" s="13">
        <v>-7.0963889645022116</v>
      </c>
      <c r="K20143" s="4">
        <v>-5.6351271500897577E-3</v>
      </c>
      <c r="L20143" s="7">
        <v>965961000</v>
      </c>
      <c r="M20143" s="7">
        <v>906245117.6000011</v>
      </c>
      <c r="N20143" s="12">
        <v>1.0658937424768078</v>
      </c>
      <c r="O20143" s="4">
        <v>2.3677558866156203E-15</v>
      </c>
      <c r="P20143" s="7">
        <v>3681287030.6100001</v>
      </c>
      <c r="Q20143" s="7">
        <v>3453709205.6247802</v>
      </c>
      <c r="R20143" t="s">
        <v>15</v>
      </c>
    </row>
    <row r="20144" spans="1:18" x14ac:dyDescent="0.25">
      <c r="A20144" s="1">
        <v>43426</v>
      </c>
      <c r="B20144" s="7">
        <v>43426</v>
      </c>
      <c r="C20144" s="4">
        <v>3.81271</v>
      </c>
      <c r="D20144" s="4">
        <v>3.84389</v>
      </c>
      <c r="E20144" s="4">
        <v>3.55457</v>
      </c>
      <c r="F20144" s="4">
        <v>3.55457</v>
      </c>
      <c r="G20144" s="4">
        <v>1.2682340995399515</v>
      </c>
      <c r="H20144" s="4">
        <v>-6.7289248781818994E-2</v>
      </c>
      <c r="I20144" s="4">
        <v>8.1415915014865074E-4</v>
      </c>
      <c r="J20144" s="13">
        <v>-7.1133546949193924</v>
      </c>
      <c r="K20144" s="4">
        <v>-1.6822622863856E-2</v>
      </c>
      <c r="L20144" s="7">
        <v>694359000</v>
      </c>
      <c r="M20144" s="7">
        <v>906245117.59999943</v>
      </c>
      <c r="N20144" s="12">
        <v>0.76619336922759318</v>
      </c>
      <c r="O20144" s="4">
        <v>-1.8415879118121448E-15</v>
      </c>
      <c r="P20144" s="7">
        <v>2468147670.6300001</v>
      </c>
      <c r="Q20144" s="7">
        <v>3221311707.6674299</v>
      </c>
      <c r="R20144" t="s">
        <v>15</v>
      </c>
    </row>
    <row r="20145" spans="1:18" x14ac:dyDescent="0.25">
      <c r="A20145" s="1">
        <v>43427</v>
      </c>
      <c r="B20145" s="7">
        <v>43427</v>
      </c>
      <c r="C20145" s="4">
        <v>3.5167000000000002</v>
      </c>
      <c r="D20145" s="4">
        <v>3.6528</v>
      </c>
      <c r="E20145" s="4">
        <v>3.4401299999999999</v>
      </c>
      <c r="F20145" s="4">
        <v>3.6004</v>
      </c>
      <c r="G20145" s="4">
        <v>1.2810449504007932</v>
      </c>
      <c r="H20145" s="4">
        <v>1.2893261350880708E-2</v>
      </c>
      <c r="I20145" s="4">
        <v>8.2822840921899839E-4</v>
      </c>
      <c r="J20145" s="13">
        <v>-7.0962215850757513</v>
      </c>
      <c r="K20145" s="4">
        <v>1.7280723391463283E-2</v>
      </c>
      <c r="L20145" s="7">
        <v>891425000</v>
      </c>
      <c r="M20145" s="7">
        <v>906245117.60000002</v>
      </c>
      <c r="N20145" s="12">
        <v>0.98364667868308298</v>
      </c>
      <c r="O20145" s="4">
        <v>6.5770996850433856E-16</v>
      </c>
      <c r="P20145" s="7">
        <v>3209486570</v>
      </c>
      <c r="Q20145" s="7">
        <v>3262844921.4070401</v>
      </c>
      <c r="R20145" t="s">
        <v>15</v>
      </c>
    </row>
    <row r="20146" spans="1:18" x14ac:dyDescent="0.25">
      <c r="A20146" s="1">
        <v>43428</v>
      </c>
      <c r="B20146" s="7">
        <v>43428</v>
      </c>
      <c r="C20146" s="4">
        <v>3.6055100000000002</v>
      </c>
      <c r="D20146" s="4">
        <v>3.66222</v>
      </c>
      <c r="E20146" s="4">
        <v>3.1707999999999998</v>
      </c>
      <c r="F20146" s="4">
        <v>3.26139</v>
      </c>
      <c r="G20146" s="4">
        <v>1.1821534848724358</v>
      </c>
      <c r="H20146" s="4">
        <v>-9.4158982335296085E-2</v>
      </c>
      <c r="I20146" s="4">
        <v>8.403998185922345E-4</v>
      </c>
      <c r="J20146" s="13">
        <v>-7.0816328048522879</v>
      </c>
      <c r="K20146" s="4">
        <v>1.4695715865039552E-2</v>
      </c>
      <c r="L20146" s="7">
        <v>796038000</v>
      </c>
      <c r="M20146" s="7">
        <v>906245117.59999871</v>
      </c>
      <c r="N20146" s="12">
        <v>0.87839149093364577</v>
      </c>
      <c r="O20146" s="4">
        <v>-1.4469619307095439E-15</v>
      </c>
      <c r="P20146" s="7">
        <v>2596190372.8200002</v>
      </c>
      <c r="Q20146" s="7">
        <v>2955618764.0894599</v>
      </c>
      <c r="R20146" t="s">
        <v>15</v>
      </c>
    </row>
    <row r="20147" spans="1:18" x14ac:dyDescent="0.25">
      <c r="A20147" s="1">
        <v>43429</v>
      </c>
      <c r="B20147" s="7">
        <v>43429</v>
      </c>
      <c r="C20147" s="4">
        <v>3.26566</v>
      </c>
      <c r="D20147" s="4">
        <v>3.4283800000000002</v>
      </c>
      <c r="E20147" s="4">
        <v>3.0263900000000001</v>
      </c>
      <c r="F20147" s="4">
        <v>3.3500800000000002</v>
      </c>
      <c r="G20147" s="4">
        <v>1.208984226148853</v>
      </c>
      <c r="H20147" s="4">
        <v>2.7193926515994761E-2</v>
      </c>
      <c r="I20147" s="4">
        <v>8.3543767160352829E-4</v>
      </c>
      <c r="J20147" s="13">
        <v>-7.0875548128270189</v>
      </c>
      <c r="K20147" s="4">
        <v>-5.9045074486312639E-3</v>
      </c>
      <c r="L20147" s="7">
        <v>1057330000</v>
      </c>
      <c r="M20147" s="7">
        <v>906245117.6000005</v>
      </c>
      <c r="N20147" s="12">
        <v>1.1667152511674943</v>
      </c>
      <c r="O20147" s="4">
        <v>1.9731299055130173E-15</v>
      </c>
      <c r="P20147" s="7">
        <v>3542140086.4000001</v>
      </c>
      <c r="Q20147" s="7">
        <v>3035993643.5694098</v>
      </c>
      <c r="R20147" t="s">
        <v>15</v>
      </c>
    </row>
    <row r="20148" spans="1:18" x14ac:dyDescent="0.25">
      <c r="A20148" s="1">
        <v>43430</v>
      </c>
      <c r="B20148" s="7">
        <v>43430</v>
      </c>
      <c r="C20148" s="4">
        <v>3.3451499999999998</v>
      </c>
      <c r="D20148" s="4">
        <v>3.4128400000000001</v>
      </c>
      <c r="E20148" s="4">
        <v>3.0796700000000001</v>
      </c>
      <c r="F20148" s="4">
        <v>3.1837900000000001</v>
      </c>
      <c r="G20148" s="4">
        <v>1.1580723110331554</v>
      </c>
      <c r="H20148" s="4">
        <v>-4.9637620594135075E-2</v>
      </c>
      <c r="I20148" s="4">
        <v>8.4246638776649648E-4</v>
      </c>
      <c r="J20148" s="13">
        <v>-7.0791767923597337</v>
      </c>
      <c r="K20148" s="4">
        <v>8.4132142969772523E-3</v>
      </c>
      <c r="L20148" s="7">
        <v>984528000</v>
      </c>
      <c r="M20148" s="7">
        <v>906245117.59999859</v>
      </c>
      <c r="N20148" s="12">
        <v>1.0863815769924559</v>
      </c>
      <c r="O20148" s="4">
        <v>-2.1046718992138812E-15</v>
      </c>
      <c r="P20148" s="7">
        <v>3134530401.1199999</v>
      </c>
      <c r="Q20148" s="7">
        <v>2885294142.9636998</v>
      </c>
      <c r="R20148" t="s">
        <v>15</v>
      </c>
    </row>
    <row r="20149" spans="1:18" x14ac:dyDescent="0.25">
      <c r="A20149" s="1">
        <v>43431</v>
      </c>
      <c r="B20149" s="7">
        <v>43431</v>
      </c>
      <c r="C20149" s="4">
        <v>3.18302</v>
      </c>
      <c r="D20149" s="4">
        <v>3.18302</v>
      </c>
      <c r="E20149" s="4">
        <v>2.9001700000000001</v>
      </c>
      <c r="F20149" s="4">
        <v>3.03017</v>
      </c>
      <c r="G20149" s="4">
        <v>1.1086187235579779</v>
      </c>
      <c r="H20149" s="4">
        <v>-4.8250669799201604E-2</v>
      </c>
      <c r="I20149" s="4">
        <v>7.9308873720136523E-4</v>
      </c>
      <c r="J20149" s="13">
        <v>-7.1395754419575965</v>
      </c>
      <c r="K20149" s="4">
        <v>-5.8610825644971706E-2</v>
      </c>
      <c r="L20149" s="7">
        <v>957723000</v>
      </c>
      <c r="M20149" s="7">
        <v>906245117.59999943</v>
      </c>
      <c r="N20149" s="12">
        <v>1.056803486606724</v>
      </c>
      <c r="O20149" s="4">
        <v>9.2079395590607479E-16</v>
      </c>
      <c r="P20149" s="7">
        <v>2902063502.9099998</v>
      </c>
      <c r="Q20149" s="7">
        <v>2746076767.9979901</v>
      </c>
      <c r="R20149" t="s">
        <v>15</v>
      </c>
    </row>
    <row r="20150" spans="1:18" x14ac:dyDescent="0.25">
      <c r="A20150" s="1">
        <v>43432</v>
      </c>
      <c r="B20150" s="7">
        <v>43432</v>
      </c>
      <c r="C20150" s="4">
        <v>3.02989</v>
      </c>
      <c r="D20150" s="4">
        <v>3.3706100000000001</v>
      </c>
      <c r="E20150" s="4">
        <v>3.02989</v>
      </c>
      <c r="F20150" s="4">
        <v>3.2793700000000001</v>
      </c>
      <c r="G20150" s="4">
        <v>1.187651330776907</v>
      </c>
      <c r="H20150" s="4">
        <v>8.2239610318893028E-2</v>
      </c>
      <c r="I20150" s="4">
        <v>7.7027166687806232E-4</v>
      </c>
      <c r="J20150" s="13">
        <v>-7.1687672912134595</v>
      </c>
      <c r="K20150" s="4">
        <v>-2.876988318333621E-2</v>
      </c>
      <c r="L20150" s="7">
        <v>860148000</v>
      </c>
      <c r="M20150" s="7">
        <v>906245117.59999931</v>
      </c>
      <c r="N20150" s="12">
        <v>0.94913394102240478</v>
      </c>
      <c r="O20150" s="4">
        <v>-1.3154199370086772E-16</v>
      </c>
      <c r="P20150" s="7">
        <v>2820743546.7600002</v>
      </c>
      <c r="Q20150" s="7">
        <v>2971913051.3039098</v>
      </c>
      <c r="R20150" t="s">
        <v>15</v>
      </c>
    </row>
    <row r="20151" spans="1:18" x14ac:dyDescent="0.25">
      <c r="A20151" s="1">
        <v>43433</v>
      </c>
      <c r="B20151" s="7">
        <v>43433</v>
      </c>
      <c r="C20151" s="4">
        <v>3.2879476546999999</v>
      </c>
      <c r="D20151" s="4">
        <v>3.2979500293999999</v>
      </c>
      <c r="E20151" s="4">
        <v>2.9280843846</v>
      </c>
      <c r="F20151" s="4">
        <v>3.0218503618999999</v>
      </c>
      <c r="G20151" s="4">
        <v>1.1058693463770597</v>
      </c>
      <c r="H20151" s="4">
        <v>-7.8527167748683499E-2</v>
      </c>
      <c r="I20151" s="4">
        <v>7.0623014719290843E-4</v>
      </c>
      <c r="J20151" s="13">
        <v>-7.2555693860680552</v>
      </c>
      <c r="K20151" s="4">
        <v>-8.3141471300270428E-2</v>
      </c>
      <c r="L20151" s="7">
        <v>896394060.11988401</v>
      </c>
      <c r="M20151" s="7">
        <v>906245117.59700239</v>
      </c>
      <c r="N20151" s="12">
        <v>0.98912980904852832</v>
      </c>
      <c r="O20151" s="4">
        <v>-3.306965721639815E-12</v>
      </c>
      <c r="P20151" s="7">
        <v>2708768714.978282</v>
      </c>
      <c r="Q20151" s="7">
        <v>2738537136.5806098</v>
      </c>
      <c r="R20151" t="s">
        <v>15</v>
      </c>
    </row>
    <row r="20152" spans="1:18" x14ac:dyDescent="0.25">
      <c r="A20152" s="1">
        <v>43434</v>
      </c>
      <c r="B20152" s="7">
        <v>43434</v>
      </c>
      <c r="C20152" s="4">
        <v>3.0291643217000002</v>
      </c>
      <c r="D20152" s="4">
        <v>3.0668494065999998</v>
      </c>
      <c r="E20152" s="4">
        <v>2.8136740953000001</v>
      </c>
      <c r="F20152" s="4">
        <v>2.8828999331</v>
      </c>
      <c r="G20152" s="4">
        <v>1.0587967087580112</v>
      </c>
      <c r="H20152" s="4">
        <v>-4.5981902529625675E-2</v>
      </c>
      <c r="I20152" s="4">
        <v>7.17626905911776E-4</v>
      </c>
      <c r="J20152" s="13">
        <v>-7.2395607536196609</v>
      </c>
      <c r="K20152" s="4">
        <v>1.6137457122394009E-2</v>
      </c>
      <c r="L20152" s="7">
        <v>887904091.63008702</v>
      </c>
      <c r="M20152" s="7">
        <v>906245117.59371412</v>
      </c>
      <c r="N20152" s="12">
        <v>0.97976151748841789</v>
      </c>
      <c r="O20152" s="4">
        <v>-3.6284543542567349E-12</v>
      </c>
      <c r="P20152" s="7">
        <v>2559738646.3595943</v>
      </c>
      <c r="Q20152" s="7">
        <v>2612613988.8831201</v>
      </c>
      <c r="R20152" t="s">
        <v>15</v>
      </c>
    </row>
    <row r="20153" spans="1:18" x14ac:dyDescent="0.25">
      <c r="A20153" s="1">
        <v>43435</v>
      </c>
      <c r="B20153" s="7">
        <v>43435</v>
      </c>
      <c r="C20153" s="4">
        <v>2.8875438033999998</v>
      </c>
      <c r="D20153" s="4">
        <v>3.0333514539999999</v>
      </c>
      <c r="E20153" s="4">
        <v>2.8431606994999998</v>
      </c>
      <c r="F20153" s="4">
        <v>2.9572484452999999</v>
      </c>
      <c r="G20153" s="4">
        <v>1.0842592567186575</v>
      </c>
      <c r="H20153" s="4">
        <v>2.5789487642761299E-2</v>
      </c>
      <c r="I20153" s="4">
        <v>7.0165566695912901E-4</v>
      </c>
      <c r="J20153" s="13">
        <v>-7.2620677771815894</v>
      </c>
      <c r="K20153" s="4">
        <v>-2.2255630078912441E-2</v>
      </c>
      <c r="L20153" s="7">
        <v>814784417.49808395</v>
      </c>
      <c r="M20153" s="7">
        <v>906245117.59693456</v>
      </c>
      <c r="N20153" s="12">
        <v>0.89907730444785794</v>
      </c>
      <c r="O20153" s="4">
        <v>3.5536069598535876E-12</v>
      </c>
      <c r="P20153" s="7">
        <v>2409519951.9008746</v>
      </c>
      <c r="Q20153" s="7">
        <v>2679991965.0742502</v>
      </c>
      <c r="R20153" t="s">
        <v>15</v>
      </c>
    </row>
    <row r="20154" spans="1:18" x14ac:dyDescent="0.25">
      <c r="A20154" s="1">
        <v>43436</v>
      </c>
      <c r="B20154" s="7">
        <v>43436</v>
      </c>
      <c r="C20154" s="4">
        <v>2.9514561597000002</v>
      </c>
      <c r="D20154" s="4">
        <v>3.0250421158999998</v>
      </c>
      <c r="E20154" s="4">
        <v>2.8346571978999999</v>
      </c>
      <c r="F20154" s="4">
        <v>2.8493772467</v>
      </c>
      <c r="G20154" s="4">
        <v>1.0471004604739615</v>
      </c>
      <c r="H20154" s="4">
        <v>-3.6476880652838342E-2</v>
      </c>
      <c r="I20154" s="4">
        <v>6.8827564546141958E-4</v>
      </c>
      <c r="J20154" s="13">
        <v>-7.2813211527957051</v>
      </c>
      <c r="K20154" s="4">
        <v>-1.906921318785389E-2</v>
      </c>
      <c r="L20154" s="7">
        <v>740214947.88895905</v>
      </c>
      <c r="M20154" s="7">
        <v>906245117.58727932</v>
      </c>
      <c r="N20154" s="12">
        <v>0.81679330848110188</v>
      </c>
      <c r="O20154" s="4">
        <v>-1.0654112237844111E-11</v>
      </c>
      <c r="P20154" s="7">
        <v>2109151630.1820261</v>
      </c>
      <c r="Q20154" s="7">
        <v>2582234217.9861598</v>
      </c>
      <c r="R20154" t="s">
        <v>15</v>
      </c>
    </row>
    <row r="20155" spans="1:18" x14ac:dyDescent="0.25">
      <c r="A20155" s="1">
        <v>43437</v>
      </c>
      <c r="B20155" s="7">
        <v>43437</v>
      </c>
      <c r="C20155" s="4">
        <v>2.8521719397999998</v>
      </c>
      <c r="D20155" s="4">
        <v>2.8632377345000002</v>
      </c>
      <c r="E20155" s="4">
        <v>2.5444196304000002</v>
      </c>
      <c r="F20155" s="4">
        <v>2.5935905090000002</v>
      </c>
      <c r="G20155" s="4">
        <v>0.95304321260022873</v>
      </c>
      <c r="H20155" s="4">
        <v>-8.9769348020252021E-2</v>
      </c>
      <c r="I20155" s="4">
        <v>6.6602550633426943E-4</v>
      </c>
      <c r="J20155" s="13">
        <v>-7.3141825903580235</v>
      </c>
      <c r="K20155" s="4">
        <v>-3.2327366621019503E-2</v>
      </c>
      <c r="L20155" s="7">
        <v>798359633.15894306</v>
      </c>
      <c r="M20155" s="7">
        <v>906245117.58253038</v>
      </c>
      <c r="N20155" s="12">
        <v>0.88095330685876783</v>
      </c>
      <c r="O20155" s="4">
        <v>-5.24023840313502E-12</v>
      </c>
      <c r="P20155" s="7">
        <v>2070617967.3297565</v>
      </c>
      <c r="Q20155" s="7">
        <v>2350428735.7896399</v>
      </c>
      <c r="R20155" t="s">
        <v>15</v>
      </c>
    </row>
    <row r="20156" spans="1:18" x14ac:dyDescent="0.25">
      <c r="A20156" s="1">
        <v>43438</v>
      </c>
      <c r="B20156" s="7">
        <v>43438</v>
      </c>
      <c r="C20156" s="4">
        <v>2.5891763016999998</v>
      </c>
      <c r="D20156" s="4">
        <v>2.6117813777999999</v>
      </c>
      <c r="E20156" s="4">
        <v>2.3440147029</v>
      </c>
      <c r="F20156" s="4">
        <v>2.4554180111999999</v>
      </c>
      <c r="G20156" s="4">
        <v>0.8982970160802094</v>
      </c>
      <c r="H20156" s="4">
        <v>-5.3274600335144993E-2</v>
      </c>
      <c r="I20156" s="4">
        <v>6.2054179162382623E-4</v>
      </c>
      <c r="J20156" s="13">
        <v>-7.3849176040584927</v>
      </c>
      <c r="K20156" s="4">
        <v>-6.8291250526996361E-2</v>
      </c>
      <c r="L20156" s="7">
        <v>770915653.17904902</v>
      </c>
      <c r="M20156" s="7">
        <v>906245117.61476254</v>
      </c>
      <c r="N20156" s="12">
        <v>0.85067013128644409</v>
      </c>
      <c r="O20156" s="4">
        <v>3.5566718883507313E-11</v>
      </c>
      <c r="P20156" s="7">
        <v>1892920179.9318495</v>
      </c>
      <c r="Q20156" s="7">
        <v>2225210584.3533502</v>
      </c>
      <c r="R20156" t="s">
        <v>15</v>
      </c>
    </row>
    <row r="20157" spans="1:18" x14ac:dyDescent="0.25">
      <c r="A20157" s="1">
        <v>43439</v>
      </c>
      <c r="B20157" s="7">
        <v>43439</v>
      </c>
      <c r="C20157" s="4">
        <v>2.4569895373000001</v>
      </c>
      <c r="D20157" s="4">
        <v>2.4641253069000002</v>
      </c>
      <c r="E20157" s="4">
        <v>2.1802909420000001</v>
      </c>
      <c r="F20157" s="4">
        <v>2.1953907367999999</v>
      </c>
      <c r="G20157" s="4">
        <v>0.78636004289440853</v>
      </c>
      <c r="H20157" s="4">
        <v>-0.10589939196256071</v>
      </c>
      <c r="I20157" s="4">
        <v>5.8481453443312949E-4</v>
      </c>
      <c r="J20157" s="13">
        <v>-7.4442157961557314</v>
      </c>
      <c r="K20157" s="4">
        <v>-5.7574296643592829E-2</v>
      </c>
      <c r="L20157" s="7">
        <v>843118459.09243095</v>
      </c>
      <c r="M20157" s="7">
        <v>906245117.61238205</v>
      </c>
      <c r="N20157" s="12">
        <v>0.93034262221873665</v>
      </c>
      <c r="O20157" s="4">
        <v>-2.6267620721698363E-12</v>
      </c>
      <c r="P20157" s="7">
        <v>1850974455.1166124</v>
      </c>
      <c r="Q20157" s="7">
        <v>1989562136.47645</v>
      </c>
      <c r="R20157" t="s">
        <v>15</v>
      </c>
    </row>
    <row r="20158" spans="1:18" x14ac:dyDescent="0.25">
      <c r="A20158" s="1">
        <v>43440</v>
      </c>
      <c r="B20158" s="7">
        <v>43440</v>
      </c>
      <c r="C20158" s="4">
        <v>2.1990772122000002</v>
      </c>
      <c r="D20158" s="4">
        <v>2.2495084903000002</v>
      </c>
      <c r="E20158" s="4">
        <v>1.8643292787000001</v>
      </c>
      <c r="F20158" s="4">
        <v>1.8679859324000001</v>
      </c>
      <c r="G20158" s="4">
        <v>0.6248608089431763</v>
      </c>
      <c r="H20158" s="4">
        <v>-0.14913281672911893</v>
      </c>
      <c r="I20158" s="4">
        <v>5.3051177696815724E-4</v>
      </c>
      <c r="J20158" s="13">
        <v>-7.5416684004051726</v>
      </c>
      <c r="K20158" s="4">
        <v>-9.2854664629032899E-2</v>
      </c>
      <c r="L20158" s="7">
        <v>771704762.696105</v>
      </c>
      <c r="M20158" s="7">
        <v>906245117.60485351</v>
      </c>
      <c r="N20158" s="12">
        <v>0.85154087752292684</v>
      </c>
      <c r="O20158" s="4">
        <v>-8.3074030700710901E-12</v>
      </c>
      <c r="P20158" s="7">
        <v>1441533640.6824045</v>
      </c>
      <c r="Q20158" s="7">
        <v>1692853130.9920499</v>
      </c>
      <c r="R20158" t="s">
        <v>15</v>
      </c>
    </row>
    <row r="20159" spans="1:18" x14ac:dyDescent="0.25">
      <c r="A20159" s="1">
        <v>43441</v>
      </c>
      <c r="B20159" s="7">
        <v>43441</v>
      </c>
      <c r="C20159" s="4">
        <v>1.8596536876</v>
      </c>
      <c r="D20159" s="4">
        <v>1.8596536876</v>
      </c>
      <c r="E20159" s="4">
        <v>1.5590346450999999</v>
      </c>
      <c r="F20159" s="4">
        <v>1.743184732</v>
      </c>
      <c r="G20159" s="4">
        <v>0.55571374600505163</v>
      </c>
      <c r="H20159" s="4">
        <v>-6.6810567593330164E-2</v>
      </c>
      <c r="I20159" s="4">
        <v>5.0971249759252909E-4</v>
      </c>
      <c r="J20159" s="13">
        <v>-7.5816637214122471</v>
      </c>
      <c r="K20159" s="4">
        <v>-3.9206065310170457E-2</v>
      </c>
      <c r="L20159" s="7">
        <v>937285229.00030601</v>
      </c>
      <c r="M20159" s="7">
        <v>906245117.62079263</v>
      </c>
      <c r="N20159" s="12">
        <v>1.0342513419117825</v>
      </c>
      <c r="O20159" s="4">
        <v>1.7588085351667715E-11</v>
      </c>
      <c r="P20159" s="7">
        <v>1633861300.7224572</v>
      </c>
      <c r="Q20159" s="7">
        <v>1579752652.48611</v>
      </c>
      <c r="R20159" t="s">
        <v>15</v>
      </c>
    </row>
    <row r="20160" spans="1:18" x14ac:dyDescent="0.25">
      <c r="A20160" s="1">
        <v>43442</v>
      </c>
      <c r="B20160" s="7">
        <v>43442</v>
      </c>
      <c r="C20160" s="4">
        <v>1.7406579181999999</v>
      </c>
      <c r="D20160" s="4">
        <v>1.9207177173000001</v>
      </c>
      <c r="E20160" s="4">
        <v>1.6540689395999999</v>
      </c>
      <c r="F20160" s="4">
        <v>1.8436275625</v>
      </c>
      <c r="G20160" s="4">
        <v>0.61173513212130415</v>
      </c>
      <c r="H20160" s="4">
        <v>5.7620301885480271E-2</v>
      </c>
      <c r="I20160" s="4">
        <v>5.3037017299775095E-4</v>
      </c>
      <c r="J20160" s="13">
        <v>-7.5419353555951476</v>
      </c>
      <c r="K20160" s="4">
        <v>4.0528092802888042E-2</v>
      </c>
      <c r="L20160" s="7">
        <v>847786797.90367103</v>
      </c>
      <c r="M20160" s="7">
        <v>906245117.5803355</v>
      </c>
      <c r="N20160" s="12">
        <v>0.93549392041664448</v>
      </c>
      <c r="O20160" s="4">
        <v>-4.4642590279182494E-11</v>
      </c>
      <c r="P20160" s="7">
        <v>1563003107.7388251</v>
      </c>
      <c r="Q20160" s="7">
        <v>1670778477.1521599</v>
      </c>
      <c r="R20160" t="s">
        <v>15</v>
      </c>
    </row>
    <row r="20161" spans="1:18" x14ac:dyDescent="0.25">
      <c r="A20161" s="1">
        <v>43443</v>
      </c>
      <c r="B20161" s="7">
        <v>43443</v>
      </c>
      <c r="C20161" s="4">
        <v>1.8375191509</v>
      </c>
      <c r="D20161" s="4">
        <v>2.1045356929999999</v>
      </c>
      <c r="E20161" s="4">
        <v>1.7775169958999999</v>
      </c>
      <c r="F20161" s="4">
        <v>2.0322349306</v>
      </c>
      <c r="G20161" s="4">
        <v>0.70913613848604007</v>
      </c>
      <c r="H20161" s="4">
        <v>0.10230231524866347</v>
      </c>
      <c r="I20161" s="4">
        <v>5.6228644222247484E-4</v>
      </c>
      <c r="J20161" s="13">
        <v>-7.4834991542453029</v>
      </c>
      <c r="K20161" s="4">
        <v>6.0177345653371107E-2</v>
      </c>
      <c r="L20161" s="7">
        <v>813391105.80076802</v>
      </c>
      <c r="M20161" s="7">
        <v>906245117.60891891</v>
      </c>
      <c r="N20161" s="12">
        <v>0.89753984876283643</v>
      </c>
      <c r="O20161" s="4">
        <v>3.1540481540309932E-11</v>
      </c>
      <c r="P20161" s="7">
        <v>1653001817.4476812</v>
      </c>
      <c r="Q20161" s="7">
        <v>1841702983.6905501</v>
      </c>
      <c r="R20161" t="s">
        <v>15</v>
      </c>
    </row>
    <row r="20162" spans="1:18" x14ac:dyDescent="0.25">
      <c r="A20162" s="1">
        <v>43444</v>
      </c>
      <c r="B20162" s="7">
        <v>43444</v>
      </c>
      <c r="C20162" s="4">
        <v>2.0241108837000001</v>
      </c>
      <c r="D20162" s="4">
        <v>2.073737843</v>
      </c>
      <c r="E20162" s="4">
        <v>1.9240011444</v>
      </c>
      <c r="F20162" s="4">
        <v>1.9372854991999999</v>
      </c>
      <c r="G20162" s="4">
        <v>0.66128776602622796</v>
      </c>
      <c r="H20162" s="4">
        <v>-4.6721680633629845E-2</v>
      </c>
      <c r="I20162" s="4">
        <v>5.530904266760916E-4</v>
      </c>
      <c r="J20162" s="13">
        <v>-7.4999890495999813</v>
      </c>
      <c r="K20162" s="4">
        <v>-1.6354681272476312E-2</v>
      </c>
      <c r="L20162" s="7">
        <v>867574171.74360096</v>
      </c>
      <c r="M20162" s="7">
        <v>906245117.60467732</v>
      </c>
      <c r="N20162" s="12">
        <v>0.95732838157154587</v>
      </c>
      <c r="O20162" s="4">
        <v>-4.6803956778245084E-12</v>
      </c>
      <c r="P20162" s="7">
        <v>1680738862.3993285</v>
      </c>
      <c r="Q20162" s="7">
        <v>1755655525.05634</v>
      </c>
      <c r="R20162" t="s">
        <v>15</v>
      </c>
    </row>
    <row r="20163" spans="1:18" x14ac:dyDescent="0.25">
      <c r="A20163" s="1">
        <v>43445</v>
      </c>
      <c r="B20163" s="7">
        <v>43445</v>
      </c>
      <c r="C20163" s="4">
        <v>1.9330715665</v>
      </c>
      <c r="D20163" s="4">
        <v>1.9502917503999999</v>
      </c>
      <c r="E20163" s="4">
        <v>1.7998863920999999</v>
      </c>
      <c r="F20163" s="4">
        <v>1.8488294811999999</v>
      </c>
      <c r="G20163" s="4">
        <v>0.61455272597811339</v>
      </c>
      <c r="H20163" s="4">
        <v>-4.5659773965441776E-2</v>
      </c>
      <c r="I20163" s="4">
        <v>5.3986915819853555E-4</v>
      </c>
      <c r="J20163" s="13">
        <v>-7.5241837473975943</v>
      </c>
      <c r="K20163" s="4">
        <v>-2.3904352416677918E-2</v>
      </c>
      <c r="L20163" s="7">
        <v>769874104.26817</v>
      </c>
      <c r="M20163" s="7">
        <v>906245117.57549214</v>
      </c>
      <c r="N20163" s="12">
        <v>0.84952082978150534</v>
      </c>
      <c r="O20163" s="4">
        <v>-3.2204505523661303E-11</v>
      </c>
      <c r="P20163" s="7">
        <v>1423365940.7834353</v>
      </c>
      <c r="Q20163" s="7">
        <v>1675492690.5671301</v>
      </c>
      <c r="R20163" t="s">
        <v>15</v>
      </c>
    </row>
    <row r="20164" spans="1:18" x14ac:dyDescent="0.25">
      <c r="A20164" s="1">
        <v>43446</v>
      </c>
      <c r="B20164" s="7">
        <v>43446</v>
      </c>
      <c r="C20164" s="4">
        <v>1.8506274074</v>
      </c>
      <c r="D20164" s="4">
        <v>2.0398543233000002</v>
      </c>
      <c r="E20164" s="4">
        <v>1.8356085481</v>
      </c>
      <c r="F20164" s="4">
        <v>1.9795246758</v>
      </c>
      <c r="G20164" s="4">
        <v>0.68285675315950223</v>
      </c>
      <c r="H20164" s="4">
        <v>7.0690778099866292E-2</v>
      </c>
      <c r="I20164" s="4">
        <v>5.6769514733041068E-4</v>
      </c>
      <c r="J20164" s="13">
        <v>-7.473925995771264</v>
      </c>
      <c r="K20164" s="4">
        <v>5.1542098134900668E-2</v>
      </c>
      <c r="L20164" s="7">
        <v>684689881.97869694</v>
      </c>
      <c r="M20164" s="7">
        <v>906245117.58626795</v>
      </c>
      <c r="N20164" s="12">
        <v>0.75552394014803559</v>
      </c>
      <c r="O20164" s="4">
        <v>1.189060697891779E-11</v>
      </c>
      <c r="P20164" s="7">
        <v>1355360516.6474204</v>
      </c>
      <c r="Q20164" s="7">
        <v>1793934572.58529</v>
      </c>
      <c r="R20164" t="s">
        <v>15</v>
      </c>
    </row>
    <row r="20165" spans="1:18" x14ac:dyDescent="0.25">
      <c r="A20165" s="1">
        <v>43447</v>
      </c>
      <c r="B20165" s="7">
        <v>43447</v>
      </c>
      <c r="C20165" s="4">
        <v>1.9824498683</v>
      </c>
      <c r="D20165" s="4">
        <v>1.9852482906</v>
      </c>
      <c r="E20165" s="4">
        <v>1.8369585802999999</v>
      </c>
      <c r="F20165" s="4">
        <v>1.8507737374</v>
      </c>
      <c r="G20165" s="4">
        <v>0.61560378808618776</v>
      </c>
      <c r="H20165" s="4">
        <v>-6.5041340466224298E-2</v>
      </c>
      <c r="I20165" s="4">
        <v>5.5852564793031122E-4</v>
      </c>
      <c r="J20165" s="13">
        <v>-7.490210017626163</v>
      </c>
      <c r="K20165" s="4">
        <v>-1.6152153921376776E-2</v>
      </c>
      <c r="L20165" s="7">
        <v>612212508.47618198</v>
      </c>
      <c r="M20165" s="7">
        <v>906245117.59510231</v>
      </c>
      <c r="N20165" s="12">
        <v>0.67554847644399674</v>
      </c>
      <c r="O20165" s="4">
        <v>9.7483140693316112E-12</v>
      </c>
      <c r="P20165" s="7">
        <v>1133066832.3954926</v>
      </c>
      <c r="Q20165" s="7">
        <v>1677254663.29199</v>
      </c>
      <c r="R20165" t="s">
        <v>15</v>
      </c>
    </row>
    <row r="20166" spans="1:18" x14ac:dyDescent="0.25">
      <c r="A20166" s="1">
        <v>43448</v>
      </c>
      <c r="B20166" s="7">
        <v>43448</v>
      </c>
      <c r="C20166" s="4">
        <v>1.8533611535000001</v>
      </c>
      <c r="D20166" s="4">
        <v>1.8851550281</v>
      </c>
      <c r="E20166" s="4">
        <v>1.7749136807999999</v>
      </c>
      <c r="F20166" s="4">
        <v>1.8284084582</v>
      </c>
      <c r="G20166" s="4">
        <v>0.60344589347656585</v>
      </c>
      <c r="H20166" s="4">
        <v>-1.2084286019434834E-2</v>
      </c>
      <c r="I20166" s="4">
        <v>5.6389114890256743E-4</v>
      </c>
      <c r="J20166" s="13">
        <v>-7.4806493234925062</v>
      </c>
      <c r="K20166" s="4">
        <v>9.606543570807825E-3</v>
      </c>
      <c r="L20166" s="7">
        <v>608056107.45471001</v>
      </c>
      <c r="M20166" s="7">
        <v>906245117.58017194</v>
      </c>
      <c r="N20166" s="12">
        <v>0.67096207820498155</v>
      </c>
      <c r="O20166" s="4">
        <v>-1.6474977001154204E-11</v>
      </c>
      <c r="P20166" s="7">
        <v>1111774929.9303598</v>
      </c>
      <c r="Q20166" s="7">
        <v>1656986238.1860399</v>
      </c>
      <c r="R20166" t="s">
        <v>15</v>
      </c>
    </row>
    <row r="20167" spans="1:18" x14ac:dyDescent="0.25">
      <c r="A20167" s="1">
        <v>43449</v>
      </c>
      <c r="B20167" s="7">
        <v>43449</v>
      </c>
      <c r="C20167" s="4">
        <v>1.8248749202000001</v>
      </c>
      <c r="D20167" s="4">
        <v>1.9206481426999999</v>
      </c>
      <c r="E20167" s="4">
        <v>1.8053248546</v>
      </c>
      <c r="F20167" s="4">
        <v>1.8998894448000001</v>
      </c>
      <c r="G20167" s="4">
        <v>0.64179569753210031</v>
      </c>
      <c r="H20167" s="4">
        <v>3.9094648834850886E-2</v>
      </c>
      <c r="I20167" s="4">
        <v>5.8697230539762554E-4</v>
      </c>
      <c r="J20167" s="13">
        <v>-7.440532919151015</v>
      </c>
      <c r="K20167" s="4">
        <v>4.0931936136926701E-2</v>
      </c>
      <c r="L20167" s="7">
        <v>514205944.73604602</v>
      </c>
      <c r="M20167" s="7">
        <v>906245117.61430883</v>
      </c>
      <c r="N20167" s="12">
        <v>0.5674027200165157</v>
      </c>
      <c r="O20167" s="4">
        <v>3.7668496858998317E-11</v>
      </c>
      <c r="P20167" s="7">
        <v>976934446.85742605</v>
      </c>
      <c r="Q20167" s="7">
        <v>1721765533.3569601</v>
      </c>
      <c r="R20167" t="s">
        <v>15</v>
      </c>
    </row>
    <row r="20168" spans="1:18" x14ac:dyDescent="0.25">
      <c r="A20168" s="1">
        <v>43450</v>
      </c>
      <c r="B20168" s="7">
        <v>43450</v>
      </c>
      <c r="C20168" s="4">
        <v>1.9004177063000001</v>
      </c>
      <c r="D20168" s="4">
        <v>1.9730966612</v>
      </c>
      <c r="E20168" s="4">
        <v>1.8919627102000001</v>
      </c>
      <c r="F20168" s="4">
        <v>1.9150913799</v>
      </c>
      <c r="G20168" s="4">
        <v>0.64976533945758996</v>
      </c>
      <c r="H20168" s="4">
        <v>8.0014840556157686E-3</v>
      </c>
      <c r="I20168" s="4">
        <v>5.8874459037845954E-4</v>
      </c>
      <c r="J20168" s="13">
        <v>-7.4375181009927012</v>
      </c>
      <c r="K20168" s="4">
        <v>3.0193672930333921E-3</v>
      </c>
      <c r="L20168" s="7">
        <v>592700280.67234004</v>
      </c>
      <c r="M20168" s="7">
        <v>906245117.60946596</v>
      </c>
      <c r="N20168" s="12">
        <v>0.6540176263082017</v>
      </c>
      <c r="O20168" s="4">
        <v>-5.3438934940133722E-12</v>
      </c>
      <c r="P20168" s="7">
        <v>1135075198.379909</v>
      </c>
      <c r="Q20168" s="7">
        <v>1735542212.8103499</v>
      </c>
      <c r="R20168" t="s">
        <v>15</v>
      </c>
    </row>
    <row r="20169" spans="1:18" x14ac:dyDescent="0.25">
      <c r="A20169" s="1">
        <v>43451</v>
      </c>
      <c r="B20169" s="7">
        <v>43451</v>
      </c>
      <c r="C20169" s="4">
        <v>1.9165027828000001</v>
      </c>
      <c r="D20169" s="4">
        <v>2.4583377285000001</v>
      </c>
      <c r="E20169" s="4">
        <v>1.9165027828000001</v>
      </c>
      <c r="F20169" s="4">
        <v>2.3986735739</v>
      </c>
      <c r="G20169" s="4">
        <v>0.87491590702970512</v>
      </c>
      <c r="H20169" s="4">
        <v>0.25251128957890834</v>
      </c>
      <c r="I20169" s="4">
        <v>6.7647068793104414E-4</v>
      </c>
      <c r="J20169" s="13">
        <v>-7.2986214402928331</v>
      </c>
      <c r="K20169" s="4">
        <v>0.1490053564588884</v>
      </c>
      <c r="L20169" s="7">
        <v>1035073028.6904401</v>
      </c>
      <c r="M20169" s="7">
        <v>906245117.60755515</v>
      </c>
      <c r="N20169" s="12">
        <v>1.1421557022265505</v>
      </c>
      <c r="O20169" s="4">
        <v>-2.1084866170091838E-12</v>
      </c>
      <c r="P20169" s="7">
        <v>2482802320.9763951</v>
      </c>
      <c r="Q20169" s="7">
        <v>2173786215.08114</v>
      </c>
      <c r="R20169" t="s">
        <v>15</v>
      </c>
    </row>
    <row r="20170" spans="1:18" x14ac:dyDescent="0.25">
      <c r="A20170" s="1">
        <v>43452</v>
      </c>
      <c r="B20170" s="7">
        <v>43452</v>
      </c>
      <c r="C20170" s="4">
        <v>2.3974275151</v>
      </c>
      <c r="D20170" s="4">
        <v>2.6825544786000002</v>
      </c>
      <c r="E20170" s="4">
        <v>2.3790476719</v>
      </c>
      <c r="F20170" s="4">
        <v>2.6448739461000002</v>
      </c>
      <c r="G20170" s="4">
        <v>0.97262340674549985</v>
      </c>
      <c r="H20170" s="4">
        <v>0.10264021535856722</v>
      </c>
      <c r="I20170" s="4">
        <v>7.1559297475387747E-4</v>
      </c>
      <c r="J20170" s="13">
        <v>-7.2423990236586748</v>
      </c>
      <c r="K20170" s="4">
        <v>5.783293721489563E-2</v>
      </c>
      <c r="L20170" s="7">
        <v>1357427909.0176899</v>
      </c>
      <c r="M20170" s="7">
        <v>906245117.59657431</v>
      </c>
      <c r="N20170" s="12">
        <v>1.4978595555004854</v>
      </c>
      <c r="O20170" s="4">
        <v>-1.2116859207660706E-11</v>
      </c>
      <c r="P20170" s="7">
        <v>3590225710.2698894</v>
      </c>
      <c r="Q20170" s="7">
        <v>2396904100.3115101</v>
      </c>
      <c r="R20170" t="s">
        <v>15</v>
      </c>
    </row>
    <row r="20171" spans="1:18" x14ac:dyDescent="0.25">
      <c r="A20171" s="1">
        <v>43453</v>
      </c>
      <c r="B20171" s="7">
        <v>43453</v>
      </c>
      <c r="C20171" s="4">
        <v>2.6518807457000002</v>
      </c>
      <c r="D20171" s="4">
        <v>2.7917988606000002</v>
      </c>
      <c r="E20171" s="4">
        <v>2.4874675119999998</v>
      </c>
      <c r="F20171" s="4">
        <v>2.4969198245999999</v>
      </c>
      <c r="G20171" s="4">
        <v>0.91505790209171256</v>
      </c>
      <c r="H20171" s="4">
        <v>-5.593995196563753E-2</v>
      </c>
      <c r="I20171" s="4">
        <v>6.6656504086396991E-4</v>
      </c>
      <c r="J20171" s="13">
        <v>-7.313372837414307</v>
      </c>
      <c r="K20171" s="4">
        <v>-6.8513716064317609E-2</v>
      </c>
      <c r="L20171" s="7">
        <v>1267475702.1575</v>
      </c>
      <c r="M20171" s="7">
        <v>906245117.60000062</v>
      </c>
      <c r="N20171" s="12">
        <v>1.3986014131741118</v>
      </c>
      <c r="O20171" s="4">
        <v>3.7807799829646297E-12</v>
      </c>
      <c r="P20171" s="7">
        <v>3164785207.9158669</v>
      </c>
      <c r="Q20171" s="7">
        <v>2262821400.0823998</v>
      </c>
      <c r="R20171" t="s">
        <v>15</v>
      </c>
    </row>
    <row r="20172" spans="1:18" x14ac:dyDescent="0.25">
      <c r="A20172" s="1">
        <v>43454</v>
      </c>
      <c r="B20172" s="7">
        <v>43454</v>
      </c>
      <c r="C20172" s="4">
        <v>2.4798556375</v>
      </c>
      <c r="D20172" s="4">
        <v>2.7785938934000001</v>
      </c>
      <c r="E20172" s="4">
        <v>2.4599386392999998</v>
      </c>
      <c r="F20172" s="4">
        <v>2.7549275451000002</v>
      </c>
      <c r="G20172" s="4">
        <v>1.0133911428398044</v>
      </c>
      <c r="H20172" s="4">
        <v>0.1033303985006136</v>
      </c>
      <c r="I20172" s="4">
        <v>6.6633612858597153E-4</v>
      </c>
      <c r="J20172" s="13">
        <v>-7.3137163171643369</v>
      </c>
      <c r="K20172" s="4">
        <v>-3.4342076761432978E-4</v>
      </c>
      <c r="L20172" s="7">
        <v>1338384672.6613801</v>
      </c>
      <c r="M20172" s="7">
        <v>906245117.59013081</v>
      </c>
      <c r="N20172" s="12">
        <v>1.476846215977843</v>
      </c>
      <c r="O20172" s="4">
        <v>-1.0890887826469627E-11</v>
      </c>
      <c r="P20172" s="7">
        <v>3687152800.6544828</v>
      </c>
      <c r="Q20172" s="7">
        <v>2496639637.06144</v>
      </c>
      <c r="R20172" t="s">
        <v>15</v>
      </c>
    </row>
    <row r="20173" spans="1:18" x14ac:dyDescent="0.25">
      <c r="A20173" s="1">
        <v>43455</v>
      </c>
      <c r="B20173" s="7">
        <v>43455</v>
      </c>
      <c r="C20173" s="4">
        <v>2.7319897515</v>
      </c>
      <c r="D20173" s="4">
        <v>2.8113018687000002</v>
      </c>
      <c r="E20173" s="4">
        <v>2.5413489062000001</v>
      </c>
      <c r="F20173" s="4">
        <v>2.6201800891999998</v>
      </c>
      <c r="G20173" s="4">
        <v>0.96324305174664959</v>
      </c>
      <c r="H20173" s="4">
        <v>-4.8911433674423264E-2</v>
      </c>
      <c r="I20173" s="4">
        <v>6.7243697991675895E-4</v>
      </c>
      <c r="J20173" s="13">
        <v>-7.3046021610403047</v>
      </c>
      <c r="K20173" s="4">
        <v>9.1558165152083419E-3</v>
      </c>
      <c r="L20173" s="7">
        <v>1034421052.42153</v>
      </c>
      <c r="M20173" s="7">
        <v>906245117.58962572</v>
      </c>
      <c r="N20173" s="12">
        <v>1.1414362762834174</v>
      </c>
      <c r="O20173" s="4">
        <v>-5.5734342731664571E-13</v>
      </c>
      <c r="P20173" s="7">
        <v>2710369445.404202</v>
      </c>
      <c r="Q20173" s="7">
        <v>2374525413.0430498</v>
      </c>
      <c r="R20173" t="s">
        <v>15</v>
      </c>
    </row>
    <row r="20174" spans="1:18" x14ac:dyDescent="0.25">
      <c r="A20174" s="1">
        <v>43456</v>
      </c>
      <c r="B20174" s="7">
        <v>43456</v>
      </c>
      <c r="C20174" s="4">
        <v>2.6224000762999999</v>
      </c>
      <c r="D20174" s="4">
        <v>2.6442607129</v>
      </c>
      <c r="E20174" s="4">
        <v>2.5014778726000002</v>
      </c>
      <c r="F20174" s="4">
        <v>2.6195322954</v>
      </c>
      <c r="G20174" s="4">
        <v>0.9629957886315198</v>
      </c>
      <c r="H20174" s="4">
        <v>-2.4723254812518723E-4</v>
      </c>
      <c r="I20174" s="4">
        <v>6.5256930554162345E-4</v>
      </c>
      <c r="J20174" s="13">
        <v>-7.3345932090184194</v>
      </c>
      <c r="K20174" s="4">
        <v>-2.9545778962951928E-2</v>
      </c>
      <c r="L20174" s="7">
        <v>826024876.56127203</v>
      </c>
      <c r="M20174" s="7">
        <v>906245117.59999967</v>
      </c>
      <c r="N20174" s="12">
        <v>0.91148063644064181</v>
      </c>
      <c r="O20174" s="4">
        <v>1.1447178917961647E-11</v>
      </c>
      <c r="P20174" s="7">
        <v>2163798840.9560504</v>
      </c>
      <c r="Q20174" s="7">
        <v>2373938353.1017699</v>
      </c>
      <c r="R20174" t="s">
        <v>15</v>
      </c>
    </row>
    <row r="20175" spans="1:18" x14ac:dyDescent="0.25">
      <c r="A20175" s="1">
        <v>43457</v>
      </c>
      <c r="B20175" s="7">
        <v>43457</v>
      </c>
      <c r="C20175" s="4">
        <v>2.6313720822</v>
      </c>
      <c r="D20175" s="4">
        <v>2.9765250542000001</v>
      </c>
      <c r="E20175" s="4">
        <v>2.6157716711000001</v>
      </c>
      <c r="F20175" s="4">
        <v>2.8207062460999999</v>
      </c>
      <c r="G20175" s="4">
        <v>1.0369872954741224</v>
      </c>
      <c r="H20175" s="4">
        <v>7.6797660045371127E-2</v>
      </c>
      <c r="I20175" s="4">
        <v>7.0535636711886013E-4</v>
      </c>
      <c r="J20175" s="13">
        <v>-7.2568073975916718</v>
      </c>
      <c r="K20175" s="4">
        <v>8.0891119347736032E-2</v>
      </c>
      <c r="L20175" s="7">
        <v>1098757162.6411099</v>
      </c>
      <c r="M20175" s="7">
        <v>906245117.58393693</v>
      </c>
      <c r="N20175" s="12">
        <v>1.212428228656738</v>
      </c>
      <c r="O20175" s="4">
        <v>-1.7724494399229715E-11</v>
      </c>
      <c r="P20175" s="7">
        <v>3099271191.6088924</v>
      </c>
      <c r="Q20175" s="7">
        <v>2556251263.6666398</v>
      </c>
      <c r="R20175" t="s">
        <v>15</v>
      </c>
    </row>
    <row r="20176" spans="1:18" x14ac:dyDescent="0.25">
      <c r="A20176" s="1">
        <v>43458</v>
      </c>
      <c r="B20176" s="7">
        <v>43458</v>
      </c>
      <c r="C20176" s="4">
        <v>2.8204479037999999</v>
      </c>
      <c r="D20176" s="4">
        <v>3.0998987436999998</v>
      </c>
      <c r="E20176" s="4">
        <v>2.7893155984</v>
      </c>
      <c r="F20176" s="4">
        <v>2.7893155984</v>
      </c>
      <c r="G20176" s="4">
        <v>1.0257962605080493</v>
      </c>
      <c r="H20176" s="4">
        <v>-1.1128648275020348E-2</v>
      </c>
      <c r="I20176" s="4">
        <v>6.8389058723149578E-4</v>
      </c>
      <c r="J20176" s="13">
        <v>-7.2877126133245902</v>
      </c>
      <c r="K20176" s="4">
        <v>-3.0432531537277714E-2</v>
      </c>
      <c r="L20176" s="7">
        <v>1205992714.65993</v>
      </c>
      <c r="M20176" s="7">
        <v>906245117.60324728</v>
      </c>
      <c r="N20176" s="12">
        <v>1.3307577511142099</v>
      </c>
      <c r="O20176" s="4">
        <v>2.1308092934000128E-11</v>
      </c>
      <c r="P20176" s="7">
        <v>3363894290.557703</v>
      </c>
      <c r="Q20176" s="7">
        <v>2527803642.50458</v>
      </c>
      <c r="R20176" t="s">
        <v>15</v>
      </c>
    </row>
    <row r="20177" spans="1:18" x14ac:dyDescent="0.25">
      <c r="A20177" s="1">
        <v>43459</v>
      </c>
      <c r="B20177" s="7">
        <v>43459</v>
      </c>
      <c r="C20177" s="4">
        <v>2.7728778859999998</v>
      </c>
      <c r="D20177" s="4">
        <v>2.7728778859999998</v>
      </c>
      <c r="E20177" s="4">
        <v>2.442940251</v>
      </c>
      <c r="F20177" s="4">
        <v>2.5228848853999999</v>
      </c>
      <c r="G20177" s="4">
        <v>0.92540304253795602</v>
      </c>
      <c r="H20177" s="4">
        <v>-9.5518310352844041E-2</v>
      </c>
      <c r="I20177" s="4">
        <v>6.6122162088738971E-4</v>
      </c>
      <c r="J20177" s="13">
        <v>-7.3214214930853094</v>
      </c>
      <c r="K20177" s="4">
        <v>-3.3147065871858047E-2</v>
      </c>
      <c r="L20177" s="7">
        <v>1040752728.57182</v>
      </c>
      <c r="M20177" s="7">
        <v>906245117.5856334</v>
      </c>
      <c r="N20177" s="12">
        <v>1.1484229910606683</v>
      </c>
      <c r="O20177" s="4">
        <v>-1.9436118821195755E-11</v>
      </c>
      <c r="P20177" s="7">
        <v>2625699328.3526535</v>
      </c>
      <c r="Q20177" s="7">
        <v>2286352109.6243401</v>
      </c>
      <c r="R20177" t="s">
        <v>15</v>
      </c>
    </row>
    <row r="20178" spans="1:18" x14ac:dyDescent="0.25">
      <c r="A20178" s="1">
        <v>43460</v>
      </c>
      <c r="B20178" s="7">
        <v>43460</v>
      </c>
      <c r="C20178" s="4">
        <v>2.5314868551999998</v>
      </c>
      <c r="D20178" s="4">
        <v>2.6912803712</v>
      </c>
      <c r="E20178" s="4">
        <v>2.508195502</v>
      </c>
      <c r="F20178" s="4">
        <v>2.6024798001999998</v>
      </c>
      <c r="G20178" s="4">
        <v>0.95646475978618273</v>
      </c>
      <c r="H20178" s="4">
        <v>3.1549166297922565E-2</v>
      </c>
      <c r="I20178" s="4">
        <v>6.7468993172431089E-4</v>
      </c>
      <c r="J20178" s="13">
        <v>-7.3012573330384862</v>
      </c>
      <c r="K20178" s="4">
        <v>2.036883007371431E-2</v>
      </c>
      <c r="L20178" s="7">
        <v>919041942.457371</v>
      </c>
      <c r="M20178" s="7">
        <v>906245117.6069653</v>
      </c>
      <c r="N20178" s="12">
        <v>1.0141207103925669</v>
      </c>
      <c r="O20178" s="4">
        <v>2.3538782063174916E-11</v>
      </c>
      <c r="P20178" s="7">
        <v>2391788090.7818785</v>
      </c>
      <c r="Q20178" s="7">
        <v>2358484612.6020002</v>
      </c>
      <c r="R20178" t="s">
        <v>15</v>
      </c>
    </row>
    <row r="20179" spans="1:18" x14ac:dyDescent="0.25">
      <c r="A20179" s="1">
        <v>43461</v>
      </c>
      <c r="B20179" s="7">
        <v>43461</v>
      </c>
      <c r="C20179" s="4">
        <v>2.5982042666999998</v>
      </c>
      <c r="D20179" s="4">
        <v>2.6199143877000002</v>
      </c>
      <c r="E20179" s="4">
        <v>2.3051034642000001</v>
      </c>
      <c r="F20179" s="4">
        <v>2.3222638595</v>
      </c>
      <c r="G20179" s="4">
        <v>0.8425425114020364</v>
      </c>
      <c r="H20179" s="4">
        <v>-0.10767266692270398</v>
      </c>
      <c r="I20179" s="4">
        <v>6.3539524714651633E-4</v>
      </c>
      <c r="J20179" s="13">
        <v>-7.3612633162535985</v>
      </c>
      <c r="K20179" s="4">
        <v>-5.824110117868337E-2</v>
      </c>
      <c r="L20179" s="7">
        <v>786076002.62280595</v>
      </c>
      <c r="M20179" s="7">
        <v>906245117.58829272</v>
      </c>
      <c r="N20179" s="12">
        <v>0.86739888289243217</v>
      </c>
      <c r="O20179" s="4">
        <v>-2.060434326716444E-11</v>
      </c>
      <c r="P20179" s="7">
        <v>1825475891.7111695</v>
      </c>
      <c r="Q20179" s="7">
        <v>2104540284.42362</v>
      </c>
      <c r="R20179" t="s">
        <v>15</v>
      </c>
    </row>
    <row r="20180" spans="1:18" x14ac:dyDescent="0.25">
      <c r="A20180" s="1">
        <v>43462</v>
      </c>
      <c r="B20180" s="7">
        <v>43462</v>
      </c>
      <c r="C20180" s="4">
        <v>2.3211903090999999</v>
      </c>
      <c r="D20180" s="4">
        <v>2.7100132461999999</v>
      </c>
      <c r="E20180" s="4">
        <v>2.2953287512</v>
      </c>
      <c r="F20180" s="4">
        <v>2.6458892811000001</v>
      </c>
      <c r="G20180" s="4">
        <v>0.97300722093973346</v>
      </c>
      <c r="H20180" s="4">
        <v>0.1393577307230191</v>
      </c>
      <c r="I20180" s="4">
        <v>6.7429769949457026E-4</v>
      </c>
      <c r="J20180" s="13">
        <v>-7.3018388539238028</v>
      </c>
      <c r="K20180" s="4">
        <v>6.1225595442773867E-2</v>
      </c>
      <c r="L20180" s="7">
        <v>912368603.68382299</v>
      </c>
      <c r="M20180" s="7">
        <v>906245117.61370087</v>
      </c>
      <c r="N20180" s="12">
        <v>1.0067569865493415</v>
      </c>
      <c r="O20180" s="4">
        <v>2.8036728995771417E-11</v>
      </c>
      <c r="P20180" s="7">
        <v>2414026308.8992014</v>
      </c>
      <c r="Q20180" s="7">
        <v>2397824242.7433</v>
      </c>
      <c r="R20180" t="s">
        <v>15</v>
      </c>
    </row>
    <row r="20181" spans="1:18" x14ac:dyDescent="0.25">
      <c r="A20181" s="1">
        <v>43463</v>
      </c>
      <c r="B20181" s="7">
        <v>43463</v>
      </c>
      <c r="C20181" s="4">
        <v>2.6555285476999999</v>
      </c>
      <c r="D20181" s="4">
        <v>2.7775186196999999</v>
      </c>
      <c r="E20181" s="4">
        <v>2.609836472</v>
      </c>
      <c r="F20181" s="4">
        <v>2.6285674467</v>
      </c>
      <c r="G20181" s="4">
        <v>0.9664390007160879</v>
      </c>
      <c r="H20181" s="4">
        <v>-6.5466966149085263E-3</v>
      </c>
      <c r="I20181" s="4">
        <v>6.8803305231554643E-4</v>
      </c>
      <c r="J20181" s="13">
        <v>-7.2816736800285522</v>
      </c>
      <c r="K20181" s="4">
        <v>2.0369864573572934E-2</v>
      </c>
      <c r="L20181" s="7">
        <v>832583859.89815903</v>
      </c>
      <c r="M20181" s="7">
        <v>906245117.59310532</v>
      </c>
      <c r="N20181" s="12">
        <v>0.91871817429418756</v>
      </c>
      <c r="O20181" s="4">
        <v>-2.2726247167367919E-11</v>
      </c>
      <c r="P20181" s="7">
        <v>2188502830.7761345</v>
      </c>
      <c r="Q20181" s="7">
        <v>2382126414.83605</v>
      </c>
      <c r="R20181" t="s">
        <v>15</v>
      </c>
    </row>
    <row r="20182" spans="1:18" x14ac:dyDescent="0.25">
      <c r="A20182" s="1">
        <v>43464</v>
      </c>
      <c r="B20182" s="7">
        <v>43464</v>
      </c>
      <c r="C20182" s="4">
        <v>2.6326340288000001</v>
      </c>
      <c r="D20182" s="4">
        <v>2.6926908163999999</v>
      </c>
      <c r="E20182" s="4">
        <v>2.5693526792000001</v>
      </c>
      <c r="F20182" s="4">
        <v>2.68165254</v>
      </c>
      <c r="G20182" s="4">
        <v>0.98643322389412047</v>
      </c>
      <c r="H20182" s="4">
        <v>2.019544652226633E-2</v>
      </c>
      <c r="I20182" s="4">
        <v>6.9365893314362519E-4</v>
      </c>
      <c r="J20182" s="13">
        <v>-7.2735301690606882</v>
      </c>
      <c r="K20182" s="4">
        <v>8.1767595454100509E-3</v>
      </c>
      <c r="L20182" s="7">
        <v>678199674.26575804</v>
      </c>
      <c r="M20182" s="7">
        <v>906245117.59662199</v>
      </c>
      <c r="N20182" s="12">
        <v>0.74836229304534685</v>
      </c>
      <c r="O20182" s="4">
        <v>3.8804888142051176E-12</v>
      </c>
      <c r="P20182" s="7">
        <v>1818695879.1219428</v>
      </c>
      <c r="Q20182" s="7">
        <v>2430234521.46558</v>
      </c>
      <c r="R20182" t="s">
        <v>15</v>
      </c>
    </row>
    <row r="20183" spans="1:18" x14ac:dyDescent="0.25">
      <c r="A20183" s="1">
        <v>43465</v>
      </c>
      <c r="B20183" s="7">
        <v>43465</v>
      </c>
      <c r="C20183" s="4">
        <v>2.6823827170999999</v>
      </c>
      <c r="D20183" s="4">
        <v>2.6842502631</v>
      </c>
      <c r="E20183" s="4">
        <v>2.5284912267999999</v>
      </c>
      <c r="F20183" s="4">
        <v>2.5669313805999998</v>
      </c>
      <c r="G20183" s="4">
        <v>0.94271117017215045</v>
      </c>
      <c r="H20183" s="4">
        <v>-4.2780023768478281E-2</v>
      </c>
      <c r="I20183" s="4">
        <v>6.8585009499517568E-4</v>
      </c>
      <c r="J20183" s="13">
        <v>-7.2848514745326494</v>
      </c>
      <c r="K20183" s="4">
        <v>-1.1257460655859025E-2</v>
      </c>
      <c r="L20183" s="7">
        <v>737955581.38896596</v>
      </c>
      <c r="M20183" s="7">
        <v>906245117.58587921</v>
      </c>
      <c r="N20183" s="12">
        <v>0.81430020098181055</v>
      </c>
      <c r="O20183" s="4">
        <v>-1.1854169846385275E-11</v>
      </c>
      <c r="P20183" s="7">
        <v>1894281339.3562539</v>
      </c>
      <c r="Q20183" s="7">
        <v>2326269030.8467302</v>
      </c>
      <c r="R20183" t="s">
        <v>15</v>
      </c>
    </row>
    <row r="20184" spans="1:18" x14ac:dyDescent="0.25">
      <c r="A20184" s="1">
        <v>43466</v>
      </c>
      <c r="B20184" s="7">
        <v>43466</v>
      </c>
      <c r="C20184" s="4">
        <v>2.5656403820000002</v>
      </c>
      <c r="D20184" s="4">
        <v>2.6720714836999999</v>
      </c>
      <c r="E20184" s="4">
        <v>2.5324628662999999</v>
      </c>
      <c r="F20184" s="4">
        <v>2.6635331096999999</v>
      </c>
      <c r="G20184" s="4">
        <v>0.97965347819684656</v>
      </c>
      <c r="H20184" s="4">
        <v>3.7633156004902711E-2</v>
      </c>
      <c r="I20184" s="4">
        <v>6.9299317614625821E-4</v>
      </c>
      <c r="J20184" s="13">
        <v>-7.2744904056536477</v>
      </c>
      <c r="K20184" s="4">
        <v>1.0414930614149396E-2</v>
      </c>
      <c r="L20184" s="7">
        <v>675099228.53182805</v>
      </c>
      <c r="M20184" s="7">
        <v>906245117.59319699</v>
      </c>
      <c r="N20184" s="12">
        <v>0.74494109311700851</v>
      </c>
      <c r="O20184" s="4">
        <v>8.0748368254472807E-12</v>
      </c>
      <c r="P20184" s="7">
        <v>1798149147.5274508</v>
      </c>
      <c r="Q20184" s="7">
        <v>2413813876.21345</v>
      </c>
      <c r="R20184" t="s">
        <v>15</v>
      </c>
    </row>
    <row r="20185" spans="1:18" x14ac:dyDescent="0.25">
      <c r="A20185" s="1">
        <v>43467</v>
      </c>
      <c r="B20185" s="7">
        <v>43467</v>
      </c>
      <c r="C20185" s="4">
        <v>2.6707332008</v>
      </c>
      <c r="D20185" s="4">
        <v>2.9059917347000002</v>
      </c>
      <c r="E20185" s="4">
        <v>2.6366054601000002</v>
      </c>
      <c r="F20185" s="4">
        <v>2.8876291947000001</v>
      </c>
      <c r="G20185" s="4">
        <v>1.0604358176002315</v>
      </c>
      <c r="H20185" s="4">
        <v>8.4134897435249337E-2</v>
      </c>
      <c r="I20185" s="4">
        <v>7.3226716985950004E-4</v>
      </c>
      <c r="J20185" s="13">
        <v>-7.2193651244473456</v>
      </c>
      <c r="K20185" s="4">
        <v>5.6672987649957672E-2</v>
      </c>
      <c r="L20185" s="7">
        <v>808413256.00607204</v>
      </c>
      <c r="M20185" s="7">
        <v>906245117.60627687</v>
      </c>
      <c r="N20185" s="12">
        <v>0.89204701939954789</v>
      </c>
      <c r="O20185" s="4">
        <v>1.4433050632954946E-11</v>
      </c>
      <c r="P20185" s="7">
        <v>2334397719.4256186</v>
      </c>
      <c r="Q20185" s="7">
        <v>2616899859.1542201</v>
      </c>
      <c r="R20185" t="s">
        <v>15</v>
      </c>
    </row>
    <row r="20186" spans="1:18" x14ac:dyDescent="0.25">
      <c r="A20186" s="1">
        <v>43468</v>
      </c>
      <c r="B20186" s="7">
        <v>43468</v>
      </c>
      <c r="C20186" s="4">
        <v>2.8773024853</v>
      </c>
      <c r="D20186" s="4">
        <v>2.8773024853</v>
      </c>
      <c r="E20186" s="4">
        <v>2.6449947309000001</v>
      </c>
      <c r="F20186" s="4">
        <v>2.6814110059999998</v>
      </c>
      <c r="G20186" s="4">
        <v>0.98634315074913836</v>
      </c>
      <c r="H20186" s="4">
        <v>-7.14143592530843E-2</v>
      </c>
      <c r="I20186" s="4">
        <v>6.9887719376648158E-4</v>
      </c>
      <c r="J20186" s="13">
        <v>-7.2660355196254587</v>
      </c>
      <c r="K20186" s="4">
        <v>-4.5598078771474891E-2</v>
      </c>
      <c r="L20186" s="7">
        <v>636865311.08061898</v>
      </c>
      <c r="M20186" s="7">
        <v>906245117.61013854</v>
      </c>
      <c r="N20186" s="12">
        <v>0.70275171551831161</v>
      </c>
      <c r="O20186" s="4">
        <v>4.261171343916392E-12</v>
      </c>
      <c r="P20186" s="7">
        <v>1707697654.4711854</v>
      </c>
      <c r="Q20186" s="7">
        <v>2430015632.4935899</v>
      </c>
      <c r="R20186" t="s">
        <v>15</v>
      </c>
    </row>
    <row r="20187" spans="1:18" x14ac:dyDescent="0.25">
      <c r="A20187" s="1">
        <v>43469</v>
      </c>
      <c r="B20187" s="7">
        <v>43469</v>
      </c>
      <c r="C20187" s="4">
        <v>2.6853475451</v>
      </c>
      <c r="D20187" s="4">
        <v>2.7778169116</v>
      </c>
      <c r="E20187" s="4">
        <v>2.6266238119</v>
      </c>
      <c r="F20187" s="4">
        <v>2.7216450902</v>
      </c>
      <c r="G20187" s="4">
        <v>1.0012365100560239</v>
      </c>
      <c r="H20187" s="4">
        <v>1.5004818026766982E-2</v>
      </c>
      <c r="I20187" s="4">
        <v>7.0550656089680888E-4</v>
      </c>
      <c r="J20187" s="13">
        <v>-7.2565944870735288</v>
      </c>
      <c r="K20187" s="4">
        <v>9.485739682818144E-3</v>
      </c>
      <c r="L20187" s="7">
        <v>723318559.83196104</v>
      </c>
      <c r="M20187" s="7">
        <v>906245117.59000909</v>
      </c>
      <c r="N20187" s="12">
        <v>0.79814891776244012</v>
      </c>
      <c r="O20187" s="4">
        <v>-2.2211917972092615E-11</v>
      </c>
      <c r="P20187" s="7">
        <v>1968616407.0171916</v>
      </c>
      <c r="Q20187" s="7">
        <v>2466477574.8065701</v>
      </c>
      <c r="R20187" t="s">
        <v>15</v>
      </c>
    </row>
    <row r="20188" spans="1:18" x14ac:dyDescent="0.25">
      <c r="A20188" s="1">
        <v>43470</v>
      </c>
      <c r="B20188" s="7">
        <v>43470</v>
      </c>
      <c r="C20188" s="4">
        <v>2.7225180981000001</v>
      </c>
      <c r="D20188" s="4">
        <v>2.7720408450999998</v>
      </c>
      <c r="E20188" s="4">
        <v>2.6951595899999998</v>
      </c>
      <c r="F20188" s="4">
        <v>2.6994675229</v>
      </c>
      <c r="G20188" s="4">
        <v>0.99305453982035574</v>
      </c>
      <c r="H20188" s="4">
        <v>-8.1485890206096853E-3</v>
      </c>
      <c r="I20188" s="4">
        <v>7.0203667223130595E-4</v>
      </c>
      <c r="J20188" s="13">
        <v>-7.2615249156571711</v>
      </c>
      <c r="K20188" s="4">
        <v>-4.918293971769949E-3</v>
      </c>
      <c r="L20188" s="7">
        <v>750751760.01744795</v>
      </c>
      <c r="M20188" s="7">
        <v>906245117.59664333</v>
      </c>
      <c r="N20188" s="12">
        <v>0.82842019828855706</v>
      </c>
      <c r="O20188" s="4">
        <v>7.320575033521392E-12</v>
      </c>
      <c r="P20188" s="7">
        <v>2026629993.9271154</v>
      </c>
      <c r="Q20188" s="7">
        <v>2446379262.7388301</v>
      </c>
      <c r="R20188" t="s">
        <v>15</v>
      </c>
    </row>
    <row r="20189" spans="1:18" x14ac:dyDescent="0.25">
      <c r="A20189" s="1">
        <v>43471</v>
      </c>
      <c r="B20189" s="7">
        <v>43471</v>
      </c>
      <c r="C20189" s="4">
        <v>2.6989165373000001</v>
      </c>
      <c r="D20189" s="4">
        <v>2.9236211717999998</v>
      </c>
      <c r="E20189" s="4">
        <v>2.6529990809999999</v>
      </c>
      <c r="F20189" s="4">
        <v>2.8752719990000002</v>
      </c>
      <c r="G20189" s="4">
        <v>1.0561472781220524</v>
      </c>
      <c r="H20189" s="4">
        <v>6.512561259160321E-2</v>
      </c>
      <c r="I20189" s="4">
        <v>7.0530563370985394E-4</v>
      </c>
      <c r="J20189" s="13">
        <v>-7.2568793261032472</v>
      </c>
      <c r="K20189" s="4">
        <v>4.656397034300425E-3</v>
      </c>
      <c r="L20189" s="7">
        <v>867964714.75504506</v>
      </c>
      <c r="M20189" s="7">
        <v>906245117.61260664</v>
      </c>
      <c r="N20189" s="12">
        <v>0.95775932789750451</v>
      </c>
      <c r="O20189" s="4">
        <v>1.7614788376548431E-11</v>
      </c>
      <c r="P20189" s="7">
        <v>2495634640.4552035</v>
      </c>
      <c r="Q20189" s="7">
        <v>2605701210.9019899</v>
      </c>
      <c r="R20189" t="s">
        <v>15</v>
      </c>
    </row>
    <row r="20190" spans="1:18" x14ac:dyDescent="0.25">
      <c r="A20190" s="1">
        <v>43472</v>
      </c>
      <c r="B20190" s="7">
        <v>43472</v>
      </c>
      <c r="C20190" s="4">
        <v>2.8787103596999999</v>
      </c>
      <c r="D20190" s="4">
        <v>2.8851000899999999</v>
      </c>
      <c r="E20190" s="4">
        <v>2.7541942429000001</v>
      </c>
      <c r="F20190" s="4">
        <v>2.7681755743999998</v>
      </c>
      <c r="G20190" s="4">
        <v>1.0181884658016256</v>
      </c>
      <c r="H20190" s="4">
        <v>-3.7247406380073865E-2</v>
      </c>
      <c r="I20190" s="4">
        <v>6.8770306251296931E-4</v>
      </c>
      <c r="J20190" s="13">
        <v>-7.2821534083795765</v>
      </c>
      <c r="K20190" s="4">
        <v>-2.4957366502655658E-2</v>
      </c>
      <c r="L20190" s="7">
        <v>747456993.10653603</v>
      </c>
      <c r="M20190" s="7">
        <v>906245117.61309695</v>
      </c>
      <c r="N20190" s="12">
        <v>0.82478457381951675</v>
      </c>
      <c r="O20190" s="4">
        <v>5.410322200841424E-13</v>
      </c>
      <c r="P20190" s="7">
        <v>2069092191.231982</v>
      </c>
      <c r="Q20190" s="7">
        <v>2508645598.9958301</v>
      </c>
      <c r="R20190" t="s">
        <v>15</v>
      </c>
    </row>
    <row r="20191" spans="1:18" x14ac:dyDescent="0.25">
      <c r="A20191" s="1">
        <v>43473</v>
      </c>
      <c r="B20191" s="7">
        <v>43473</v>
      </c>
      <c r="C20191" s="4">
        <v>2.77226953</v>
      </c>
      <c r="D20191" s="4">
        <v>2.8693663558</v>
      </c>
      <c r="E20191" s="4">
        <v>2.7395344471</v>
      </c>
      <c r="F20191" s="4">
        <v>2.7975850766999999</v>
      </c>
      <c r="G20191" s="4">
        <v>1.0287565724305252</v>
      </c>
      <c r="H20191" s="4">
        <v>1.0624146304872496E-2</v>
      </c>
      <c r="I20191" s="4">
        <v>6.9404380347537996E-4</v>
      </c>
      <c r="J20191" s="13">
        <v>-7.2729754820496062</v>
      </c>
      <c r="K20191" s="4">
        <v>9.2201726414313703E-3</v>
      </c>
      <c r="L20191" s="7">
        <v>672422513.92326796</v>
      </c>
      <c r="M20191" s="7">
        <v>906245117.58704364</v>
      </c>
      <c r="N20191" s="12">
        <v>0.74198746108961267</v>
      </c>
      <c r="O20191" s="4">
        <v>-2.874863426490285E-11</v>
      </c>
      <c r="P20191" s="7">
        <v>1881159190.1888323</v>
      </c>
      <c r="Q20191" s="7">
        <v>2535297816.7937498</v>
      </c>
      <c r="R20191" t="s">
        <v>15</v>
      </c>
    </row>
    <row r="20192" spans="1:18" x14ac:dyDescent="0.25">
      <c r="A20192" s="1">
        <v>43474</v>
      </c>
      <c r="B20192" s="7">
        <v>43474</v>
      </c>
      <c r="C20192" s="4">
        <v>2.7969080846000001</v>
      </c>
      <c r="D20192" s="4">
        <v>2.9614373127000002</v>
      </c>
      <c r="E20192" s="4">
        <v>2.7873943222999999</v>
      </c>
      <c r="F20192" s="4">
        <v>2.9125388343999998</v>
      </c>
      <c r="G20192" s="4">
        <v>1.0690251525024967</v>
      </c>
      <c r="H20192" s="4">
        <v>4.1090352767965903E-2</v>
      </c>
      <c r="I20192" s="4">
        <v>7.2176578073005198E-4</v>
      </c>
      <c r="J20192" s="13">
        <v>-7.233809875122601</v>
      </c>
      <c r="K20192" s="4">
        <v>3.9942691103725711E-2</v>
      </c>
      <c r="L20192" s="7">
        <v>734853519.11364102</v>
      </c>
      <c r="M20192" s="7">
        <v>906245117.58444142</v>
      </c>
      <c r="N20192" s="12">
        <v>0.81087721727247752</v>
      </c>
      <c r="O20192" s="4">
        <v>-2.8714301805372917E-12</v>
      </c>
      <c r="P20192" s="7">
        <v>2140289412.0139821</v>
      </c>
      <c r="Q20192" s="7">
        <v>2639474098.4500799</v>
      </c>
      <c r="R20192" t="s">
        <v>15</v>
      </c>
    </row>
    <row r="20193" spans="1:18" x14ac:dyDescent="0.25">
      <c r="A20193" s="1">
        <v>43475</v>
      </c>
      <c r="B20193" s="7">
        <v>43475</v>
      </c>
      <c r="C20193" s="4">
        <v>2.9142475821999998</v>
      </c>
      <c r="D20193" s="4">
        <v>2.9847077975</v>
      </c>
      <c r="E20193" s="4">
        <v>2.3791120974000002</v>
      </c>
      <c r="F20193" s="4">
        <v>2.4361243181000001</v>
      </c>
      <c r="G20193" s="4">
        <v>0.89040838224826702</v>
      </c>
      <c r="H20193" s="4">
        <v>-0.16357361854649535</v>
      </c>
      <c r="I20193" s="4">
        <v>6.6218379802557E-4</v>
      </c>
      <c r="J20193" s="13">
        <v>-7.3199674000402544</v>
      </c>
      <c r="K20193" s="4">
        <v>-8.2550301351521499E-2</v>
      </c>
      <c r="L20193" s="7">
        <v>1205353503.1121399</v>
      </c>
      <c r="M20193" s="7">
        <v>906245117.59999824</v>
      </c>
      <c r="N20193" s="12">
        <v>1.3300524104386549</v>
      </c>
      <c r="O20193" s="4">
        <v>1.7166230178257938E-11</v>
      </c>
      <c r="P20193" s="7">
        <v>2936390980.8385081</v>
      </c>
      <c r="Q20193" s="7">
        <v>2207725769.1447501</v>
      </c>
      <c r="R20193" t="s">
        <v>15</v>
      </c>
    </row>
    <row r="20194" spans="1:18" x14ac:dyDescent="0.25">
      <c r="A20194" s="1">
        <v>43476</v>
      </c>
      <c r="B20194" s="7">
        <v>43476</v>
      </c>
      <c r="C20194" s="4">
        <v>2.4272715205000002</v>
      </c>
      <c r="D20194" s="4">
        <v>2.4646594268999999</v>
      </c>
      <c r="E20194" s="4">
        <v>2.3942176253</v>
      </c>
      <c r="F20194" s="4">
        <v>2.4169314722999999</v>
      </c>
      <c r="G20194" s="4">
        <v>0.88249874894042746</v>
      </c>
      <c r="H20194" s="4">
        <v>-7.8784344696206481E-3</v>
      </c>
      <c r="I20194" s="4">
        <v>6.5546295430421138E-4</v>
      </c>
      <c r="J20194" s="13">
        <v>-7.3301687715303903</v>
      </c>
      <c r="K20194" s="4">
        <v>-1.0149513989013497E-2</v>
      </c>
      <c r="L20194" s="7">
        <v>839425934.08744502</v>
      </c>
      <c r="M20194" s="7">
        <v>906245117.60375082</v>
      </c>
      <c r="N20194" s="12">
        <v>0.92626808992584053</v>
      </c>
      <c r="O20194" s="4">
        <v>4.14081041970962E-12</v>
      </c>
      <c r="P20194" s="7">
        <v>2028834958.7607713</v>
      </c>
      <c r="Q20194" s="7">
        <v>2190332346.3547201</v>
      </c>
      <c r="R20194" t="s">
        <v>15</v>
      </c>
    </row>
    <row r="20195" spans="1:18" x14ac:dyDescent="0.25">
      <c r="A20195" s="1">
        <v>43477</v>
      </c>
      <c r="B20195" s="7">
        <v>43477</v>
      </c>
      <c r="C20195" s="4">
        <v>2.4153890102000002</v>
      </c>
      <c r="D20195" s="4">
        <v>2.4542206529000001</v>
      </c>
      <c r="E20195" s="4">
        <v>2.4145871396</v>
      </c>
      <c r="F20195" s="4">
        <v>2.4273971109999999</v>
      </c>
      <c r="G20195" s="4">
        <v>0.88681953552710213</v>
      </c>
      <c r="H20195" s="4">
        <v>4.3301346438426886E-3</v>
      </c>
      <c r="I20195" s="4">
        <v>6.6298758768962795E-4</v>
      </c>
      <c r="J20195" s="13">
        <v>-7.318754289387102</v>
      </c>
      <c r="K20195" s="4">
        <v>1.1479875919767469E-2</v>
      </c>
      <c r="L20195" s="7">
        <v>676904281.613657</v>
      </c>
      <c r="M20195" s="7">
        <v>906245117.60373449</v>
      </c>
      <c r="N20195" s="12">
        <v>0.74693288655006107</v>
      </c>
      <c r="O20195" s="4">
        <v>-1.8021253136944278E-14</v>
      </c>
      <c r="P20195" s="7">
        <v>1643115497.6125214</v>
      </c>
      <c r="Q20195" s="7">
        <v>2199816780.3291602</v>
      </c>
      <c r="R20195" t="s">
        <v>15</v>
      </c>
    </row>
    <row r="20196" spans="1:18" x14ac:dyDescent="0.25">
      <c r="A20196" s="1">
        <v>43478</v>
      </c>
      <c r="B20196" s="7">
        <v>43478</v>
      </c>
      <c r="C20196" s="4">
        <v>2.4273276504000001</v>
      </c>
      <c r="D20196" s="4">
        <v>2.4413422553999999</v>
      </c>
      <c r="E20196" s="4">
        <v>2.2428796470000001</v>
      </c>
      <c r="F20196" s="4">
        <v>2.2601669343999999</v>
      </c>
      <c r="G20196" s="4">
        <v>0.81543867533508707</v>
      </c>
      <c r="H20196" s="4">
        <v>-6.8892797079711091E-2</v>
      </c>
      <c r="I20196" s="4">
        <v>6.3613757102991839E-4</v>
      </c>
      <c r="J20196" s="13">
        <v>-7.3600957113642478</v>
      </c>
      <c r="K20196" s="4">
        <v>-4.0498520874691198E-2</v>
      </c>
      <c r="L20196" s="7">
        <v>654710954.67732596</v>
      </c>
      <c r="M20196" s="7">
        <v>906245117.60400879</v>
      </c>
      <c r="N20196" s="12">
        <v>0.72244356627078377</v>
      </c>
      <c r="O20196" s="4">
        <v>3.0267812750444915E-13</v>
      </c>
      <c r="P20196" s="7">
        <v>1479756051.3511491</v>
      </c>
      <c r="Q20196" s="7">
        <v>2048265249.27002</v>
      </c>
      <c r="R20196" t="s">
        <v>15</v>
      </c>
    </row>
    <row r="20197" spans="1:18" x14ac:dyDescent="0.25">
      <c r="A20197" s="1">
        <v>43479</v>
      </c>
      <c r="B20197" s="7">
        <v>43479</v>
      </c>
      <c r="C20197" s="4">
        <v>2.2619163345</v>
      </c>
      <c r="D20197" s="4">
        <v>2.4894416507999999</v>
      </c>
      <c r="E20197" s="4">
        <v>2.2603512755000001</v>
      </c>
      <c r="F20197" s="4">
        <v>2.4790648458</v>
      </c>
      <c r="G20197" s="4">
        <v>0.90788141075853757</v>
      </c>
      <c r="H20197" s="4">
        <v>9.6850329092222673E-2</v>
      </c>
      <c r="I20197" s="4">
        <v>6.6892334440061976E-4</v>
      </c>
      <c r="J20197" s="13">
        <v>-7.3098410867619137</v>
      </c>
      <c r="K20197" s="4">
        <v>5.1538809942667914E-2</v>
      </c>
      <c r="L20197" s="7">
        <v>754055928.678635</v>
      </c>
      <c r="M20197" s="7">
        <v>906245117.59634256</v>
      </c>
      <c r="N20197" s="12">
        <v>0.83206619714392183</v>
      </c>
      <c r="O20197" s="4">
        <v>-8.4593340728716772E-12</v>
      </c>
      <c r="P20197" s="7">
        <v>1869353544.554276</v>
      </c>
      <c r="Q20197" s="7">
        <v>2246640412.7109799</v>
      </c>
      <c r="R20197" t="s">
        <v>15</v>
      </c>
    </row>
    <row r="20198" spans="1:18" x14ac:dyDescent="0.25">
      <c r="A20198" s="1">
        <v>43480</v>
      </c>
      <c r="B20198" s="7">
        <v>43480</v>
      </c>
      <c r="C20198" s="4">
        <v>2.4754306516</v>
      </c>
      <c r="D20198" s="4">
        <v>2.4839608426000002</v>
      </c>
      <c r="E20198" s="4">
        <v>2.3803834637999999</v>
      </c>
      <c r="F20198" s="4">
        <v>2.4035773354000001</v>
      </c>
      <c r="G20198" s="4">
        <v>0.87695818399400383</v>
      </c>
      <c r="H20198" s="4">
        <v>-3.0449994290342942E-2</v>
      </c>
      <c r="I20198" s="4">
        <v>6.6201937288909299E-4</v>
      </c>
      <c r="J20198" s="13">
        <v>-7.3202157382725339</v>
      </c>
      <c r="K20198" s="4">
        <v>-1.0321020441756274E-2</v>
      </c>
      <c r="L20198" s="7">
        <v>742818854.32861698</v>
      </c>
      <c r="M20198" s="7">
        <v>906245117.60000086</v>
      </c>
      <c r="N20198" s="12">
        <v>0.81966660002077152</v>
      </c>
      <c r="O20198" s="4">
        <v>4.036760702708518E-12</v>
      </c>
      <c r="P20198" s="7">
        <v>1785422562.572058</v>
      </c>
      <c r="Q20198" s="7">
        <v>2178230224.9802699</v>
      </c>
      <c r="R20198" t="s">
        <v>15</v>
      </c>
    </row>
    <row r="20199" spans="1:18" x14ac:dyDescent="0.25">
      <c r="A20199" s="1">
        <v>43481</v>
      </c>
      <c r="B20199" s="7">
        <v>43481</v>
      </c>
      <c r="C20199" s="4">
        <v>2.4013369118000001</v>
      </c>
      <c r="D20199" s="4">
        <v>2.4646205855000001</v>
      </c>
      <c r="E20199" s="4">
        <v>2.3918127083999998</v>
      </c>
      <c r="F20199" s="4">
        <v>2.4474796217999999</v>
      </c>
      <c r="G20199" s="4">
        <v>0.89505876925916317</v>
      </c>
      <c r="H20199" s="4">
        <v>1.8265393733500848E-2</v>
      </c>
      <c r="I20199" s="4">
        <v>6.6962380599665911E-4</v>
      </c>
      <c r="J20199" s="13">
        <v>-7.3087944868572778</v>
      </c>
      <c r="K20199" s="4">
        <v>1.1486722925312453E-2</v>
      </c>
      <c r="L20199" s="7">
        <v>676246815.22978306</v>
      </c>
      <c r="M20199" s="7">
        <v>906245117.58889294</v>
      </c>
      <c r="N20199" s="12">
        <v>0.7462074025060339</v>
      </c>
      <c r="O20199" s="4">
        <v>-1.2257082973046835E-11</v>
      </c>
      <c r="P20199" s="7">
        <v>1655100299.5820439</v>
      </c>
      <c r="Q20199" s="7">
        <v>2218016457.6545601</v>
      </c>
      <c r="R20199" t="s">
        <v>15</v>
      </c>
    </row>
    <row r="20200" spans="1:18" x14ac:dyDescent="0.25">
      <c r="A20200" s="1">
        <v>43482</v>
      </c>
      <c r="B20200" s="7">
        <v>43482</v>
      </c>
      <c r="C20200" s="4">
        <v>2.4439980383000002</v>
      </c>
      <c r="D20200" s="4">
        <v>2.5228695877999998</v>
      </c>
      <c r="E20200" s="4">
        <v>2.4115559742000001</v>
      </c>
      <c r="F20200" s="4">
        <v>2.5153979205999999</v>
      </c>
      <c r="G20200" s="4">
        <v>0.92243100996284955</v>
      </c>
      <c r="H20200" s="4">
        <v>2.775030206382248E-2</v>
      </c>
      <c r="I20200" s="4">
        <v>6.8379887824841573E-4</v>
      </c>
      <c r="J20200" s="13">
        <v>-7.2878467212277842</v>
      </c>
      <c r="K20200" s="4">
        <v>2.1168710139656138E-2</v>
      </c>
      <c r="L20200" s="7">
        <v>776197590.81868804</v>
      </c>
      <c r="M20200" s="7">
        <v>906245117.59999907</v>
      </c>
      <c r="N20200" s="12">
        <v>0.85649850768220992</v>
      </c>
      <c r="O20200" s="4">
        <v>1.2255109843291534E-11</v>
      </c>
      <c r="P20200" s="7">
        <v>1952445805.9200575</v>
      </c>
      <c r="Q20200" s="7">
        <v>2279567084.3649402</v>
      </c>
      <c r="R20200" t="s">
        <v>15</v>
      </c>
    </row>
    <row r="20201" spans="1:18" x14ac:dyDescent="0.25">
      <c r="A20201" s="1">
        <v>43483</v>
      </c>
      <c r="B20201" s="7">
        <v>43483</v>
      </c>
      <c r="C20201" s="4">
        <v>2.5206317079999998</v>
      </c>
      <c r="D20201" s="4">
        <v>2.5253162499999999</v>
      </c>
      <c r="E20201" s="4">
        <v>2.4327855146999999</v>
      </c>
      <c r="F20201" s="4">
        <v>2.4696828149000001</v>
      </c>
      <c r="G20201" s="4">
        <v>0.90408972737372828</v>
      </c>
      <c r="H20201" s="4">
        <v>-1.8174104910246309E-2</v>
      </c>
      <c r="I20201" s="4">
        <v>6.7517529371447014E-4</v>
      </c>
      <c r="J20201" s="13">
        <v>-7.3005382064146884</v>
      </c>
      <c r="K20201" s="4">
        <v>-1.2611287921435781E-2</v>
      </c>
      <c r="L20201" s="7">
        <v>755857708.77896798</v>
      </c>
      <c r="M20201" s="7">
        <v>906245117.58165359</v>
      </c>
      <c r="N20201" s="12">
        <v>0.83405437901392554</v>
      </c>
      <c r="O20201" s="4">
        <v>-2.0243392036607643E-11</v>
      </c>
      <c r="P20201" s="7">
        <v>1866728793.8811061</v>
      </c>
      <c r="Q20201" s="7">
        <v>2238137992.9784398</v>
      </c>
      <c r="R20201" t="s">
        <v>15</v>
      </c>
    </row>
    <row r="20202" spans="1:18" x14ac:dyDescent="0.25">
      <c r="A20202" s="1">
        <v>43484</v>
      </c>
      <c r="B20202" s="7">
        <v>43484</v>
      </c>
      <c r="C20202" s="4">
        <v>2.4683621877999999</v>
      </c>
      <c r="D20202" s="4">
        <v>2.5254459649999998</v>
      </c>
      <c r="E20202" s="4">
        <v>2.4571799374999999</v>
      </c>
      <c r="F20202" s="4">
        <v>2.4868851115999999</v>
      </c>
      <c r="G20202" s="4">
        <v>0.91103096817721863</v>
      </c>
      <c r="H20202" s="4">
        <v>6.9653870514122598E-3</v>
      </c>
      <c r="I20202" s="4">
        <v>6.6698122930801851E-4</v>
      </c>
      <c r="J20202" s="13">
        <v>-7.3127486544116316</v>
      </c>
      <c r="K20202" s="4">
        <v>-1.2136202972374874E-2</v>
      </c>
      <c r="L20202" s="7">
        <v>738761771.66614294</v>
      </c>
      <c r="M20202" s="7">
        <v>906245117.59271324</v>
      </c>
      <c r="N20202" s="12">
        <v>0.81518979503971123</v>
      </c>
      <c r="O20202" s="4">
        <v>1.2203808465845054E-11</v>
      </c>
      <c r="P20202" s="7">
        <v>1837215650.9757695</v>
      </c>
      <c r="Q20202" s="7">
        <v>2253727490.4015098</v>
      </c>
      <c r="R20202" t="s">
        <v>15</v>
      </c>
    </row>
    <row r="20203" spans="1:18" x14ac:dyDescent="0.25">
      <c r="A20203" s="1">
        <v>43485</v>
      </c>
      <c r="B20203" s="7">
        <v>43485</v>
      </c>
      <c r="C20203" s="4">
        <v>2.4833798807999998</v>
      </c>
      <c r="D20203" s="4">
        <v>2.4904450810999998</v>
      </c>
      <c r="E20203" s="4">
        <v>2.3393325612</v>
      </c>
      <c r="F20203" s="4">
        <v>2.3673471243000002</v>
      </c>
      <c r="G20203" s="4">
        <v>0.86176997136383848</v>
      </c>
      <c r="H20203" s="4">
        <v>-4.8067354113955026E-2</v>
      </c>
      <c r="I20203" s="4">
        <v>6.5741132715744154E-4</v>
      </c>
      <c r="J20203" s="13">
        <v>-7.3272006666461449</v>
      </c>
      <c r="K20203" s="4">
        <v>-1.4348083169455274E-2</v>
      </c>
      <c r="L20203" s="7">
        <v>971352022.39077902</v>
      </c>
      <c r="M20203" s="7">
        <v>906245117.60382891</v>
      </c>
      <c r="N20203" s="12">
        <v>1.0718424888832472</v>
      </c>
      <c r="O20203" s="4">
        <v>1.2265633202736025E-11</v>
      </c>
      <c r="P20203" s="7">
        <v>2299527416.8898001</v>
      </c>
      <c r="Q20203" s="7">
        <v>2145396773.0703399</v>
      </c>
      <c r="R20203" t="s">
        <v>15</v>
      </c>
    </row>
    <row r="20204" spans="1:18" x14ac:dyDescent="0.25">
      <c r="A20204" s="1">
        <v>43486</v>
      </c>
      <c r="B20204" s="7">
        <v>43486</v>
      </c>
      <c r="C20204" s="4">
        <v>2.3729558872999998</v>
      </c>
      <c r="D20204" s="4">
        <v>2.3917303346000001</v>
      </c>
      <c r="E20204" s="4">
        <v>2.3371032102</v>
      </c>
      <c r="F20204" s="4">
        <v>2.3531500659</v>
      </c>
      <c r="G20204" s="4">
        <v>0.85575488412468614</v>
      </c>
      <c r="H20204" s="4">
        <v>-5.9970328196791616E-3</v>
      </c>
      <c r="I20204" s="4">
        <v>6.5803375832177422E-4</v>
      </c>
      <c r="J20204" s="13">
        <v>-7.3262543235145987</v>
      </c>
      <c r="K20204" s="4">
        <v>9.4679105549335286E-4</v>
      </c>
      <c r="L20204" s="7">
        <v>681202741.14232302</v>
      </c>
      <c r="M20204" s="7">
        <v>906245117.61540353</v>
      </c>
      <c r="N20204" s="12">
        <v>0.75167603984975617</v>
      </c>
      <c r="O20204" s="4">
        <v>1.277206987833178E-11</v>
      </c>
      <c r="P20204" s="7">
        <v>1602972275.2103181</v>
      </c>
      <c r="Q20204" s="7">
        <v>2132530758.23824</v>
      </c>
      <c r="R20204" t="s">
        <v>15</v>
      </c>
    </row>
    <row r="20205" spans="1:18" x14ac:dyDescent="0.25">
      <c r="A20205" s="1">
        <v>43487</v>
      </c>
      <c r="B20205" s="7">
        <v>43487</v>
      </c>
      <c r="C20205" s="4">
        <v>2.3524768408000001</v>
      </c>
      <c r="D20205" s="4">
        <v>2.5008183538000002</v>
      </c>
      <c r="E20205" s="4">
        <v>2.3338682659000001</v>
      </c>
      <c r="F20205" s="4">
        <v>2.4478764282999999</v>
      </c>
      <c r="G20205" s="4">
        <v>0.89522088474036943</v>
      </c>
      <c r="H20205" s="4">
        <v>4.0255130249744725E-2</v>
      </c>
      <c r="I20205" s="4">
        <v>6.791022615582114E-4</v>
      </c>
      <c r="J20205" s="13">
        <v>-7.2947388356215193</v>
      </c>
      <c r="K20205" s="4">
        <v>3.2017359246385067E-2</v>
      </c>
      <c r="L20205" s="7">
        <v>737422546.85546899</v>
      </c>
      <c r="M20205" s="7">
        <v>906245117.58148956</v>
      </c>
      <c r="N20205" s="12">
        <v>0.81371202177997937</v>
      </c>
      <c r="O20205" s="4">
        <v>-3.7422513329317464E-11</v>
      </c>
      <c r="P20205" s="7">
        <v>1805119270.1444547</v>
      </c>
      <c r="Q20205" s="7">
        <v>2218376061.5896902</v>
      </c>
      <c r="R20205" t="s">
        <v>15</v>
      </c>
    </row>
    <row r="20206" spans="1:18" x14ac:dyDescent="0.25">
      <c r="A20206" s="1">
        <v>43488</v>
      </c>
      <c r="B20206" s="7">
        <v>43488</v>
      </c>
      <c r="C20206" s="4">
        <v>2.4475134561999998</v>
      </c>
      <c r="D20206" s="4">
        <v>2.4744504494999999</v>
      </c>
      <c r="E20206" s="4">
        <v>2.4198542748</v>
      </c>
      <c r="F20206" s="4">
        <v>2.4400989779</v>
      </c>
      <c r="G20206" s="4">
        <v>0.89203860319549955</v>
      </c>
      <c r="H20206" s="4">
        <v>-3.177223453800389E-3</v>
      </c>
      <c r="I20206" s="4">
        <v>6.8061791261672059E-4</v>
      </c>
      <c r="J20206" s="13">
        <v>-7.2925094773829153</v>
      </c>
      <c r="K20206" s="4">
        <v>2.2318451053770648E-3</v>
      </c>
      <c r="L20206" s="7">
        <v>630931519.63971806</v>
      </c>
      <c r="M20206" s="7">
        <v>906245117.58885884</v>
      </c>
      <c r="N20206" s="12">
        <v>0.6962040483245463</v>
      </c>
      <c r="O20206" s="4">
        <v>8.131662966766328E-12</v>
      </c>
      <c r="P20206" s="7">
        <v>1539535356.1977699</v>
      </c>
      <c r="Q20206" s="7">
        <v>2211327785.1554399</v>
      </c>
      <c r="R20206" t="s">
        <v>15</v>
      </c>
    </row>
    <row r="20207" spans="1:18" x14ac:dyDescent="0.25">
      <c r="A20207" s="1">
        <v>43489</v>
      </c>
      <c r="B20207" s="7">
        <v>43489</v>
      </c>
      <c r="C20207" s="4">
        <v>2.4401593573999998</v>
      </c>
      <c r="D20207" s="4">
        <v>2.4715041290999999</v>
      </c>
      <c r="E20207" s="4">
        <v>2.4137185949000002</v>
      </c>
      <c r="F20207" s="4">
        <v>2.4532561471999998</v>
      </c>
      <c r="G20207" s="4">
        <v>0.89741618183861382</v>
      </c>
      <c r="H20207" s="4">
        <v>5.3920637724799245E-3</v>
      </c>
      <c r="I20207" s="4">
        <v>6.8129624568560485E-4</v>
      </c>
      <c r="J20207" s="13">
        <v>-7.2915133307156061</v>
      </c>
      <c r="K20207" s="4">
        <v>9.9664298618931039E-4</v>
      </c>
      <c r="L20207" s="7">
        <v>662563042.47505498</v>
      </c>
      <c r="M20207" s="7">
        <v>906245117.61108053</v>
      </c>
      <c r="N20207" s="12">
        <v>0.73110798568671254</v>
      </c>
      <c r="O20207" s="4">
        <v>2.4520611504086486E-11</v>
      </c>
      <c r="P20207" s="7">
        <v>1625436856.8594632</v>
      </c>
      <c r="Q20207" s="7">
        <v>2223251405.6493702</v>
      </c>
      <c r="R20207" t="s">
        <v>15</v>
      </c>
    </row>
    <row r="20208" spans="1:18" x14ac:dyDescent="0.25">
      <c r="A20208" s="1">
        <v>43490</v>
      </c>
      <c r="B20208" s="7">
        <v>43490</v>
      </c>
      <c r="C20208" s="4">
        <v>2.4598731111999999</v>
      </c>
      <c r="D20208" s="4">
        <v>2.4733014950999999</v>
      </c>
      <c r="E20208" s="4">
        <v>2.4298913169</v>
      </c>
      <c r="F20208" s="4">
        <v>2.4546495100999999</v>
      </c>
      <c r="G20208" s="4">
        <v>0.89798398531110424</v>
      </c>
      <c r="H20208" s="4">
        <v>5.6796470339647541E-4</v>
      </c>
      <c r="I20208" s="4">
        <v>6.818914303152008E-4</v>
      </c>
      <c r="J20208" s="13">
        <v>-7.290640105879592</v>
      </c>
      <c r="K20208" s="4">
        <v>8.7360620782079266E-4</v>
      </c>
      <c r="L20208" s="7">
        <v>630943288.74587905</v>
      </c>
      <c r="M20208" s="7">
        <v>906245117.59630632</v>
      </c>
      <c r="N20208" s="12">
        <v>0.69621703498869214</v>
      </c>
      <c r="O20208" s="4">
        <v>-1.6302656989117699E-11</v>
      </c>
      <c r="P20208" s="7">
        <v>1548744634.6209548</v>
      </c>
      <c r="Q20208" s="7">
        <v>2224514133.9382901</v>
      </c>
      <c r="R20208" t="s">
        <v>15</v>
      </c>
    </row>
    <row r="20209" spans="1:18" x14ac:dyDescent="0.25">
      <c r="A20209" s="1">
        <v>43491</v>
      </c>
      <c r="B20209" s="7">
        <v>43491</v>
      </c>
      <c r="C20209" s="4">
        <v>2.4548335051999999</v>
      </c>
      <c r="D20209" s="4">
        <v>2.4754183960999998</v>
      </c>
      <c r="E20209" s="4">
        <v>2.4332755569</v>
      </c>
      <c r="F20209" s="4">
        <v>2.4358974574999999</v>
      </c>
      <c r="G20209" s="4">
        <v>0.89031525433931535</v>
      </c>
      <c r="H20209" s="4">
        <v>-7.6394012761667445E-3</v>
      </c>
      <c r="I20209" s="4">
        <v>6.7617604662436887E-4</v>
      </c>
      <c r="J20209" s="13">
        <v>-7.2990570918252082</v>
      </c>
      <c r="K20209" s="4">
        <v>-8.3816622951105521E-3</v>
      </c>
      <c r="L20209" s="7">
        <v>610470886.22335005</v>
      </c>
      <c r="M20209" s="7">
        <v>906245117.5813998</v>
      </c>
      <c r="N20209" s="12">
        <v>0.67362667602842774</v>
      </c>
      <c r="O20209" s="4">
        <v>-1.6448668602392034E-11</v>
      </c>
      <c r="P20209" s="7">
        <v>1487044479.62923</v>
      </c>
      <c r="Q20209" s="7">
        <v>2207520177.7883201</v>
      </c>
      <c r="R20209" t="s">
        <v>15</v>
      </c>
    </row>
    <row r="20210" spans="1:18" x14ac:dyDescent="0.25">
      <c r="A20210" s="1">
        <v>43492</v>
      </c>
      <c r="B20210" s="7">
        <v>43492</v>
      </c>
      <c r="C20210" s="4">
        <v>2.4327932859999999</v>
      </c>
      <c r="D20210" s="4">
        <v>2.4527759749000002</v>
      </c>
      <c r="E20210" s="4">
        <v>2.3638460007000002</v>
      </c>
      <c r="F20210" s="4">
        <v>2.3764618641999999</v>
      </c>
      <c r="G20210" s="4">
        <v>0.86561276989919966</v>
      </c>
      <c r="H20210" s="4">
        <v>-2.439987492782213E-2</v>
      </c>
      <c r="I20210" s="4">
        <v>6.6308163114204275E-4</v>
      </c>
      <c r="J20210" s="13">
        <v>-7.3186124514630526</v>
      </c>
      <c r="K20210" s="4">
        <v>-1.936539389068357E-2</v>
      </c>
      <c r="L20210" s="7">
        <v>780419368.90401399</v>
      </c>
      <c r="M20210" s="7">
        <v>906245117.60762715</v>
      </c>
      <c r="N20210" s="12">
        <v>0.86115704652205216</v>
      </c>
      <c r="O20210" s="4">
        <v>2.894068557671558E-11</v>
      </c>
      <c r="P20210" s="7">
        <v>1854636868.2834206</v>
      </c>
      <c r="Q20210" s="7">
        <v>2153656961.6119699</v>
      </c>
      <c r="R20210" t="s">
        <v>15</v>
      </c>
    </row>
    <row r="20211" spans="1:18" x14ac:dyDescent="0.25">
      <c r="A20211" s="1">
        <v>43493</v>
      </c>
      <c r="B20211" s="7">
        <v>43493</v>
      </c>
      <c r="C20211" s="4">
        <v>2.3779820957000002</v>
      </c>
      <c r="D20211" s="4">
        <v>2.3829143003</v>
      </c>
      <c r="E20211" s="4">
        <v>2.2041284982999998</v>
      </c>
      <c r="F20211" s="4">
        <v>2.2503172098999999</v>
      </c>
      <c r="G20211" s="4">
        <v>0.81107118845705328</v>
      </c>
      <c r="H20211" s="4">
        <v>-5.3080866223984072E-2</v>
      </c>
      <c r="I20211" s="4">
        <v>6.4842220988806207E-4</v>
      </c>
      <c r="J20211" s="13">
        <v>-7.340968515314831</v>
      </c>
      <c r="K20211" s="4">
        <v>-2.2108018930840204E-2</v>
      </c>
      <c r="L20211" s="7">
        <v>860063876.44446397</v>
      </c>
      <c r="M20211" s="7">
        <v>906245117.59194374</v>
      </c>
      <c r="N20211" s="12">
        <v>0.94904111453842466</v>
      </c>
      <c r="O20211" s="4">
        <v>-1.7305927775127898E-11</v>
      </c>
      <c r="P20211" s="7">
        <v>1935416542.7762845</v>
      </c>
      <c r="Q20211" s="7">
        <v>2039338984.5050001</v>
      </c>
      <c r="R20211" t="s">
        <v>15</v>
      </c>
    </row>
    <row r="20212" spans="1:18" x14ac:dyDescent="0.25">
      <c r="A20212" s="1">
        <v>43494</v>
      </c>
      <c r="B20212" s="7">
        <v>43494</v>
      </c>
      <c r="C20212" s="4">
        <v>2.2481601467000001</v>
      </c>
      <c r="D20212" s="4">
        <v>2.3176330178</v>
      </c>
      <c r="E20212" s="4">
        <v>2.2132849197</v>
      </c>
      <c r="F20212" s="4">
        <v>2.2762100095000002</v>
      </c>
      <c r="G20212" s="4">
        <v>0.82251178331666375</v>
      </c>
      <c r="H20212" s="4">
        <v>1.1506288751687086E-2</v>
      </c>
      <c r="I20212" s="4">
        <v>6.601313107756203E-4</v>
      </c>
      <c r="J20212" s="13">
        <v>-7.323071787012231</v>
      </c>
      <c r="K20212" s="4">
        <v>1.8057834400181303E-2</v>
      </c>
      <c r="L20212" s="7">
        <v>807914539.80279303</v>
      </c>
      <c r="M20212" s="7">
        <v>906245117.61194324</v>
      </c>
      <c r="N20212" s="12">
        <v>0.89149670889454036</v>
      </c>
      <c r="O20212" s="4">
        <v>2.2068537199403344E-11</v>
      </c>
      <c r="P20212" s="7">
        <v>1838983162.3197038</v>
      </c>
      <c r="Q20212" s="7">
        <v>2062804207.76881</v>
      </c>
      <c r="R20212" t="s">
        <v>15</v>
      </c>
    </row>
    <row r="20213" spans="1:18" x14ac:dyDescent="0.25">
      <c r="A20213" s="1">
        <v>43495</v>
      </c>
      <c r="B20213" s="7">
        <v>43495</v>
      </c>
      <c r="C20213" s="4">
        <v>2.2733369919999999</v>
      </c>
      <c r="D20213" s="4">
        <v>2.3519961070000002</v>
      </c>
      <c r="E20213" s="4">
        <v>2.2527727602000001</v>
      </c>
      <c r="F20213" s="4">
        <v>2.3380109161</v>
      </c>
      <c r="G20213" s="4">
        <v>0.84930053202956723</v>
      </c>
      <c r="H20213" s="4">
        <v>2.7150792915445972E-2</v>
      </c>
      <c r="I20213" s="4">
        <v>6.7065089634993781E-4</v>
      </c>
      <c r="J20213" s="13">
        <v>-7.3072618300779819</v>
      </c>
      <c r="K20213" s="4">
        <v>1.5935595543798003E-2</v>
      </c>
      <c r="L20213" s="7">
        <v>814229780.71104097</v>
      </c>
      <c r="M20213" s="7">
        <v>906245117.59224629</v>
      </c>
      <c r="N20213" s="12">
        <v>0.8984652881488886</v>
      </c>
      <c r="O20213" s="4">
        <v>-2.1734683618907922E-11</v>
      </c>
      <c r="P20213" s="7">
        <v>1903678115.5161231</v>
      </c>
      <c r="Q20213" s="7">
        <v>2118810977.5929999</v>
      </c>
      <c r="R20213" t="s">
        <v>15</v>
      </c>
    </row>
    <row r="20214" spans="1:18" x14ac:dyDescent="0.25">
      <c r="A20214" s="1">
        <v>43496</v>
      </c>
      <c r="B20214" s="7">
        <v>43496</v>
      </c>
      <c r="C20214" s="4">
        <v>2.3387908902999999</v>
      </c>
      <c r="D20214" s="4">
        <v>2.3617031744000001</v>
      </c>
      <c r="E20214" s="4">
        <v>2.3008403699</v>
      </c>
      <c r="F20214" s="4">
        <v>2.3206104948999999</v>
      </c>
      <c r="G20214" s="4">
        <v>0.84183029541526411</v>
      </c>
      <c r="H20214" s="4">
        <v>-7.4424037459266644E-3</v>
      </c>
      <c r="I20214" s="4">
        <v>6.7112480837733962E-4</v>
      </c>
      <c r="J20214" s="13">
        <v>-7.3065554347461266</v>
      </c>
      <c r="K20214" s="4">
        <v>7.066448877964778E-4</v>
      </c>
      <c r="L20214" s="7">
        <v>678924605.25357199</v>
      </c>
      <c r="M20214" s="7">
        <v>906245117.59609389</v>
      </c>
      <c r="N20214" s="12">
        <v>0.74916222120400233</v>
      </c>
      <c r="O20214" s="4">
        <v>4.2456493887255289E-12</v>
      </c>
      <c r="P20214" s="7">
        <v>1575519564.1972787</v>
      </c>
      <c r="Q20214" s="7">
        <v>2103041930.8453801</v>
      </c>
      <c r="R20214" t="s">
        <v>15</v>
      </c>
    </row>
    <row r="20215" spans="1:18" x14ac:dyDescent="0.25">
      <c r="A20215" s="1">
        <v>43497</v>
      </c>
      <c r="B20215" s="7">
        <v>43497</v>
      </c>
      <c r="C20215" s="4">
        <v>2.3223396853999998</v>
      </c>
      <c r="D20215" s="4">
        <v>2.3525209937999998</v>
      </c>
      <c r="E20215" s="4">
        <v>2.2942456449000002</v>
      </c>
      <c r="F20215" s="4">
        <v>2.3401866333000001</v>
      </c>
      <c r="G20215" s="4">
        <v>0.85023068400963708</v>
      </c>
      <c r="H20215" s="4">
        <v>8.4357708641853504E-3</v>
      </c>
      <c r="I20215" s="4">
        <v>6.7093557202363928E-4</v>
      </c>
      <c r="J20215" s="13">
        <v>-7.3068374434511263</v>
      </c>
      <c r="K20215" s="4">
        <v>-2.8196894428306359E-4</v>
      </c>
      <c r="L20215" s="7">
        <v>648027078.87177205</v>
      </c>
      <c r="M20215" s="7">
        <v>906245117.59225416</v>
      </c>
      <c r="N20215" s="12">
        <v>0.71506821531185139</v>
      </c>
      <c r="O20215" s="4">
        <v>-4.2369676171232087E-12</v>
      </c>
      <c r="P20215" s="7">
        <v>1516504307.9921658</v>
      </c>
      <c r="Q20215" s="7">
        <v>2120782710.68278</v>
      </c>
      <c r="R20215" t="s">
        <v>15</v>
      </c>
    </row>
    <row r="20216" spans="1:18" x14ac:dyDescent="0.25">
      <c r="A20216" s="1">
        <v>43498</v>
      </c>
      <c r="B20216" s="7">
        <v>43498</v>
      </c>
      <c r="C20216" s="4">
        <v>2.3405178592000002</v>
      </c>
      <c r="D20216" s="4">
        <v>2.4364879495</v>
      </c>
      <c r="E20216" s="4">
        <v>2.3287369010000001</v>
      </c>
      <c r="F20216" s="4">
        <v>2.4311957116</v>
      </c>
      <c r="G20216" s="4">
        <v>0.88838319871629101</v>
      </c>
      <c r="H20216" s="4">
        <v>3.8889666749213091E-2</v>
      </c>
      <c r="I20216" s="4">
        <v>6.9047251907624545E-4</v>
      </c>
      <c r="J20216" s="13">
        <v>-7.2781343844930877</v>
      </c>
      <c r="K20216" s="4">
        <v>2.9118961443167914E-2</v>
      </c>
      <c r="L20216" s="7">
        <v>613998325.347193</v>
      </c>
      <c r="M20216" s="7">
        <v>906245117.58881712</v>
      </c>
      <c r="N20216" s="12">
        <v>0.67751904361241178</v>
      </c>
      <c r="O20216" s="4">
        <v>-3.7926187624158317E-12</v>
      </c>
      <c r="P20216" s="7">
        <v>1492750095.5136771</v>
      </c>
      <c r="Q20216" s="7">
        <v>2203259243.54037</v>
      </c>
      <c r="R20216" t="s">
        <v>15</v>
      </c>
    </row>
    <row r="20217" spans="1:18" x14ac:dyDescent="0.25">
      <c r="A20217" s="1">
        <v>43499</v>
      </c>
      <c r="B20217" s="7">
        <v>43499</v>
      </c>
      <c r="C20217" s="4">
        <v>2.4287383849999999</v>
      </c>
      <c r="D20217" s="4">
        <v>2.4328722139000001</v>
      </c>
      <c r="E20217" s="4">
        <v>2.3561652716000001</v>
      </c>
      <c r="F20217" s="4">
        <v>2.3755656957000002</v>
      </c>
      <c r="G20217" s="4">
        <v>0.86523559678758466</v>
      </c>
      <c r="H20217" s="4">
        <v>-2.2881751409222842E-2</v>
      </c>
      <c r="I20217" s="4">
        <v>6.8578422547211932E-4</v>
      </c>
      <c r="J20217" s="13">
        <v>-7.2849475198446161</v>
      </c>
      <c r="K20217" s="4">
        <v>-6.7899785648216663E-3</v>
      </c>
      <c r="L20217" s="7">
        <v>567625069.06359005</v>
      </c>
      <c r="M20217" s="7">
        <v>906245117.59237134</v>
      </c>
      <c r="N20217" s="12">
        <v>0.62634827823580896</v>
      </c>
      <c r="O20217" s="4">
        <v>3.9219245422397644E-12</v>
      </c>
      <c r="P20217" s="7">
        <v>1348430642.086808</v>
      </c>
      <c r="Q20217" s="7">
        <v>2152844813.2480502</v>
      </c>
      <c r="R20217" t="s">
        <v>15</v>
      </c>
    </row>
    <row r="20218" spans="1:18" x14ac:dyDescent="0.25">
      <c r="A20218" s="1">
        <v>43500</v>
      </c>
      <c r="B20218" s="7">
        <v>43500</v>
      </c>
      <c r="C20218" s="4">
        <v>2.3758160255999998</v>
      </c>
      <c r="D20218" s="4">
        <v>2.4207981184</v>
      </c>
      <c r="E20218" s="4">
        <v>2.3734143151999998</v>
      </c>
      <c r="F20218" s="4">
        <v>2.4003520010999999</v>
      </c>
      <c r="G20218" s="4">
        <v>0.87561539372432862</v>
      </c>
      <c r="H20218" s="4">
        <v>1.0433853900511056E-2</v>
      </c>
      <c r="I20218" s="4">
        <v>6.9391299131112225E-4</v>
      </c>
      <c r="J20218" s="13">
        <v>-7.2731639780678341</v>
      </c>
      <c r="K20218" s="4">
        <v>1.185324120485097E-2</v>
      </c>
      <c r="L20218" s="7">
        <v>542186548.79634595</v>
      </c>
      <c r="M20218" s="7">
        <v>906245117.599998</v>
      </c>
      <c r="N20218" s="12">
        <v>0.59827803567341076</v>
      </c>
      <c r="O20218" s="4">
        <v>8.4156621310712514E-12</v>
      </c>
      <c r="P20218" s="7">
        <v>1301438567.3728118</v>
      </c>
      <c r="Q20218" s="7">
        <v>2175307281.51826</v>
      </c>
      <c r="R20218" t="s">
        <v>15</v>
      </c>
    </row>
    <row r="20219" spans="1:18" x14ac:dyDescent="0.25">
      <c r="A20219" s="1">
        <v>43501</v>
      </c>
      <c r="B20219" s="7">
        <v>43501</v>
      </c>
      <c r="C20219" s="4">
        <v>2.3955912758000002</v>
      </c>
      <c r="D20219" s="4">
        <v>2.4033274218999998</v>
      </c>
      <c r="E20219" s="4">
        <v>2.3756471297999999</v>
      </c>
      <c r="F20219" s="4">
        <v>2.3885842551000001</v>
      </c>
      <c r="G20219" s="4">
        <v>0.87070082854495812</v>
      </c>
      <c r="H20219" s="4">
        <v>-4.9025084631783584E-3</v>
      </c>
      <c r="I20219" s="4">
        <v>6.8907615473112434E-4</v>
      </c>
      <c r="J20219" s="13">
        <v>-7.2801587636955105</v>
      </c>
      <c r="K20219" s="4">
        <v>-6.9703790540927759E-3</v>
      </c>
      <c r="L20219" s="7">
        <v>528454305.61629301</v>
      </c>
      <c r="M20219" s="7">
        <v>906245117.58861756</v>
      </c>
      <c r="N20219" s="12">
        <v>0.58312513398409327</v>
      </c>
      <c r="O20219" s="4">
        <v>-1.2557787970647057E-11</v>
      </c>
      <c r="P20219" s="7">
        <v>1262257633.934881</v>
      </c>
      <c r="Q20219" s="7">
        <v>2164642819.13342</v>
      </c>
      <c r="R20219" t="s">
        <v>15</v>
      </c>
    </row>
    <row r="20220" spans="1:18" x14ac:dyDescent="0.25">
      <c r="A20220" s="1">
        <v>43502</v>
      </c>
      <c r="B20220" s="7">
        <v>43502</v>
      </c>
      <c r="C20220" s="4">
        <v>2.3924646329999999</v>
      </c>
      <c r="D20220" s="4">
        <v>2.3925839972</v>
      </c>
      <c r="E20220" s="4">
        <v>2.3202292204999999</v>
      </c>
      <c r="F20220" s="4">
        <v>2.3494831211</v>
      </c>
      <c r="G20220" s="4">
        <v>0.85419535549577075</v>
      </c>
      <c r="H20220" s="4">
        <v>-1.6370004079409389E-2</v>
      </c>
      <c r="I20220" s="4">
        <v>6.882375471843772E-4</v>
      </c>
      <c r="J20220" s="13">
        <v>-7.2813765075532997</v>
      </c>
      <c r="K20220" s="4">
        <v>-1.2170027086111654E-3</v>
      </c>
      <c r="L20220" s="7">
        <v>491346170.205486</v>
      </c>
      <c r="M20220" s="7">
        <v>906245117.6154269</v>
      </c>
      <c r="N20220" s="12">
        <v>0.54217800532636151</v>
      </c>
      <c r="O20220" s="4">
        <v>2.9582873589740783E-11</v>
      </c>
      <c r="P20220" s="7">
        <v>1154409533.5149171</v>
      </c>
      <c r="Q20220" s="7">
        <v>2129207607.4167299</v>
      </c>
      <c r="R20220" t="s">
        <v>15</v>
      </c>
    </row>
    <row r="20221" spans="1:18" x14ac:dyDescent="0.25">
      <c r="A20221" s="1">
        <v>43503</v>
      </c>
      <c r="B20221" s="7">
        <v>43503</v>
      </c>
      <c r="C20221" s="4">
        <v>2.3489085160999998</v>
      </c>
      <c r="D20221" s="4">
        <v>2.3707126357999999</v>
      </c>
      <c r="E20221" s="4">
        <v>2.3346839138000002</v>
      </c>
      <c r="F20221" s="4">
        <v>2.3454934912000001</v>
      </c>
      <c r="G20221" s="4">
        <v>0.85249582376653732</v>
      </c>
      <c r="H20221" s="4">
        <v>-1.6980883429935265E-3</v>
      </c>
      <c r="I20221" s="4">
        <v>6.8995824560638198E-4</v>
      </c>
      <c r="J20221" s="13">
        <v>-7.2788794758179307</v>
      </c>
      <c r="K20221" s="4">
        <v>2.5001519156347424E-3</v>
      </c>
      <c r="L20221" s="7">
        <v>490454850.79452902</v>
      </c>
      <c r="M20221" s="7">
        <v>906245117.59613788</v>
      </c>
      <c r="N20221" s="12">
        <v>0.54119447517188934</v>
      </c>
      <c r="O20221" s="4">
        <v>-2.1284546916387667E-11</v>
      </c>
      <c r="P20221" s="7">
        <v>1150358660.2660351</v>
      </c>
      <c r="Q20221" s="7">
        <v>2125592024.75352</v>
      </c>
      <c r="R20221" t="s">
        <v>15</v>
      </c>
    </row>
    <row r="20222" spans="1:18" x14ac:dyDescent="0.25">
      <c r="A20222" s="1">
        <v>43504</v>
      </c>
      <c r="B20222" s="7">
        <v>43504</v>
      </c>
      <c r="C20222" s="4">
        <v>2.3450212856000001</v>
      </c>
      <c r="D20222" s="4">
        <v>2.7475477409</v>
      </c>
      <c r="E20222" s="4">
        <v>2.3375173586</v>
      </c>
      <c r="F20222" s="4">
        <v>2.7204695087999999</v>
      </c>
      <c r="G20222" s="4">
        <v>1.0008044789413166</v>
      </c>
      <c r="H20222" s="4">
        <v>0.15987084125658982</v>
      </c>
      <c r="I20222" s="4">
        <v>7.4192322655689663E-4</v>
      </c>
      <c r="J20222" s="13">
        <v>-7.2062647884022635</v>
      </c>
      <c r="K20222" s="4">
        <v>7.5316124245814783E-2</v>
      </c>
      <c r="L20222" s="7">
        <v>1089618269.04286</v>
      </c>
      <c r="M20222" s="7">
        <v>906245117.5833447</v>
      </c>
      <c r="N20222" s="12">
        <v>1.2023438779438733</v>
      </c>
      <c r="O20222" s="4">
        <v>-1.4116692138056173E-11</v>
      </c>
      <c r="P20222" s="7">
        <v>2964273277.1625357</v>
      </c>
      <c r="Q20222" s="7">
        <v>2465412209.8843598</v>
      </c>
      <c r="R20222" t="s">
        <v>15</v>
      </c>
    </row>
    <row r="20223" spans="1:18" x14ac:dyDescent="0.25">
      <c r="A20223" s="1">
        <v>43505</v>
      </c>
      <c r="B20223" s="7">
        <v>43505</v>
      </c>
      <c r="C20223" s="4">
        <v>2.7253559564000001</v>
      </c>
      <c r="D20223" s="4">
        <v>2.8147957817</v>
      </c>
      <c r="E20223" s="4">
        <v>2.6865175697999999</v>
      </c>
      <c r="F20223" s="4">
        <v>2.7819709287999999</v>
      </c>
      <c r="G20223" s="4">
        <v>1.0231596436982697</v>
      </c>
      <c r="H20223" s="4">
        <v>2.260691391727019E-2</v>
      </c>
      <c r="I20223" s="4">
        <v>7.577816847019656E-4</v>
      </c>
      <c r="J20223" s="13">
        <v>-7.1851152287112194</v>
      </c>
      <c r="K20223" s="4">
        <v>2.1374796714027415E-2</v>
      </c>
      <c r="L20223" s="7">
        <v>955886279.71614099</v>
      </c>
      <c r="M20223" s="7">
        <v>906245117.60977113</v>
      </c>
      <c r="N20223" s="12">
        <v>1.0547767498458902</v>
      </c>
      <c r="O20223" s="4">
        <v>2.9160360706137956E-11</v>
      </c>
      <c r="P20223" s="7">
        <v>2659247841.4090891</v>
      </c>
      <c r="Q20223" s="7">
        <v>2521147571.5573201</v>
      </c>
      <c r="R20223" t="s">
        <v>15</v>
      </c>
    </row>
    <row r="20224" spans="1:18" x14ac:dyDescent="0.25">
      <c r="A20224" s="1">
        <v>43506</v>
      </c>
      <c r="B20224" s="7">
        <v>43506</v>
      </c>
      <c r="C20224" s="4">
        <v>2.7748989241999999</v>
      </c>
      <c r="D20224" s="4">
        <v>2.8389509141999998</v>
      </c>
      <c r="E20224" s="4">
        <v>2.6832042022000002</v>
      </c>
      <c r="F20224" s="4">
        <v>2.8389509141999998</v>
      </c>
      <c r="G20224" s="4">
        <v>1.043434587521004</v>
      </c>
      <c r="H20224" s="4">
        <v>2.0481876647279771E-2</v>
      </c>
      <c r="I20224" s="4">
        <v>7.6932414462777877E-4</v>
      </c>
      <c r="J20224" s="13">
        <v>-7.1699981628004448</v>
      </c>
      <c r="K20224" s="4">
        <v>1.5231906707210531E-2</v>
      </c>
      <c r="L20224" s="7">
        <v>936574263.38065898</v>
      </c>
      <c r="M20224" s="7">
        <v>906245117.58403766</v>
      </c>
      <c r="N20224" s="12">
        <v>1.0334668239399467</v>
      </c>
      <c r="O20224" s="4">
        <v>-2.8395707095912733E-11</v>
      </c>
      <c r="P20224" s="7">
        <v>2658888361.2407131</v>
      </c>
      <c r="Q20224" s="7">
        <v>2572785405.0544901</v>
      </c>
      <c r="R20224" t="s">
        <v>15</v>
      </c>
    </row>
    <row r="20225" spans="1:18" x14ac:dyDescent="0.25">
      <c r="A20225" s="1">
        <v>43507</v>
      </c>
      <c r="B20225" s="7">
        <v>43507</v>
      </c>
      <c r="C20225" s="4">
        <v>2.8479213481999999</v>
      </c>
      <c r="D20225" s="4">
        <v>2.8479213481999999</v>
      </c>
      <c r="E20225" s="4">
        <v>2.7344592200000002</v>
      </c>
      <c r="F20225" s="4">
        <v>2.7584529382</v>
      </c>
      <c r="G20225" s="4">
        <v>1.0146699929359104</v>
      </c>
      <c r="H20225" s="4">
        <v>-2.8354831919552095E-2</v>
      </c>
      <c r="I20225" s="4">
        <v>7.5606561276696336E-4</v>
      </c>
      <c r="J20225" s="13">
        <v>-7.1873823961764307</v>
      </c>
      <c r="K20225" s="4">
        <v>-1.7233999418060995E-2</v>
      </c>
      <c r="L20225" s="7">
        <v>835068729.76179695</v>
      </c>
      <c r="M20225" s="7">
        <v>906245117.6032865</v>
      </c>
      <c r="N20225" s="12">
        <v>0.92146011442276554</v>
      </c>
      <c r="O20225" s="4">
        <v>2.1240217265246916E-11</v>
      </c>
      <c r="P20225" s="7">
        <v>2303497791.2103705</v>
      </c>
      <c r="Q20225" s="7">
        <v>2499834507.3821902</v>
      </c>
      <c r="R20225" t="s">
        <v>15</v>
      </c>
    </row>
    <row r="20226" spans="1:18" x14ac:dyDescent="0.25">
      <c r="A20226" s="1">
        <v>43508</v>
      </c>
      <c r="B20226" s="7">
        <v>43508</v>
      </c>
      <c r="C20226" s="4">
        <v>2.7585417421999998</v>
      </c>
      <c r="D20226" s="4">
        <v>2.9832967159999999</v>
      </c>
      <c r="E20226" s="4">
        <v>2.7379379063</v>
      </c>
      <c r="F20226" s="4">
        <v>2.9473637534999999</v>
      </c>
      <c r="G20226" s="4">
        <v>1.0809111279335262</v>
      </c>
      <c r="H20226" s="4">
        <v>6.848433507198845E-2</v>
      </c>
      <c r="I20226" s="4">
        <v>8.0671702343371155E-4</v>
      </c>
      <c r="J20226" s="13">
        <v>-7.122537603685787</v>
      </c>
      <c r="K20226" s="4">
        <v>6.6993406142860923E-2</v>
      </c>
      <c r="L20226" s="7">
        <v>993123027.17258501</v>
      </c>
      <c r="M20226" s="7">
        <v>906245117.59385049</v>
      </c>
      <c r="N20226" s="12">
        <v>1.0958657960104679</v>
      </c>
      <c r="O20226" s="4">
        <v>-1.0412206511354418E-11</v>
      </c>
      <c r="P20226" s="7">
        <v>2927094813.0546727</v>
      </c>
      <c r="Q20226" s="7">
        <v>2671034011.3824601</v>
      </c>
      <c r="R20226" t="s">
        <v>15</v>
      </c>
    </row>
    <row r="20227" spans="1:18" x14ac:dyDescent="0.25">
      <c r="A20227" s="1">
        <v>43509</v>
      </c>
      <c r="B20227" s="7">
        <v>43509</v>
      </c>
      <c r="C20227" s="4">
        <v>2.9496484663999998</v>
      </c>
      <c r="D20227" s="4">
        <v>2.9872259916999999</v>
      </c>
      <c r="E20227" s="4">
        <v>2.8332236008999998</v>
      </c>
      <c r="F20227" s="4">
        <v>2.8762303872000001</v>
      </c>
      <c r="G20227" s="4">
        <v>1.0564805434654416</v>
      </c>
      <c r="H20227" s="4">
        <v>-2.4134573214971776E-2</v>
      </c>
      <c r="I20227" s="4">
        <v>7.9189825910259374E-4</v>
      </c>
      <c r="J20227" s="13">
        <v>-7.1410776351306824</v>
      </c>
      <c r="K20227" s="4">
        <v>-1.8369222293144631E-2</v>
      </c>
      <c r="L20227" s="7">
        <v>985005906.11530006</v>
      </c>
      <c r="M20227" s="7">
        <v>906245117.60630071</v>
      </c>
      <c r="N20227" s="12">
        <v>1.086908924504921</v>
      </c>
      <c r="O20227" s="4">
        <v>1.3738245822211839E-11</v>
      </c>
      <c r="P20227" s="7">
        <v>2833103918.7402964</v>
      </c>
      <c r="Q20227" s="7">
        <v>2606569745.51088</v>
      </c>
      <c r="R20227" t="s">
        <v>15</v>
      </c>
    </row>
    <row r="20228" spans="1:18" x14ac:dyDescent="0.25">
      <c r="A20228" s="1">
        <v>43510</v>
      </c>
      <c r="B20228" s="7">
        <v>43510</v>
      </c>
      <c r="C20228" s="4">
        <v>2.8698902143999998</v>
      </c>
      <c r="D20228" s="4">
        <v>2.8940283360999999</v>
      </c>
      <c r="E20228" s="4">
        <v>2.7372159837000001</v>
      </c>
      <c r="F20228" s="4">
        <v>2.7509462327</v>
      </c>
      <c r="G20228" s="4">
        <v>1.0119449371131253</v>
      </c>
      <c r="H20228" s="4">
        <v>-4.3558455907269568E-2</v>
      </c>
      <c r="I20228" s="4">
        <v>7.6058522670716393E-4</v>
      </c>
      <c r="J20228" s="13">
        <v>-7.1814223858678403</v>
      </c>
      <c r="K20228" s="4">
        <v>-3.9541736625251345E-2</v>
      </c>
      <c r="L20228" s="7">
        <v>926826863.44111598</v>
      </c>
      <c r="M20228" s="7">
        <v>906245117.60329401</v>
      </c>
      <c r="N20228" s="12">
        <v>1.0227110143139349</v>
      </c>
      <c r="O20228" s="4">
        <v>-3.3177521651002165E-12</v>
      </c>
      <c r="P20228" s="7">
        <v>2549650868.3484955</v>
      </c>
      <c r="Q20228" s="7">
        <v>2493031592.1735501</v>
      </c>
      <c r="R20228" t="s">
        <v>15</v>
      </c>
    </row>
    <row r="20229" spans="1:18" x14ac:dyDescent="0.25">
      <c r="A20229" s="1">
        <v>43511</v>
      </c>
      <c r="B20229" s="7">
        <v>43511</v>
      </c>
      <c r="C20229" s="4">
        <v>2.7521254004000002</v>
      </c>
      <c r="D20229" s="4">
        <v>2.8361953282000001</v>
      </c>
      <c r="E20229" s="4">
        <v>2.7520836112999998</v>
      </c>
      <c r="F20229" s="4">
        <v>2.8013132179000002</v>
      </c>
      <c r="G20229" s="4">
        <v>1.0300883136248937</v>
      </c>
      <c r="H20229" s="4">
        <v>1.8308967511359152E-2</v>
      </c>
      <c r="I20229" s="4">
        <v>7.7367015541893213E-4</v>
      </c>
      <c r="J20229" s="13">
        <v>-7.1643649309942248</v>
      </c>
      <c r="K20229" s="4">
        <v>1.7203763960046102E-2</v>
      </c>
      <c r="L20229" s="7">
        <v>844521264.34047902</v>
      </c>
      <c r="M20229" s="7">
        <v>906245117.60970616</v>
      </c>
      <c r="N20229" s="12">
        <v>0.93189055359323891</v>
      </c>
      <c r="O20229" s="4">
        <v>7.075512299150251E-12</v>
      </c>
      <c r="P20229" s="7">
        <v>2365768580.594604</v>
      </c>
      <c r="Q20229" s="7">
        <v>2538676426.6174102</v>
      </c>
      <c r="R20229" t="s">
        <v>15</v>
      </c>
    </row>
    <row r="20230" spans="1:18" x14ac:dyDescent="0.25">
      <c r="A20230" s="1">
        <v>43512</v>
      </c>
      <c r="B20230" s="7">
        <v>43512</v>
      </c>
      <c r="C20230" s="4">
        <v>2.7980667565999999</v>
      </c>
      <c r="D20230" s="4">
        <v>2.8699877708999999</v>
      </c>
      <c r="E20230" s="4">
        <v>2.7931438696000002</v>
      </c>
      <c r="F20230" s="4">
        <v>2.8175175856000001</v>
      </c>
      <c r="G20230" s="4">
        <v>1.035856208473984</v>
      </c>
      <c r="H20230" s="4">
        <v>5.7845611823969714E-3</v>
      </c>
      <c r="I20230" s="4">
        <v>7.7622108519879627E-4</v>
      </c>
      <c r="J20230" s="13">
        <v>-7.1610731747516851</v>
      </c>
      <c r="K20230" s="4">
        <v>3.2971800217404578E-3</v>
      </c>
      <c r="L20230" s="7">
        <v>750356324.49720597</v>
      </c>
      <c r="M20230" s="7">
        <v>906245117.61286592</v>
      </c>
      <c r="N20230" s="12">
        <v>0.82798385327990998</v>
      </c>
      <c r="O20230" s="4">
        <v>3.4866520849978545E-12</v>
      </c>
      <c r="P20230" s="7">
        <v>2114142139.7370579</v>
      </c>
      <c r="Q20230" s="7">
        <v>2553361555.73839</v>
      </c>
      <c r="R20230" t="s">
        <v>15</v>
      </c>
    </row>
    <row r="20231" spans="1:18" x14ac:dyDescent="0.25">
      <c r="A20231" s="1">
        <v>43513</v>
      </c>
      <c r="B20231" s="7">
        <v>43513</v>
      </c>
      <c r="C20231" s="4">
        <v>2.7975785831</v>
      </c>
      <c r="D20231" s="4">
        <v>2.8938753259999999</v>
      </c>
      <c r="E20231" s="4">
        <v>2.7974191018000001</v>
      </c>
      <c r="F20231" s="4">
        <v>2.8822045415000002</v>
      </c>
      <c r="G20231" s="4">
        <v>1.0585554671269406</v>
      </c>
      <c r="H20231" s="4">
        <v>2.295884725994523E-2</v>
      </c>
      <c r="I20231" s="4">
        <v>7.8452176736289257E-4</v>
      </c>
      <c r="J20231" s="13">
        <v>-7.1504362393782985</v>
      </c>
      <c r="K20231" s="4">
        <v>1.069370868992876E-2</v>
      </c>
      <c r="L20231" s="7">
        <v>893315802.60193396</v>
      </c>
      <c r="M20231" s="7">
        <v>906245117.59371257</v>
      </c>
      <c r="N20231" s="12">
        <v>0.9857330928015271</v>
      </c>
      <c r="O20231" s="4">
        <v>-2.1134852127618354E-11</v>
      </c>
      <c r="P20231" s="7">
        <v>2574718863.2530117</v>
      </c>
      <c r="Q20231" s="7">
        <v>2611983793.6408</v>
      </c>
      <c r="R20231" t="s">
        <v>15</v>
      </c>
    </row>
    <row r="20232" spans="1:18" x14ac:dyDescent="0.25">
      <c r="A20232" s="1">
        <v>43514</v>
      </c>
      <c r="B20232" s="7">
        <v>43514</v>
      </c>
      <c r="C20232" s="4">
        <v>2.8786411477999998</v>
      </c>
      <c r="D20232" s="4">
        <v>3.4978776061999999</v>
      </c>
      <c r="E20232" s="4">
        <v>2.8701052807999998</v>
      </c>
      <c r="F20232" s="4">
        <v>3.4692967240999999</v>
      </c>
      <c r="G20232" s="4">
        <v>1.2439519002477566</v>
      </c>
      <c r="H20232" s="4">
        <v>0.20369553032986909</v>
      </c>
      <c r="I20232" s="4">
        <v>8.8599328366436333E-4</v>
      </c>
      <c r="J20232" s="13">
        <v>-7.0288011879021877</v>
      </c>
      <c r="K20232" s="4">
        <v>0.12934187491388441</v>
      </c>
      <c r="L20232" s="7">
        <v>1867708699.52338</v>
      </c>
      <c r="M20232" s="7">
        <v>906245117.60261178</v>
      </c>
      <c r="N20232" s="12">
        <v>2.0609310475119931</v>
      </c>
      <c r="O20232" s="4">
        <v>9.8198729138253004E-12</v>
      </c>
      <c r="P20232" s="7">
        <v>6479635672.8295336</v>
      </c>
      <c r="Q20232" s="7">
        <v>3144033217.73036</v>
      </c>
      <c r="R20232" t="s">
        <v>15</v>
      </c>
    </row>
    <row r="20233" spans="1:18" x14ac:dyDescent="0.25">
      <c r="A20233" s="1">
        <v>43515</v>
      </c>
      <c r="B20233" s="7">
        <v>43515</v>
      </c>
      <c r="C20233" s="4">
        <v>3.5127138983999999</v>
      </c>
      <c r="D20233" s="4">
        <v>3.7860888807999999</v>
      </c>
      <c r="E20233" s="4">
        <v>3.4900382269999999</v>
      </c>
      <c r="F20233" s="4">
        <v>3.5661324312999998</v>
      </c>
      <c r="G20233" s="4">
        <v>1.2714816559639426</v>
      </c>
      <c r="H20233" s="4">
        <v>2.7912200915913551E-2</v>
      </c>
      <c r="I20233" s="4">
        <v>9.0348293300614169E-4</v>
      </c>
      <c r="J20233" s="13">
        <v>-7.0092533379763262</v>
      </c>
      <c r="K20233" s="4">
        <v>1.9740160184333718E-2</v>
      </c>
      <c r="L20233" s="7">
        <v>2028171137.7906699</v>
      </c>
      <c r="M20233" s="7">
        <v>906245117.59237492</v>
      </c>
      <c r="N20233" s="12">
        <v>2.2379940023058227</v>
      </c>
      <c r="O20233" s="4">
        <v>-1.1295905625042052E-11</v>
      </c>
      <c r="P20233" s="7">
        <v>7232726870.7019281</v>
      </c>
      <c r="Q20233" s="7">
        <v>3231790104.5534501</v>
      </c>
      <c r="R20233" t="s">
        <v>15</v>
      </c>
    </row>
    <row r="20234" spans="1:18" x14ac:dyDescent="0.25">
      <c r="A20234" s="1">
        <v>43516</v>
      </c>
      <c r="B20234" s="7">
        <v>43516</v>
      </c>
      <c r="C20234" s="4">
        <v>3.5511504431000001</v>
      </c>
      <c r="D20234" s="4">
        <v>3.9208797001</v>
      </c>
      <c r="E20234" s="4">
        <v>3.5189931299000001</v>
      </c>
      <c r="F20234" s="4">
        <v>3.9208797001</v>
      </c>
      <c r="G20234" s="4">
        <v>1.3663160419162916</v>
      </c>
      <c r="H20234" s="4">
        <v>9.947675125196638E-2</v>
      </c>
      <c r="I20234" s="4">
        <v>9.8026391220657838E-4</v>
      </c>
      <c r="J20234" s="13">
        <v>-6.9276887243839225</v>
      </c>
      <c r="K20234" s="4">
        <v>8.4983319989194256E-2</v>
      </c>
      <c r="L20234" s="7">
        <v>1914563883.0346301</v>
      </c>
      <c r="M20234" s="7">
        <v>906245117.60462213</v>
      </c>
      <c r="N20234" s="12">
        <v>2.1126335975140873</v>
      </c>
      <c r="O20234" s="4">
        <v>1.3514229806959747E-11</v>
      </c>
      <c r="P20234" s="7">
        <v>7506774663.5351114</v>
      </c>
      <c r="Q20234" s="7">
        <v>3553278084.9306998</v>
      </c>
      <c r="R20234" t="s">
        <v>15</v>
      </c>
    </row>
    <row r="20235" spans="1:18" x14ac:dyDescent="0.25">
      <c r="A20235" s="1">
        <v>43517</v>
      </c>
      <c r="B20235" s="7">
        <v>43517</v>
      </c>
      <c r="C20235" s="4">
        <v>3.9330167955999999</v>
      </c>
      <c r="D20235" s="4">
        <v>3.9330167955999999</v>
      </c>
      <c r="E20235" s="4">
        <v>3.7292129992</v>
      </c>
      <c r="F20235" s="4">
        <v>3.8059063715999999</v>
      </c>
      <c r="G20235" s="4">
        <v>1.3365541683611732</v>
      </c>
      <c r="H20235" s="4">
        <v>-2.9323350190281979E-2</v>
      </c>
      <c r="I20235" s="4">
        <v>9.6251708659670569E-4</v>
      </c>
      <c r="J20235" s="13">
        <v>-6.9459587396516396</v>
      </c>
      <c r="K20235" s="4">
        <v>-1.8104130315196965E-2</v>
      </c>
      <c r="L20235" s="7">
        <v>1392322651.69175</v>
      </c>
      <c r="M20235" s="7">
        <v>906245117.60952425</v>
      </c>
      <c r="N20235" s="12">
        <v>1.5363643065624362</v>
      </c>
      <c r="O20235" s="4">
        <v>5.4092698649394901E-12</v>
      </c>
      <c r="P20235" s="7">
        <v>5299049651.3966389</v>
      </c>
      <c r="Q20235" s="7">
        <v>3449084067.3414798</v>
      </c>
      <c r="R20235" t="s">
        <v>15</v>
      </c>
    </row>
    <row r="20236" spans="1:18" x14ac:dyDescent="0.25">
      <c r="A20236" s="1">
        <v>43518</v>
      </c>
      <c r="B20236" s="7">
        <v>43518</v>
      </c>
      <c r="C20236" s="4">
        <v>3.7980788852999998</v>
      </c>
      <c r="D20236" s="4">
        <v>3.9047159809999998</v>
      </c>
      <c r="E20236" s="4">
        <v>3.7656800411</v>
      </c>
      <c r="F20236" s="4">
        <v>3.8912960213000001</v>
      </c>
      <c r="G20236" s="4">
        <v>1.3587422695717171</v>
      </c>
      <c r="H20236" s="4">
        <v>2.2436087849450285E-2</v>
      </c>
      <c r="I20236" s="4">
        <v>9.7148175656998109E-4</v>
      </c>
      <c r="J20236" s="13">
        <v>-6.936688067943809</v>
      </c>
      <c r="K20236" s="4">
        <v>9.3137774883279515E-3</v>
      </c>
      <c r="L20236" s="7">
        <v>1413643822.9108901</v>
      </c>
      <c r="M20236" s="7">
        <v>906245117.59767151</v>
      </c>
      <c r="N20236" s="12">
        <v>1.5598912429545124</v>
      </c>
      <c r="O20236" s="4">
        <v>-1.3078957349552414E-11</v>
      </c>
      <c r="P20236" s="7">
        <v>5500906583.6284685</v>
      </c>
      <c r="Q20236" s="7">
        <v>3526468020.4303699</v>
      </c>
      <c r="R20236" t="s">
        <v>15</v>
      </c>
    </row>
    <row r="20237" spans="1:18" x14ac:dyDescent="0.25">
      <c r="A20237" s="1">
        <v>43519</v>
      </c>
      <c r="B20237" s="7">
        <v>43519</v>
      </c>
      <c r="C20237" s="4">
        <v>3.8754685000000002</v>
      </c>
      <c r="D20237" s="4">
        <v>4.284431595</v>
      </c>
      <c r="E20237" s="4">
        <v>3.8189553892000001</v>
      </c>
      <c r="F20237" s="4">
        <v>4.2676967011000002</v>
      </c>
      <c r="G20237" s="4">
        <v>1.4510742674420265</v>
      </c>
      <c r="H20237" s="4">
        <v>9.672887329560001E-2</v>
      </c>
      <c r="I20237" s="4">
        <v>1.0302158014239638E-3</v>
      </c>
      <c r="J20237" s="13">
        <v>-6.8779869827403974</v>
      </c>
      <c r="K20237" s="4">
        <v>6.0458206710289106E-2</v>
      </c>
      <c r="L20237" s="7">
        <v>1609352207.3922701</v>
      </c>
      <c r="M20237" s="7">
        <v>906245117.60212255</v>
      </c>
      <c r="N20237" s="12">
        <v>1.7758464858277332</v>
      </c>
      <c r="O20237" s="4">
        <v>4.9115149608156155E-12</v>
      </c>
      <c r="P20237" s="7">
        <v>6868227106.3959942</v>
      </c>
      <c r="Q20237" s="7">
        <v>3867579298.7785602</v>
      </c>
      <c r="R20237" t="s">
        <v>15</v>
      </c>
    </row>
    <row r="20238" spans="1:18" x14ac:dyDescent="0.25">
      <c r="A20238" s="1">
        <v>43520</v>
      </c>
      <c r="B20238" s="7">
        <v>43520</v>
      </c>
      <c r="C20238" s="4">
        <v>4.2760343909999996</v>
      </c>
      <c r="D20238" s="4">
        <v>4.4386862952000001</v>
      </c>
      <c r="E20238" s="4">
        <v>3.5304453908000002</v>
      </c>
      <c r="F20238" s="4">
        <v>3.5909718323000002</v>
      </c>
      <c r="G20238" s="4">
        <v>1.278422871242143</v>
      </c>
      <c r="H20238" s="4">
        <v>-0.15856911027102136</v>
      </c>
      <c r="I20238" s="4">
        <v>9.4240656662694547E-4</v>
      </c>
      <c r="J20238" s="13">
        <v>-6.9670737771084763</v>
      </c>
      <c r="K20238" s="4">
        <v>-8.5233826423209993E-2</v>
      </c>
      <c r="L20238" s="7">
        <v>2406373954.21029</v>
      </c>
      <c r="M20238" s="7">
        <v>906245117.60252261</v>
      </c>
      <c r="N20238" s="12">
        <v>2.6553234963365848</v>
      </c>
      <c r="O20238" s="4">
        <v>4.4145493085907782E-13</v>
      </c>
      <c r="P20238" s="7">
        <v>8641221087.5495224</v>
      </c>
      <c r="Q20238" s="7">
        <v>3254300690.4700599</v>
      </c>
      <c r="R20238" t="s">
        <v>15</v>
      </c>
    </row>
    <row r="20239" spans="1:18" x14ac:dyDescent="0.25">
      <c r="A20239" s="1">
        <v>43521</v>
      </c>
      <c r="B20239" s="7">
        <v>43521</v>
      </c>
      <c r="C20239" s="4">
        <v>3.5814647746000001</v>
      </c>
      <c r="D20239" s="4">
        <v>3.7272355257999998</v>
      </c>
      <c r="E20239" s="4">
        <v>3.4159702516000001</v>
      </c>
      <c r="F20239" s="4">
        <v>3.5904898698999999</v>
      </c>
      <c r="G20239" s="4">
        <v>1.2782886472023278</v>
      </c>
      <c r="H20239" s="4">
        <v>-1.3421503217183925E-4</v>
      </c>
      <c r="I20239" s="4">
        <v>9.2474136491503089E-4</v>
      </c>
      <c r="J20239" s="13">
        <v>-6.9859964650460178</v>
      </c>
      <c r="K20239" s="4">
        <v>-1.8744777824651341E-2</v>
      </c>
      <c r="L20239" s="7">
        <v>1903389281.00596</v>
      </c>
      <c r="M20239" s="7">
        <v>906245117.59747565</v>
      </c>
      <c r="N20239" s="12">
        <v>2.1003029357575893</v>
      </c>
      <c r="O20239" s="4">
        <v>-5.5690933872981312E-12</v>
      </c>
      <c r="P20239" s="7">
        <v>6834099931.9281435</v>
      </c>
      <c r="Q20239" s="7">
        <v>3253863914.3800702</v>
      </c>
      <c r="R20239" t="s">
        <v>15</v>
      </c>
    </row>
    <row r="20240" spans="1:18" x14ac:dyDescent="0.25">
      <c r="A20240" s="1">
        <v>43522</v>
      </c>
      <c r="B20240" s="7">
        <v>43522</v>
      </c>
      <c r="C20240" s="4">
        <v>3.5976183481000001</v>
      </c>
      <c r="D20240" s="4">
        <v>3.6031960847</v>
      </c>
      <c r="E20240" s="4">
        <v>3.3919008820999998</v>
      </c>
      <c r="F20240" s="4">
        <v>3.4733809850999999</v>
      </c>
      <c r="G20240" s="4">
        <v>1.2451284668816203</v>
      </c>
      <c r="H20240" s="4">
        <v>-3.2616408635978568E-2</v>
      </c>
      <c r="I20240" s="4">
        <v>9.0115683156554902E-4</v>
      </c>
      <c r="J20240" s="13">
        <v>-7.0118312516125663</v>
      </c>
      <c r="K20240" s="4">
        <v>-2.5503923847560249E-2</v>
      </c>
      <c r="L20240" s="7">
        <v>1482508112.66712</v>
      </c>
      <c r="M20240" s="7">
        <v>906245117.61043549</v>
      </c>
      <c r="N20240" s="12">
        <v>1.6358798341183458</v>
      </c>
      <c r="O20240" s="4">
        <v>1.4300587845229659E-11</v>
      </c>
      <c r="P20240" s="7">
        <v>5149315488.7944632</v>
      </c>
      <c r="Q20240" s="7">
        <v>3147734559.3477998</v>
      </c>
      <c r="R20240" t="s">
        <v>15</v>
      </c>
    </row>
    <row r="20241" spans="1:18" x14ac:dyDescent="0.25">
      <c r="A20241" s="1">
        <v>43523</v>
      </c>
      <c r="B20241" s="7">
        <v>43523</v>
      </c>
      <c r="C20241" s="4">
        <v>3.4770153446999998</v>
      </c>
      <c r="D20241" s="4">
        <v>3.5642000856</v>
      </c>
      <c r="E20241" s="4">
        <v>3.4273677</v>
      </c>
      <c r="F20241" s="4">
        <v>3.5302796809000001</v>
      </c>
      <c r="G20241" s="4">
        <v>1.2613770975234111</v>
      </c>
      <c r="H20241" s="4">
        <v>1.6381357543005619E-2</v>
      </c>
      <c r="I20241" s="4">
        <v>9.1670635052821408E-4</v>
      </c>
      <c r="J20241" s="13">
        <v>-6.9947233654234919</v>
      </c>
      <c r="K20241" s="4">
        <v>1.7255064177509938E-2</v>
      </c>
      <c r="L20241" s="7">
        <v>1376946609.4400699</v>
      </c>
      <c r="M20241" s="7">
        <v>906245117.60513532</v>
      </c>
      <c r="N20241" s="12">
        <v>1.519397547849771</v>
      </c>
      <c r="O20241" s="4">
        <v>-5.8484885818669298E-12</v>
      </c>
      <c r="P20241" s="7">
        <v>4861006636.990427</v>
      </c>
      <c r="Q20241" s="7">
        <v>3199298724.59624</v>
      </c>
      <c r="R20241" t="s">
        <v>15</v>
      </c>
    </row>
    <row r="20242" spans="1:18" x14ac:dyDescent="0.25">
      <c r="A20242" s="1">
        <v>43524</v>
      </c>
      <c r="B20242" s="7">
        <v>43524</v>
      </c>
      <c r="C20242" s="4">
        <v>3.5373824908999998</v>
      </c>
      <c r="D20242" s="4">
        <v>3.6405615626999999</v>
      </c>
      <c r="E20242" s="4">
        <v>3.5231927979000002</v>
      </c>
      <c r="F20242" s="4">
        <v>3.5395914993000002</v>
      </c>
      <c r="G20242" s="4">
        <v>1.2640113248091236</v>
      </c>
      <c r="H20242" s="4">
        <v>2.6376999109674307E-3</v>
      </c>
      <c r="I20242" s="4">
        <v>9.1823311553946663E-4</v>
      </c>
      <c r="J20242" s="13">
        <v>-6.9930592610845554</v>
      </c>
      <c r="K20242" s="4">
        <v>1.6654897289331647E-3</v>
      </c>
      <c r="L20242" s="7">
        <v>1353651826.1865001</v>
      </c>
      <c r="M20242" s="7">
        <v>906245117.60511947</v>
      </c>
      <c r="N20242" s="12">
        <v>1.4936928209486149</v>
      </c>
      <c r="O20242" s="4">
        <v>-1.7495085162116258E-14</v>
      </c>
      <c r="P20242" s="7">
        <v>4791374496.981657</v>
      </c>
      <c r="Q20242" s="7">
        <v>3207737514.55721</v>
      </c>
      <c r="R20242" t="s">
        <v>15</v>
      </c>
    </row>
    <row r="20243" spans="1:18" x14ac:dyDescent="0.25">
      <c r="A20243" s="1">
        <v>43525</v>
      </c>
      <c r="B20243" s="7">
        <v>43525</v>
      </c>
      <c r="C20243" s="4">
        <v>3.5369405010000001</v>
      </c>
      <c r="D20243" s="4">
        <v>3.6927512893999999</v>
      </c>
      <c r="E20243" s="4">
        <v>3.4888381311000001</v>
      </c>
      <c r="F20243" s="4">
        <v>3.5159123888999999</v>
      </c>
      <c r="G20243" s="4">
        <v>1.2572990616797117</v>
      </c>
      <c r="H20243" s="4">
        <v>-6.6897862097033255E-3</v>
      </c>
      <c r="I20243" s="4">
        <v>9.1095636592593342E-4</v>
      </c>
      <c r="J20243" s="13">
        <v>-7.0010155587493967</v>
      </c>
      <c r="K20243" s="4">
        <v>-7.9247301043570851E-3</v>
      </c>
      <c r="L20243" s="7">
        <v>1318189790.10742</v>
      </c>
      <c r="M20243" s="7">
        <v>906245117.60515451</v>
      </c>
      <c r="N20243" s="12">
        <v>1.4545620875628786</v>
      </c>
      <c r="O20243" s="4">
        <v>3.8673346147836615E-14</v>
      </c>
      <c r="P20243" s="7">
        <v>4634639813.9601688</v>
      </c>
      <c r="Q20243" s="7">
        <v>3186278436.3681002</v>
      </c>
      <c r="R20243" t="s">
        <v>15</v>
      </c>
    </row>
    <row r="20244" spans="1:18" x14ac:dyDescent="0.25">
      <c r="A20244" s="1">
        <v>43526</v>
      </c>
      <c r="B20244" s="7">
        <v>43526</v>
      </c>
      <c r="C20244" s="4">
        <v>3.4968169998</v>
      </c>
      <c r="D20244" s="4">
        <v>3.5555760016</v>
      </c>
      <c r="E20244" s="4">
        <v>3.4747377306999998</v>
      </c>
      <c r="F20244" s="4">
        <v>3.5195041964999998</v>
      </c>
      <c r="G20244" s="4">
        <v>1.2583201264222073</v>
      </c>
      <c r="H20244" s="4">
        <v>1.0215862065674596E-3</v>
      </c>
      <c r="I20244" s="4">
        <v>9.1074693046579625E-4</v>
      </c>
      <c r="J20244" s="13">
        <v>-7.0012454924180405</v>
      </c>
      <c r="K20244" s="4">
        <v>-2.2990723592374553E-4</v>
      </c>
      <c r="L20244" s="7">
        <v>1146398594.8607399</v>
      </c>
      <c r="M20244" s="7">
        <v>906245117.58712435</v>
      </c>
      <c r="N20244" s="12">
        <v>1.2649983681159285</v>
      </c>
      <c r="O20244" s="4">
        <v>-1.9895463463155668E-11</v>
      </c>
      <c r="P20244" s="7">
        <v>4034754665.4740772</v>
      </c>
      <c r="Q20244" s="7">
        <v>3189533494.40552</v>
      </c>
      <c r="R20244" t="s">
        <v>15</v>
      </c>
    </row>
    <row r="20245" spans="1:18" x14ac:dyDescent="0.25">
      <c r="A20245" s="1">
        <v>43527</v>
      </c>
      <c r="B20245" s="7">
        <v>43527</v>
      </c>
      <c r="C20245" s="4">
        <v>3.5162888462000002</v>
      </c>
      <c r="D20245" s="4">
        <v>3.6131525498000001</v>
      </c>
      <c r="E20245" s="4">
        <v>3.5162888462000002</v>
      </c>
      <c r="F20245" s="4">
        <v>3.5539350988999998</v>
      </c>
      <c r="G20245" s="4">
        <v>1.2680554681419698</v>
      </c>
      <c r="H20245" s="4">
        <v>9.7828843148532445E-3</v>
      </c>
      <c r="I20245" s="4">
        <v>9.2377769476701917E-4</v>
      </c>
      <c r="J20245" s="13">
        <v>-6.9870391053480096</v>
      </c>
      <c r="K20245" s="4">
        <v>1.4307777347718775E-2</v>
      </c>
      <c r="L20245" s="7">
        <v>1053719010.6847</v>
      </c>
      <c r="M20245" s="7">
        <v>906245117.60254979</v>
      </c>
      <c r="N20245" s="12">
        <v>1.1627306897633711</v>
      </c>
      <c r="O20245" s="4">
        <v>1.7021270901146705E-11</v>
      </c>
      <c r="P20245" s="7">
        <v>3744848976.4505391</v>
      </c>
      <c r="Q20245" s="7">
        <v>3220736331.65446</v>
      </c>
      <c r="R20245" t="s">
        <v>15</v>
      </c>
    </row>
    <row r="20246" spans="1:18" x14ac:dyDescent="0.25">
      <c r="A20246" s="1">
        <v>43528</v>
      </c>
      <c r="B20246" s="7">
        <v>43528</v>
      </c>
      <c r="C20246" s="4">
        <v>3.5527205616000002</v>
      </c>
      <c r="D20246" s="4">
        <v>3.5728363912000001</v>
      </c>
      <c r="E20246" s="4">
        <v>3.2063455228</v>
      </c>
      <c r="F20246" s="4">
        <v>3.2767696668999999</v>
      </c>
      <c r="G20246" s="4">
        <v>1.1868580794526611</v>
      </c>
      <c r="H20246" s="4">
        <v>-7.7988321195225835E-2</v>
      </c>
      <c r="I20246" s="4">
        <v>8.7112056280257328E-4</v>
      </c>
      <c r="J20246" s="13">
        <v>-7.0457301718588869</v>
      </c>
      <c r="K20246" s="4">
        <v>-5.7001952160932234E-2</v>
      </c>
      <c r="L20246" s="7">
        <v>1622012459.3761899</v>
      </c>
      <c r="M20246" s="7">
        <v>906245117.60829675</v>
      </c>
      <c r="N20246" s="12">
        <v>1.7898164943022257</v>
      </c>
      <c r="O20246" s="4">
        <v>6.3415079743072853E-12</v>
      </c>
      <c r="P20246" s="7">
        <v>5314961226.2177677</v>
      </c>
      <c r="Q20246" s="7">
        <v>2969556512.1550899</v>
      </c>
      <c r="R20246" t="s">
        <v>15</v>
      </c>
    </row>
    <row r="20247" spans="1:18" x14ac:dyDescent="0.25">
      <c r="A20247" s="1">
        <v>43529</v>
      </c>
      <c r="B20247" s="7">
        <v>43529</v>
      </c>
      <c r="C20247" s="4">
        <v>3.2783976574999998</v>
      </c>
      <c r="D20247" s="4">
        <v>3.7996353738000002</v>
      </c>
      <c r="E20247" s="4">
        <v>3.2477626589000002</v>
      </c>
      <c r="F20247" s="4">
        <v>3.7811896622000001</v>
      </c>
      <c r="G20247" s="4">
        <v>1.3300386855655664</v>
      </c>
      <c r="H20247" s="4">
        <v>0.15393819113847224</v>
      </c>
      <c r="I20247" s="4">
        <v>9.7043781458465764E-4</v>
      </c>
      <c r="J20247" s="13">
        <v>-6.937763233055068</v>
      </c>
      <c r="K20247" s="4">
        <v>0.11401091424424699</v>
      </c>
      <c r="L20247" s="7">
        <v>2094488255.1015899</v>
      </c>
      <c r="M20247" s="7">
        <v>906245117.59520698</v>
      </c>
      <c r="N20247" s="12">
        <v>2.3111719053002791</v>
      </c>
      <c r="O20247" s="4">
        <v>-1.4443968618191534E-11</v>
      </c>
      <c r="P20247" s="7">
        <v>7919657337.7894487</v>
      </c>
      <c r="Q20247" s="7">
        <v>3426684670.07022</v>
      </c>
      <c r="R20247" t="s">
        <v>15</v>
      </c>
    </row>
    <row r="20248" spans="1:18" x14ac:dyDescent="0.25">
      <c r="A20248" s="1">
        <v>43530</v>
      </c>
      <c r="B20248" s="7">
        <v>43530</v>
      </c>
      <c r="C20248" s="4">
        <v>3.7863111232</v>
      </c>
      <c r="D20248" s="4">
        <v>3.8579801692000002</v>
      </c>
      <c r="E20248" s="4">
        <v>3.6603667853999999</v>
      </c>
      <c r="F20248" s="4">
        <v>3.7693970921000002</v>
      </c>
      <c r="G20248" s="4">
        <v>1.3269150661510558</v>
      </c>
      <c r="H20248" s="4">
        <v>-3.1187459909479015E-3</v>
      </c>
      <c r="I20248" s="4">
        <v>9.6553599643627052E-4</v>
      </c>
      <c r="J20248" s="13">
        <v>-6.9428271741016445</v>
      </c>
      <c r="K20248" s="4">
        <v>-5.0511409126045553E-3</v>
      </c>
      <c r="L20248" s="7">
        <v>1927523148.79052</v>
      </c>
      <c r="M20248" s="7">
        <v>906245117.59519219</v>
      </c>
      <c r="N20248" s="12">
        <v>2.1269335540315919</v>
      </c>
      <c r="O20248" s="4">
        <v>-1.6311207218993854E-14</v>
      </c>
      <c r="P20248" s="7">
        <v>7265600152.006422</v>
      </c>
      <c r="Q20248" s="7">
        <v>3415997710.9931402</v>
      </c>
      <c r="R20248" t="s">
        <v>15</v>
      </c>
    </row>
    <row r="20249" spans="1:18" x14ac:dyDescent="0.25">
      <c r="A20249" s="1">
        <v>43531</v>
      </c>
      <c r="B20249" s="7">
        <v>43531</v>
      </c>
      <c r="C20249" s="4">
        <v>3.7702773578</v>
      </c>
      <c r="D20249" s="4">
        <v>3.9105611031</v>
      </c>
      <c r="E20249" s="4">
        <v>3.7540231941000002</v>
      </c>
      <c r="F20249" s="4">
        <v>3.7881898333000001</v>
      </c>
      <c r="G20249" s="4">
        <v>1.3318882884556875</v>
      </c>
      <c r="H20249" s="4">
        <v>4.9856093005924678E-3</v>
      </c>
      <c r="I20249" s="4">
        <v>9.6847885695371951E-4</v>
      </c>
      <c r="J20249" s="13">
        <v>-6.9397839060692812</v>
      </c>
      <c r="K20249" s="4">
        <v>3.0479034736259391E-3</v>
      </c>
      <c r="L20249" s="7">
        <v>1709256121.9767699</v>
      </c>
      <c r="M20249" s="7">
        <v>906245117.59282434</v>
      </c>
      <c r="N20249" s="12">
        <v>1.8860858820590505</v>
      </c>
      <c r="O20249" s="4">
        <v>-2.6128186208941955E-12</v>
      </c>
      <c r="P20249" s="7">
        <v>6474986663.7781849</v>
      </c>
      <c r="Q20249" s="7">
        <v>3433028540.9429002</v>
      </c>
      <c r="R20249" t="s">
        <v>15</v>
      </c>
    </row>
    <row r="20250" spans="1:18" x14ac:dyDescent="0.25">
      <c r="A20250" s="1">
        <v>43532</v>
      </c>
      <c r="B20250" s="7">
        <v>43532</v>
      </c>
      <c r="C20250" s="4">
        <v>3.7935202817000002</v>
      </c>
      <c r="D20250" s="4">
        <v>3.7995554014000001</v>
      </c>
      <c r="E20250" s="4">
        <v>3.5668989717000001</v>
      </c>
      <c r="F20250" s="4">
        <v>3.6334838758000001</v>
      </c>
      <c r="G20250" s="4">
        <v>1.290191933415058</v>
      </c>
      <c r="H20250" s="4">
        <v>-4.0839019243455198E-2</v>
      </c>
      <c r="I20250" s="4">
        <v>9.3139227958003573E-4</v>
      </c>
      <c r="J20250" s="13">
        <v>-6.9788300164990567</v>
      </c>
      <c r="K20250" s="4">
        <v>-3.8293636569761508E-2</v>
      </c>
      <c r="L20250" s="7">
        <v>1654702858.05321</v>
      </c>
      <c r="M20250" s="7">
        <v>906245117.59002471</v>
      </c>
      <c r="N20250" s="12">
        <v>1.8258888527350714</v>
      </c>
      <c r="O20250" s="4">
        <v>-3.0892637220893375E-12</v>
      </c>
      <c r="P20250" s="7">
        <v>6012336153.9765148</v>
      </c>
      <c r="Q20250" s="7">
        <v>3292827022.28583</v>
      </c>
      <c r="R20250" t="s">
        <v>15</v>
      </c>
    </row>
    <row r="20251" spans="1:18" x14ac:dyDescent="0.25">
      <c r="A20251" s="1">
        <v>43533</v>
      </c>
      <c r="B20251" s="7">
        <v>43533</v>
      </c>
      <c r="C20251" s="4">
        <v>3.6256819189999998</v>
      </c>
      <c r="D20251" s="4">
        <v>3.8245456308999999</v>
      </c>
      <c r="E20251" s="4">
        <v>3.6256819189999998</v>
      </c>
      <c r="F20251" s="4">
        <v>3.7692075501</v>
      </c>
      <c r="G20251" s="4">
        <v>1.3268647804525648</v>
      </c>
      <c r="H20251" s="4">
        <v>3.7353592017830818E-2</v>
      </c>
      <c r="I20251" s="4">
        <v>9.5102426783629076E-4</v>
      </c>
      <c r="J20251" s="13">
        <v>-6.9579709775149299</v>
      </c>
      <c r="K20251" s="4">
        <v>2.1078109285066312E-2</v>
      </c>
      <c r="L20251" s="7">
        <v>1788535104.8891599</v>
      </c>
      <c r="M20251" s="7">
        <v>906245117.58797824</v>
      </c>
      <c r="N20251" s="12">
        <v>1.9735666103773839</v>
      </c>
      <c r="O20251" s="4">
        <v>-2.258181405887651E-12</v>
      </c>
      <c r="P20251" s="7">
        <v>6741360020.9671173</v>
      </c>
      <c r="Q20251" s="7">
        <v>3415825939.4538698</v>
      </c>
      <c r="R20251" t="s">
        <v>15</v>
      </c>
    </row>
    <row r="20252" spans="1:18" x14ac:dyDescent="0.25">
      <c r="A20252" s="1">
        <v>43534</v>
      </c>
      <c r="B20252" s="7">
        <v>43534</v>
      </c>
      <c r="C20252" s="4">
        <v>3.7740819931999998</v>
      </c>
      <c r="D20252" s="4">
        <v>3.7814814412</v>
      </c>
      <c r="E20252" s="4">
        <v>3.6981369853000001</v>
      </c>
      <c r="F20252" s="4">
        <v>3.7359918463000001</v>
      </c>
      <c r="G20252" s="4">
        <v>1.3180133378963346</v>
      </c>
      <c r="H20252" s="4">
        <v>-8.8123838654410504E-3</v>
      </c>
      <c r="I20252" s="4">
        <v>9.4543779967820314E-4</v>
      </c>
      <c r="J20252" s="13">
        <v>-6.9638624576688617</v>
      </c>
      <c r="K20252" s="4">
        <v>-5.8741594163496981E-3</v>
      </c>
      <c r="L20252" s="7">
        <v>1375200234.7249801</v>
      </c>
      <c r="M20252" s="7">
        <v>906245117.59999871</v>
      </c>
      <c r="N20252" s="12">
        <v>1.517470503308102</v>
      </c>
      <c r="O20252" s="4">
        <v>1.3264036935002941E-11</v>
      </c>
      <c r="P20252" s="7">
        <v>5137736863.9623718</v>
      </c>
      <c r="Q20252" s="7">
        <v>3385724370.1027799</v>
      </c>
      <c r="R20252" t="s">
        <v>15</v>
      </c>
    </row>
    <row r="20253" spans="1:18" x14ac:dyDescent="0.25">
      <c r="A20253" s="1">
        <v>43535</v>
      </c>
      <c r="B20253" s="7">
        <v>43535</v>
      </c>
      <c r="C20253" s="4">
        <v>3.7329551126</v>
      </c>
      <c r="D20253" s="4">
        <v>3.7587882182999999</v>
      </c>
      <c r="E20253" s="4">
        <v>3.5503300746000002</v>
      </c>
      <c r="F20253" s="4">
        <v>3.5956215719000002</v>
      </c>
      <c r="G20253" s="4">
        <v>1.2797168752263099</v>
      </c>
      <c r="H20253" s="4">
        <v>-3.7572425255429268E-2</v>
      </c>
      <c r="I20253" s="4">
        <v>9.2072017259506203E-4</v>
      </c>
      <c r="J20253" s="13">
        <v>-6.9903543978474332</v>
      </c>
      <c r="K20253" s="4">
        <v>-2.6144107091502163E-2</v>
      </c>
      <c r="L20253" s="7">
        <v>1600799426.2481501</v>
      </c>
      <c r="M20253" s="7">
        <v>906245117.60756123</v>
      </c>
      <c r="N20253" s="12">
        <v>1.7664088833649942</v>
      </c>
      <c r="O20253" s="4">
        <v>8.3448925383893543E-12</v>
      </c>
      <c r="P20253" s="7">
        <v>5755868949.3029919</v>
      </c>
      <c r="Q20253" s="7">
        <v>3258514494.2988</v>
      </c>
      <c r="R20253" t="s">
        <v>15</v>
      </c>
    </row>
    <row r="20254" spans="1:18" x14ac:dyDescent="0.25">
      <c r="A20254" s="1">
        <v>43536</v>
      </c>
      <c r="B20254" s="7">
        <v>43536</v>
      </c>
      <c r="C20254" s="4">
        <v>3.5988359294999999</v>
      </c>
      <c r="D20254" s="4">
        <v>3.7108243001000001</v>
      </c>
      <c r="E20254" s="4">
        <v>3.4877094814</v>
      </c>
      <c r="F20254" s="4">
        <v>3.6626556133000001</v>
      </c>
      <c r="G20254" s="4">
        <v>1.2981884617136221</v>
      </c>
      <c r="H20254" s="4">
        <v>1.8643241525714217E-2</v>
      </c>
      <c r="I20254" s="4">
        <v>9.3694276140767396E-4</v>
      </c>
      <c r="J20254" s="13">
        <v>-6.9728883646699993</v>
      </c>
      <c r="K20254" s="4">
        <v>1.7619456264207124E-2</v>
      </c>
      <c r="L20254" s="7">
        <v>1821147442.2187901</v>
      </c>
      <c r="M20254" s="7">
        <v>906245117.6074239</v>
      </c>
      <c r="N20254" s="12">
        <v>2.0095528316078526</v>
      </c>
      <c r="O20254" s="4">
        <v>-1.5153637674213517E-13</v>
      </c>
      <c r="P20254" s="7">
        <v>6670235901.8895893</v>
      </c>
      <c r="Q20254" s="7">
        <v>3319263767.03055</v>
      </c>
      <c r="R20254" t="s">
        <v>15</v>
      </c>
    </row>
    <row r="20255" spans="1:18" x14ac:dyDescent="0.25">
      <c r="A20255" s="1">
        <v>43537</v>
      </c>
      <c r="B20255" s="7">
        <v>43537</v>
      </c>
      <c r="C20255" s="4">
        <v>3.6705113697999998</v>
      </c>
      <c r="D20255" s="4">
        <v>3.6753710438999998</v>
      </c>
      <c r="E20255" s="4">
        <v>3.5550815083999998</v>
      </c>
      <c r="F20255" s="4">
        <v>3.6167459942</v>
      </c>
      <c r="G20255" s="4">
        <v>1.2855747249579992</v>
      </c>
      <c r="H20255" s="4">
        <v>-1.2534517013636514E-2</v>
      </c>
      <c r="I20255" s="4">
        <v>9.2577625615660949E-4</v>
      </c>
      <c r="J20255" s="13">
        <v>-6.9848779765348219</v>
      </c>
      <c r="K20255" s="4">
        <v>-1.1918022862237362E-2</v>
      </c>
      <c r="L20255" s="7">
        <v>1684463419.4769199</v>
      </c>
      <c r="M20255" s="7">
        <v>906245117.60751832</v>
      </c>
      <c r="N20255" s="12">
        <v>1.8587282698127998</v>
      </c>
      <c r="O20255" s="4">
        <v>1.0418125901023372E-13</v>
      </c>
      <c r="P20255" s="7">
        <v>6092276324.7695847</v>
      </c>
      <c r="Q20255" s="7">
        <v>3277658398.8702998</v>
      </c>
      <c r="R20255" t="s">
        <v>15</v>
      </c>
    </row>
    <row r="20256" spans="1:18" x14ac:dyDescent="0.25">
      <c r="A20256" s="1">
        <v>43538</v>
      </c>
      <c r="B20256" s="7">
        <v>43538</v>
      </c>
      <c r="C20256" s="4">
        <v>3.6052527649999999</v>
      </c>
      <c r="D20256" s="4">
        <v>3.6610355886999999</v>
      </c>
      <c r="E20256" s="4">
        <v>3.5710991067000002</v>
      </c>
      <c r="F20256" s="4">
        <v>3.6059203845000001</v>
      </c>
      <c r="G20256" s="4">
        <v>1.2825770459184209</v>
      </c>
      <c r="H20256" s="4">
        <v>-2.9931904859673338E-3</v>
      </c>
      <c r="I20256" s="4">
        <v>9.188535216936237E-4</v>
      </c>
      <c r="J20256" s="13">
        <v>-6.9923838371114355</v>
      </c>
      <c r="K20256" s="4">
        <v>-7.4777619505232828E-3</v>
      </c>
      <c r="L20256" s="7">
        <v>1484695823.36744</v>
      </c>
      <c r="M20256" s="7">
        <v>906245117.61005294</v>
      </c>
      <c r="N20256" s="12">
        <v>1.6382938727249374</v>
      </c>
      <c r="O20256" s="4">
        <v>2.7968458700446447E-12</v>
      </c>
      <c r="P20256" s="7">
        <v>5353694934.2626638</v>
      </c>
      <c r="Q20256" s="7">
        <v>3267847742.9436898</v>
      </c>
      <c r="R20256" t="s">
        <v>15</v>
      </c>
    </row>
    <row r="20257" spans="1:18" x14ac:dyDescent="0.25">
      <c r="A20257" s="1">
        <v>43539</v>
      </c>
      <c r="B20257" s="7">
        <v>43539</v>
      </c>
      <c r="C20257" s="4">
        <v>3.6116687931999998</v>
      </c>
      <c r="D20257" s="4">
        <v>3.740592795</v>
      </c>
      <c r="E20257" s="4">
        <v>3.6104216858</v>
      </c>
      <c r="F20257" s="4">
        <v>3.7184353648999999</v>
      </c>
      <c r="G20257" s="4">
        <v>1.3133029789743813</v>
      </c>
      <c r="H20257" s="4">
        <v>3.1202846541938077E-2</v>
      </c>
      <c r="I20257" s="4">
        <v>9.3878281766107696E-4</v>
      </c>
      <c r="J20257" s="13">
        <v>-6.9709263966036863</v>
      </c>
      <c r="K20257" s="4">
        <v>2.1689306833933369E-2</v>
      </c>
      <c r="L20257" s="7">
        <v>1659502981.53597</v>
      </c>
      <c r="M20257" s="7">
        <v>906245117.59512448</v>
      </c>
      <c r="N20257" s="12">
        <v>1.8311855692417338</v>
      </c>
      <c r="O20257" s="4">
        <v>-1.6472872328983219E-11</v>
      </c>
      <c r="P20257" s="7">
        <v>6170754574.7003422</v>
      </c>
      <c r="Q20257" s="7">
        <v>3369813894.5336699</v>
      </c>
      <c r="R20257" t="s">
        <v>15</v>
      </c>
    </row>
    <row r="20258" spans="1:18" x14ac:dyDescent="0.25">
      <c r="A20258" s="1">
        <v>43540</v>
      </c>
      <c r="B20258" s="7">
        <v>43540</v>
      </c>
      <c r="C20258" s="4">
        <v>3.7219693</v>
      </c>
      <c r="D20258" s="4">
        <v>3.8491497706</v>
      </c>
      <c r="E20258" s="4">
        <v>3.7193493495999999</v>
      </c>
      <c r="F20258" s="4">
        <v>3.8333062972</v>
      </c>
      <c r="G20258" s="4">
        <v>1.343727693771875</v>
      </c>
      <c r="H20258" s="4">
        <v>3.0892276193454648E-2</v>
      </c>
      <c r="I20258" s="4">
        <v>9.4679323528890742E-4</v>
      </c>
      <c r="J20258" s="13">
        <v>-6.9624298251652341</v>
      </c>
      <c r="K20258" s="4">
        <v>8.532769749437839E-3</v>
      </c>
      <c r="L20258" s="7">
        <v>1734038540.5764</v>
      </c>
      <c r="M20258" s="7">
        <v>906245117.60472846</v>
      </c>
      <c r="N20258" s="12">
        <v>1.9134321464369259</v>
      </c>
      <c r="O20258" s="4">
        <v>1.0597549180573715E-11</v>
      </c>
      <c r="P20258" s="7">
        <v>6647100857.1790123</v>
      </c>
      <c r="Q20258" s="7">
        <v>3473915116.1209602</v>
      </c>
      <c r="R20258" t="s">
        <v>15</v>
      </c>
    </row>
    <row r="20259" spans="1:18" x14ac:dyDescent="0.25">
      <c r="A20259" s="1">
        <v>43541</v>
      </c>
      <c r="B20259" s="7">
        <v>43541</v>
      </c>
      <c r="C20259" s="4">
        <v>3.8334297311999999</v>
      </c>
      <c r="D20259" s="4">
        <v>3.8402400152</v>
      </c>
      <c r="E20259" s="4">
        <v>3.7672347608000001</v>
      </c>
      <c r="F20259" s="4">
        <v>3.7757052080000002</v>
      </c>
      <c r="G20259" s="4">
        <v>1.3285871753203857</v>
      </c>
      <c r="H20259" s="4">
        <v>-1.5026477075957634E-2</v>
      </c>
      <c r="I20259" s="4">
        <v>9.3801004292653274E-4</v>
      </c>
      <c r="J20259" s="13">
        <v>-6.9717499022706617</v>
      </c>
      <c r="K20259" s="4">
        <v>-9.2767798026086902E-3</v>
      </c>
      <c r="L20259" s="7">
        <v>1179827902.69856</v>
      </c>
      <c r="M20259" s="7">
        <v>906245117.59999931</v>
      </c>
      <c r="N20259" s="12">
        <v>1.3018860789265132</v>
      </c>
      <c r="O20259" s="4">
        <v>-5.2184024320798924E-12</v>
      </c>
      <c r="P20259" s="7">
        <v>4454682356.7626705</v>
      </c>
      <c r="Q20259" s="7">
        <v>3421714410.2468901</v>
      </c>
      <c r="R20259" t="s">
        <v>15</v>
      </c>
    </row>
    <row r="20260" spans="1:18" x14ac:dyDescent="0.25">
      <c r="A20260" s="1">
        <v>43542</v>
      </c>
      <c r="B20260" s="7">
        <v>43542</v>
      </c>
      <c r="C20260" s="4">
        <v>3.7802539874000001</v>
      </c>
      <c r="D20260" s="4">
        <v>3.8149253594000001</v>
      </c>
      <c r="E20260" s="4">
        <v>3.7250950056000001</v>
      </c>
      <c r="F20260" s="4">
        <v>3.7504106322999999</v>
      </c>
      <c r="G20260" s="4">
        <v>1.3218653359340855</v>
      </c>
      <c r="H20260" s="4">
        <v>-6.6992983579347975E-3</v>
      </c>
      <c r="I20260" s="4">
        <v>9.3004433074222136E-4</v>
      </c>
      <c r="J20260" s="13">
        <v>-6.9802783054882758</v>
      </c>
      <c r="K20260" s="4">
        <v>-8.4921395505093526E-3</v>
      </c>
      <c r="L20260" s="7">
        <v>1465685316.51285</v>
      </c>
      <c r="M20260" s="7">
        <v>906245117.59516752</v>
      </c>
      <c r="N20260" s="12">
        <v>1.6173166487254858</v>
      </c>
      <c r="O20260" s="4">
        <v>-5.331660088683571E-12</v>
      </c>
      <c r="P20260" s="7">
        <v>5496921794.6557837</v>
      </c>
      <c r="Q20260" s="7">
        <v>3398791324.4988799</v>
      </c>
      <c r="R20260" t="s">
        <v>15</v>
      </c>
    </row>
    <row r="20261" spans="1:18" x14ac:dyDescent="0.25">
      <c r="A20261" s="1">
        <v>43543</v>
      </c>
      <c r="B20261" s="7">
        <v>43543</v>
      </c>
      <c r="C20261" s="4">
        <v>3.7470630469000001</v>
      </c>
      <c r="D20261" s="4">
        <v>3.7903130358000001</v>
      </c>
      <c r="E20261" s="4">
        <v>3.7271274629</v>
      </c>
      <c r="F20261" s="4">
        <v>3.7787437873999998</v>
      </c>
      <c r="G20261" s="4">
        <v>1.3293916230215255</v>
      </c>
      <c r="H20261" s="4">
        <v>7.5546807744153949E-3</v>
      </c>
      <c r="I20261" s="4">
        <v>9.2816685090342207E-4</v>
      </c>
      <c r="J20261" s="13">
        <v>-6.982299045107343</v>
      </c>
      <c r="K20261" s="4">
        <v>-2.0186992993129369E-3</v>
      </c>
      <c r="L20261" s="7">
        <v>1241517191.3232601</v>
      </c>
      <c r="M20261" s="7">
        <v>906245117.59040618</v>
      </c>
      <c r="N20261" s="12">
        <v>1.3699573848456155</v>
      </c>
      <c r="O20261" s="4">
        <v>-5.2539187704343701E-12</v>
      </c>
      <c r="P20261" s="7">
        <v>4691375373.6630659</v>
      </c>
      <c r="Q20261" s="7">
        <v>3424468107.9563298</v>
      </c>
      <c r="R20261" t="s">
        <v>15</v>
      </c>
    </row>
    <row r="20262" spans="1:18" x14ac:dyDescent="0.25">
      <c r="A20262" s="1">
        <v>43544</v>
      </c>
      <c r="B20262" s="7">
        <v>43544</v>
      </c>
      <c r="C20262" s="4">
        <v>3.7798905726999998</v>
      </c>
      <c r="D20262" s="4">
        <v>3.7847266813</v>
      </c>
      <c r="E20262" s="4">
        <v>3.6248563310000002</v>
      </c>
      <c r="F20262" s="4">
        <v>3.7469798271000001</v>
      </c>
      <c r="G20262" s="4">
        <v>1.3209501360500604</v>
      </c>
      <c r="H20262" s="4">
        <v>-8.405957664003259E-3</v>
      </c>
      <c r="I20262" s="4">
        <v>9.1669762792754162E-4</v>
      </c>
      <c r="J20262" s="13">
        <v>-6.9947328806212061</v>
      </c>
      <c r="K20262" s="4">
        <v>-1.2356854766701685E-2</v>
      </c>
      <c r="L20262" s="7">
        <v>1439034494.2086401</v>
      </c>
      <c r="M20262" s="7">
        <v>906245117.60000074</v>
      </c>
      <c r="N20262" s="12">
        <v>1.587908686360286</v>
      </c>
      <c r="O20262" s="4">
        <v>1.0587157363126411E-11</v>
      </c>
      <c r="P20262" s="7">
        <v>5392033220.3008261</v>
      </c>
      <c r="Q20262" s="7">
        <v>3395682174.0550699</v>
      </c>
      <c r="R20262" t="s">
        <v>15</v>
      </c>
    </row>
    <row r="20263" spans="1:18" x14ac:dyDescent="0.25">
      <c r="A20263" s="1">
        <v>43545</v>
      </c>
      <c r="B20263" s="7">
        <v>43545</v>
      </c>
      <c r="C20263" s="4">
        <v>3.7501770666000001</v>
      </c>
      <c r="D20263" s="4">
        <v>3.7568012121000001</v>
      </c>
      <c r="E20263" s="4">
        <v>3.6160922571</v>
      </c>
      <c r="F20263" s="4">
        <v>3.6654203868000002</v>
      </c>
      <c r="G20263" s="4">
        <v>1.2989430318439388</v>
      </c>
      <c r="H20263" s="4">
        <v>-2.1766714544370371E-2</v>
      </c>
      <c r="I20263" s="4">
        <v>9.096855309450371E-4</v>
      </c>
      <c r="J20263" s="13">
        <v>-7.0024115885666545</v>
      </c>
      <c r="K20263" s="4">
        <v>-7.6493019823312804E-3</v>
      </c>
      <c r="L20263" s="7">
        <v>1589560904.30457</v>
      </c>
      <c r="M20263" s="7">
        <v>906245117.60988867</v>
      </c>
      <c r="N20263" s="12">
        <v>1.7540076888875755</v>
      </c>
      <c r="O20263" s="4">
        <v>1.0910882209512158E-11</v>
      </c>
      <c r="P20263" s="7">
        <v>5826408944.6982145</v>
      </c>
      <c r="Q20263" s="7">
        <v>3321769329.52525</v>
      </c>
      <c r="R20263" t="s">
        <v>15</v>
      </c>
    </row>
    <row r="20264" spans="1:18" x14ac:dyDescent="0.25">
      <c r="A20264" s="1">
        <v>43546</v>
      </c>
      <c r="B20264" s="7">
        <v>43546</v>
      </c>
      <c r="C20264" s="4">
        <v>3.6608334865000001</v>
      </c>
      <c r="D20264" s="4">
        <v>3.6910310391999999</v>
      </c>
      <c r="E20264" s="4">
        <v>3.6280534727</v>
      </c>
      <c r="F20264" s="4">
        <v>3.6493791385000001</v>
      </c>
      <c r="G20264" s="4">
        <v>1.2945570540848217</v>
      </c>
      <c r="H20264" s="4">
        <v>-4.3763734052902131E-3</v>
      </c>
      <c r="I20264" s="4">
        <v>9.0691054000065577E-4</v>
      </c>
      <c r="J20264" s="13">
        <v>-7.0054667455685218</v>
      </c>
      <c r="K20264" s="4">
        <v>-3.0504947588849752E-3</v>
      </c>
      <c r="L20264" s="7">
        <v>1361397468.414</v>
      </c>
      <c r="M20264" s="7">
        <v>906245117.6024828</v>
      </c>
      <c r="N20264" s="12">
        <v>1.5022397825608658</v>
      </c>
      <c r="O20264" s="4">
        <v>-8.1720463585772309E-12</v>
      </c>
      <c r="P20264" s="7">
        <v>4968255520.4367647</v>
      </c>
      <c r="Q20264" s="7">
        <v>3307232026.54598</v>
      </c>
      <c r="R20264" t="s">
        <v>15</v>
      </c>
    </row>
    <row r="20265" spans="1:18" x14ac:dyDescent="0.25">
      <c r="A20265" s="1">
        <v>43547</v>
      </c>
      <c r="B20265" s="7">
        <v>43547</v>
      </c>
      <c r="C20265" s="4">
        <v>3.6374597117</v>
      </c>
      <c r="D20265" s="4">
        <v>3.7182151834999999</v>
      </c>
      <c r="E20265" s="4">
        <v>3.6352531906999999</v>
      </c>
      <c r="F20265" s="4">
        <v>3.6926702699999998</v>
      </c>
      <c r="G20265" s="4">
        <v>1.3063498467502339</v>
      </c>
      <c r="H20265" s="4">
        <v>1.1862601789792017E-2</v>
      </c>
      <c r="I20265" s="4">
        <v>9.1497253574281546E-4</v>
      </c>
      <c r="J20265" s="13">
        <v>-6.9966165087208516</v>
      </c>
      <c r="K20265" s="4">
        <v>8.8895159848443994E-3</v>
      </c>
      <c r="L20265" s="7">
        <v>1455344537.3475101</v>
      </c>
      <c r="M20265" s="7">
        <v>906245117.60245526</v>
      </c>
      <c r="N20265" s="12">
        <v>1.6059060722972409</v>
      </c>
      <c r="O20265" s="4">
        <v>-3.0386200544817179E-14</v>
      </c>
      <c r="P20265" s="7">
        <v>5374107505.6700554</v>
      </c>
      <c r="Q20265" s="7">
        <v>3346464403.10324</v>
      </c>
      <c r="R20265" t="s">
        <v>15</v>
      </c>
    </row>
    <row r="20266" spans="1:18" x14ac:dyDescent="0.25">
      <c r="A20266" s="1">
        <v>43548</v>
      </c>
      <c r="B20266" s="7">
        <v>43548</v>
      </c>
      <c r="C20266" s="4">
        <v>3.6900544106000002</v>
      </c>
      <c r="D20266" s="4">
        <v>3.6904193965999998</v>
      </c>
      <c r="E20266" s="4">
        <v>3.6280205371999998</v>
      </c>
      <c r="F20266" s="4">
        <v>3.6560322767</v>
      </c>
      <c r="G20266" s="4">
        <v>1.2963784819719706</v>
      </c>
      <c r="H20266" s="4">
        <v>-9.9218155483998417E-3</v>
      </c>
      <c r="I20266" s="4">
        <v>9.0897049058829161E-4</v>
      </c>
      <c r="J20266" s="13">
        <v>-7.0031979279129883</v>
      </c>
      <c r="K20266" s="4">
        <v>-6.5598090872215353E-3</v>
      </c>
      <c r="L20266" s="7">
        <v>1459311466.4316101</v>
      </c>
      <c r="M20266" s="7">
        <v>906245117.59751999</v>
      </c>
      <c r="N20266" s="12">
        <v>1.6102833969470465</v>
      </c>
      <c r="O20266" s="4">
        <v>-5.4458385392011657E-12</v>
      </c>
      <c r="P20266" s="7">
        <v>5335289823.0323753</v>
      </c>
      <c r="Q20266" s="7">
        <v>3313261400.5383201</v>
      </c>
      <c r="R20266" t="s">
        <v>15</v>
      </c>
    </row>
    <row r="20267" spans="1:18" x14ac:dyDescent="0.25">
      <c r="A20267" s="1">
        <v>43549</v>
      </c>
      <c r="B20267" s="7">
        <v>43549</v>
      </c>
      <c r="C20267" s="4">
        <v>3.6600742515000002</v>
      </c>
      <c r="D20267" s="4">
        <v>3.6898100055</v>
      </c>
      <c r="E20267" s="4">
        <v>3.6297759776</v>
      </c>
      <c r="F20267" s="4">
        <v>3.6757900001000001</v>
      </c>
      <c r="G20267" s="4">
        <v>1.3017680755765226</v>
      </c>
      <c r="H20267" s="4">
        <v>5.4041435919252399E-3</v>
      </c>
      <c r="I20267" s="4">
        <v>9.2751058986080808E-4</v>
      </c>
      <c r="J20267" s="13">
        <v>-6.983006345908179</v>
      </c>
      <c r="K20267" s="4">
        <v>2.0396810968546623E-2</v>
      </c>
      <c r="L20267" s="7">
        <v>1670437627.51986</v>
      </c>
      <c r="M20267" s="7">
        <v>906245117.60492992</v>
      </c>
      <c r="N20267" s="12">
        <v>1.8432514504845845</v>
      </c>
      <c r="O20267" s="4">
        <v>8.1765187864746063E-12</v>
      </c>
      <c r="P20267" s="7">
        <v>6140177927.0282707</v>
      </c>
      <c r="Q20267" s="7">
        <v>3331166740.9316502</v>
      </c>
      <c r="R20267" t="s">
        <v>15</v>
      </c>
    </row>
    <row r="20268" spans="1:18" x14ac:dyDescent="0.25">
      <c r="A20268" s="1">
        <v>43550</v>
      </c>
      <c r="B20268" s="7">
        <v>43550</v>
      </c>
      <c r="C20268" s="4">
        <v>3.6761531094</v>
      </c>
      <c r="D20268" s="4">
        <v>3.7563155021000001</v>
      </c>
      <c r="E20268" s="4">
        <v>3.6383290521</v>
      </c>
      <c r="F20268" s="4">
        <v>3.7563155021000001</v>
      </c>
      <c r="G20268" s="4">
        <v>1.3234385573123992</v>
      </c>
      <c r="H20268" s="4">
        <v>2.1906991965756822E-2</v>
      </c>
      <c r="I20268" s="4">
        <v>9.4259456405369594E-4</v>
      </c>
      <c r="J20268" s="13">
        <v>-6.9668743104616784</v>
      </c>
      <c r="K20268" s="4">
        <v>1.626285926843328E-2</v>
      </c>
      <c r="L20268" s="7">
        <v>1619501867.4611001</v>
      </c>
      <c r="M20268" s="7">
        <v>906245117.60482454</v>
      </c>
      <c r="N20268" s="12">
        <v>1.7870461710639494</v>
      </c>
      <c r="O20268" s="4">
        <v>-1.1628312243093441E-13</v>
      </c>
      <c r="P20268" s="7">
        <v>6083359970.4240303</v>
      </c>
      <c r="Q20268" s="7">
        <v>3404142583.9614401</v>
      </c>
      <c r="R20268" t="s">
        <v>15</v>
      </c>
    </row>
    <row r="20269" spans="1:18" x14ac:dyDescent="0.25">
      <c r="A20269" s="1">
        <v>43551</v>
      </c>
      <c r="B20269" s="7">
        <v>43551</v>
      </c>
      <c r="C20269" s="4">
        <v>3.7632804960000001</v>
      </c>
      <c r="D20269" s="4">
        <v>4.3503540486999999</v>
      </c>
      <c r="E20269" s="4">
        <v>3.7488467185999998</v>
      </c>
      <c r="F20269" s="4">
        <v>4.3197555373999998</v>
      </c>
      <c r="G20269" s="4">
        <v>1.4631988120900108</v>
      </c>
      <c r="H20269" s="4">
        <v>0.14999805926445844</v>
      </c>
      <c r="I20269" s="4">
        <v>1.0569330895047802E-3</v>
      </c>
      <c r="J20269" s="13">
        <v>-6.8523838763637643</v>
      </c>
      <c r="K20269" s="4">
        <v>0.12130191474833381</v>
      </c>
      <c r="L20269" s="7">
        <v>3426747980.0548401</v>
      </c>
      <c r="M20269" s="7">
        <v>906245117.6020987</v>
      </c>
      <c r="N20269" s="12">
        <v>3.7812595218409863</v>
      </c>
      <c r="O20269" s="4">
        <v>-3.0078392279480267E-12</v>
      </c>
      <c r="P20269" s="7">
        <v>14802713562.116159</v>
      </c>
      <c r="Q20269" s="7">
        <v>3914757365.0033798</v>
      </c>
      <c r="R20269" t="s">
        <v>15</v>
      </c>
    </row>
    <row r="20270" spans="1:18" x14ac:dyDescent="0.25">
      <c r="A20270" s="1">
        <v>43552</v>
      </c>
      <c r="B20270" s="7">
        <v>43552</v>
      </c>
      <c r="C20270" s="4">
        <v>4.3068597031999998</v>
      </c>
      <c r="D20270" s="4">
        <v>4.3583443988999999</v>
      </c>
      <c r="E20270" s="4">
        <v>4.2175398199999998</v>
      </c>
      <c r="F20270" s="4">
        <v>4.2743297144000003</v>
      </c>
      <c r="G20270" s="4">
        <v>1.452627298142364</v>
      </c>
      <c r="H20270" s="4">
        <v>-1.0515831881389449E-2</v>
      </c>
      <c r="I20270" s="4">
        <v>1.0504342985024615E-3</v>
      </c>
      <c r="J20270" s="13">
        <v>-6.8585515827075012</v>
      </c>
      <c r="K20270" s="4">
        <v>-6.1487250866218042E-3</v>
      </c>
      <c r="L20270" s="7">
        <v>2090072792.0039101</v>
      </c>
      <c r="M20270" s="7">
        <v>906245117.60424101</v>
      </c>
      <c r="N20270" s="12">
        <v>2.3062996438858043</v>
      </c>
      <c r="O20270" s="4">
        <v>2.3639411687928177E-12</v>
      </c>
      <c r="P20270" s="7">
        <v>8933660240.1212845</v>
      </c>
      <c r="Q20270" s="7">
        <v>3873590434.70573</v>
      </c>
      <c r="R20270" t="s">
        <v>15</v>
      </c>
    </row>
    <row r="20271" spans="1:18" x14ac:dyDescent="0.25">
      <c r="A20271" s="1">
        <v>43553</v>
      </c>
      <c r="B20271" s="7">
        <v>43553</v>
      </c>
      <c r="C20271" s="4">
        <v>4.2729280871000004</v>
      </c>
      <c r="D20271" s="4">
        <v>4.3620832514999996</v>
      </c>
      <c r="E20271" s="4">
        <v>4.1957924672000004</v>
      </c>
      <c r="F20271" s="4">
        <v>4.2839365185</v>
      </c>
      <c r="G20271" s="4">
        <v>1.4548723341983996</v>
      </c>
      <c r="H20271" s="4">
        <v>2.2475580364413311E-3</v>
      </c>
      <c r="I20271" s="4">
        <v>1.0452769692160166E-3</v>
      </c>
      <c r="J20271" s="13">
        <v>-6.8634733863708934</v>
      </c>
      <c r="K20271" s="4">
        <v>-4.9097114344013445E-3</v>
      </c>
      <c r="L20271" s="7">
        <v>2376111089.9591899</v>
      </c>
      <c r="M20271" s="7">
        <v>906245117.60000074</v>
      </c>
      <c r="N20271" s="12">
        <v>2.6219298110557765</v>
      </c>
      <c r="O20271" s="4">
        <v>-4.6789487159179657E-12</v>
      </c>
      <c r="P20271" s="7">
        <v>10179109070.289013</v>
      </c>
      <c r="Q20271" s="7">
        <v>3882296553.99897</v>
      </c>
      <c r="R20271" t="s">
        <v>15</v>
      </c>
    </row>
    <row r="20272" spans="1:18" x14ac:dyDescent="0.25">
      <c r="A20272" s="1">
        <v>43554</v>
      </c>
      <c r="B20272" s="7">
        <v>43554</v>
      </c>
      <c r="C20272" s="4">
        <v>4.2802429741000001</v>
      </c>
      <c r="D20272" s="4">
        <v>4.4329844710000001</v>
      </c>
      <c r="E20272" s="4">
        <v>4.0570980495000004</v>
      </c>
      <c r="F20272" s="4">
        <v>4.1360141855999997</v>
      </c>
      <c r="G20272" s="4">
        <v>1.4197325669874803</v>
      </c>
      <c r="H20272" s="4">
        <v>-3.4529534287262187E-2</v>
      </c>
      <c r="I20272" s="4">
        <v>1.007147925646354E-3</v>
      </c>
      <c r="J20272" s="13">
        <v>-6.9006327786692729</v>
      </c>
      <c r="K20272" s="4">
        <v>-3.6477454964171249E-2</v>
      </c>
      <c r="L20272" s="7">
        <v>1980145805.1632099</v>
      </c>
      <c r="M20272" s="7">
        <v>906245117.60438108</v>
      </c>
      <c r="N20272" s="12">
        <v>2.1850002462883751</v>
      </c>
      <c r="O20272" s="4">
        <v>4.8335105585383772E-12</v>
      </c>
      <c r="P20272" s="7">
        <v>8189911139.7113695</v>
      </c>
      <c r="Q20272" s="7">
        <v>3748242662.04246</v>
      </c>
      <c r="R20272" t="s">
        <v>15</v>
      </c>
    </row>
    <row r="20273" spans="1:18" x14ac:dyDescent="0.25">
      <c r="A20273" s="1">
        <v>43555</v>
      </c>
      <c r="B20273" s="7">
        <v>43555</v>
      </c>
      <c r="C20273" s="4">
        <v>4.1403778443999997</v>
      </c>
      <c r="D20273" s="4">
        <v>4.2306579358</v>
      </c>
      <c r="E20273" s="4">
        <v>4.0940669182000002</v>
      </c>
      <c r="F20273" s="4">
        <v>4.1781612824999996</v>
      </c>
      <c r="G20273" s="4">
        <v>1.4298712651896879</v>
      </c>
      <c r="H20273" s="4">
        <v>1.0190268942195565E-2</v>
      </c>
      <c r="I20273" s="4">
        <v>1.0177222463540799E-3</v>
      </c>
      <c r="J20273" s="13">
        <v>-6.8901882405633454</v>
      </c>
      <c r="K20273" s="4">
        <v>1.0499272687216937E-2</v>
      </c>
      <c r="L20273" s="7">
        <v>1688714790.5905199</v>
      </c>
      <c r="M20273" s="7">
        <v>906245117.59132421</v>
      </c>
      <c r="N20273" s="12">
        <v>1.8634194632451022</v>
      </c>
      <c r="O20273" s="4">
        <v>-1.4407663027992681E-11</v>
      </c>
      <c r="P20273" s="7">
        <v>7055722755.2304049</v>
      </c>
      <c r="Q20273" s="7">
        <v>3786438262.7747302</v>
      </c>
      <c r="R20273" t="s">
        <v>15</v>
      </c>
    </row>
    <row r="20274" spans="1:18" x14ac:dyDescent="0.25">
      <c r="A20274" s="1">
        <v>43556</v>
      </c>
      <c r="B20274" s="7">
        <v>43556</v>
      </c>
      <c r="C20274" s="4">
        <v>4.1733972218000002</v>
      </c>
      <c r="D20274" s="4">
        <v>4.2231608025999998</v>
      </c>
      <c r="E20274" s="4">
        <v>4.1500319274999997</v>
      </c>
      <c r="F20274" s="4">
        <v>4.2015014251</v>
      </c>
      <c r="G20274" s="4">
        <v>1.4354419435744634</v>
      </c>
      <c r="H20274" s="4">
        <v>5.5862234657525793E-3</v>
      </c>
      <c r="I20274" s="4">
        <v>1.0104176160395247E-3</v>
      </c>
      <c r="J20274" s="13">
        <v>-6.8973915523615226</v>
      </c>
      <c r="K20274" s="4">
        <v>-7.1774301296090581E-3</v>
      </c>
      <c r="L20274" s="7">
        <v>1815234453.05301</v>
      </c>
      <c r="M20274" s="7">
        <v>906245117.59784198</v>
      </c>
      <c r="N20274" s="12">
        <v>2.0030281187771801</v>
      </c>
      <c r="O20274" s="4">
        <v>7.1920585056637904E-12</v>
      </c>
      <c r="P20274" s="7">
        <v>7626710141.3928404</v>
      </c>
      <c r="Q20274" s="7">
        <v>3807590153.07725</v>
      </c>
      <c r="R20274" t="s">
        <v>15</v>
      </c>
    </row>
    <row r="20275" spans="1:18" x14ac:dyDescent="0.25">
      <c r="A20275" s="1">
        <v>43557</v>
      </c>
      <c r="B20275" s="7">
        <v>43557</v>
      </c>
      <c r="C20275" s="4">
        <v>4.202869776</v>
      </c>
      <c r="D20275" s="4">
        <v>5.0705623426999997</v>
      </c>
      <c r="E20275" s="4">
        <v>4.1746884973</v>
      </c>
      <c r="F20275" s="4">
        <v>5.0291697242</v>
      </c>
      <c r="G20275" s="4">
        <v>1.6152549057155874</v>
      </c>
      <c r="H20275" s="4">
        <v>0.19699345908952073</v>
      </c>
      <c r="I20275" s="4">
        <v>1.0305933674977718E-3</v>
      </c>
      <c r="J20275" s="13">
        <v>-6.8776205576645326</v>
      </c>
      <c r="K20275" s="4">
        <v>1.9967735259138485E-2</v>
      </c>
      <c r="L20275" s="7">
        <v>4508306992.71595</v>
      </c>
      <c r="M20275" s="7">
        <v>906245117.60720825</v>
      </c>
      <c r="N20275" s="12">
        <v>4.974710379261845</v>
      </c>
      <c r="O20275" s="4">
        <v>1.0335254445101781E-11</v>
      </c>
      <c r="P20275" s="7">
        <v>22673041035.166206</v>
      </c>
      <c r="Q20275" s="7">
        <v>4557660508.1742401</v>
      </c>
      <c r="R20275" t="s">
        <v>15</v>
      </c>
    </row>
    <row r="20276" spans="1:18" x14ac:dyDescent="0.25">
      <c r="A20276" s="1">
        <v>43558</v>
      </c>
      <c r="B20276" s="7">
        <v>43558</v>
      </c>
      <c r="C20276" s="4">
        <v>5.0285393191000001</v>
      </c>
      <c r="D20276" s="4">
        <v>5.8732470180999998</v>
      </c>
      <c r="E20276" s="4">
        <v>4.9925439276999999</v>
      </c>
      <c r="F20276" s="4">
        <v>5.2243580871999997</v>
      </c>
      <c r="G20276" s="4">
        <v>1.6533319361792866</v>
      </c>
      <c r="H20276" s="4">
        <v>3.8811249908860208E-2</v>
      </c>
      <c r="I20276" s="4">
        <v>1.050539949615902E-3</v>
      </c>
      <c r="J20276" s="13">
        <v>-6.858451009258185</v>
      </c>
      <c r="K20276" s="4">
        <v>1.9354463891572998E-2</v>
      </c>
      <c r="L20276" s="7">
        <v>5394932034.9347601</v>
      </c>
      <c r="M20276" s="7">
        <v>906245117.60346949</v>
      </c>
      <c r="N20276" s="12">
        <v>5.9530605242888939</v>
      </c>
      <c r="O20276" s="4">
        <v>-4.1255515484074968E-12</v>
      </c>
      <c r="P20276" s="7">
        <v>28185056806.605766</v>
      </c>
      <c r="Q20276" s="7">
        <v>4734549009.1372004</v>
      </c>
      <c r="R20276" t="s">
        <v>15</v>
      </c>
    </row>
    <row r="20277" spans="1:18" x14ac:dyDescent="0.25">
      <c r="A20277" s="1">
        <v>43559</v>
      </c>
      <c r="B20277" s="7">
        <v>43559</v>
      </c>
      <c r="C20277" s="4">
        <v>5.2298120778000001</v>
      </c>
      <c r="D20277" s="4">
        <v>5.3403130199</v>
      </c>
      <c r="E20277" s="4">
        <v>4.9277009818000002</v>
      </c>
      <c r="F20277" s="4">
        <v>5.0814749207999999</v>
      </c>
      <c r="G20277" s="4">
        <v>1.6256015581904124</v>
      </c>
      <c r="H20277" s="4">
        <v>-2.7349420544137752E-2</v>
      </c>
      <c r="I20277" s="4">
        <v>1.0322329105576864E-3</v>
      </c>
      <c r="J20277" s="13">
        <v>-6.8760309488617004</v>
      </c>
      <c r="K20277" s="4">
        <v>-1.7426314025381917E-2</v>
      </c>
      <c r="L20277" s="7">
        <v>3361491105.0553799</v>
      </c>
      <c r="M20277" s="7">
        <v>906245117.59464991</v>
      </c>
      <c r="N20277" s="12">
        <v>3.7092515477241172</v>
      </c>
      <c r="O20277" s="4">
        <v>-9.7320028619277321E-12</v>
      </c>
      <c r="P20277" s="7">
        <v>17081332746.83119</v>
      </c>
      <c r="Q20277" s="7">
        <v>4605061837.1546602</v>
      </c>
      <c r="R20277" t="s">
        <v>15</v>
      </c>
    </row>
    <row r="20278" spans="1:18" x14ac:dyDescent="0.25">
      <c r="A20278" s="1">
        <v>43560</v>
      </c>
      <c r="B20278" s="7">
        <v>43560</v>
      </c>
      <c r="C20278" s="4">
        <v>5.0794963059000002</v>
      </c>
      <c r="D20278" s="4">
        <v>5.3452130516</v>
      </c>
      <c r="E20278" s="4">
        <v>5.0794963059000002</v>
      </c>
      <c r="F20278" s="4">
        <v>5.3395259565000002</v>
      </c>
      <c r="G20278" s="4">
        <v>1.6751368768406081</v>
      </c>
      <c r="H20278" s="4">
        <v>5.0782703786201935E-2</v>
      </c>
      <c r="I20278" s="4">
        <v>1.0601278600670958E-3</v>
      </c>
      <c r="J20278" s="13">
        <v>-6.8493657554276872</v>
      </c>
      <c r="K20278" s="4">
        <v>2.7023890852635658E-2</v>
      </c>
      <c r="L20278" s="7">
        <v>2649804917.3388801</v>
      </c>
      <c r="M20278" s="7">
        <v>906245117.59490871</v>
      </c>
      <c r="N20278" s="12">
        <v>2.9239384200725063</v>
      </c>
      <c r="O20278" s="4">
        <v>2.8557766832626956E-13</v>
      </c>
      <c r="P20278" s="7">
        <v>14148702135.792288</v>
      </c>
      <c r="Q20278" s="7">
        <v>4838919328.3494101</v>
      </c>
      <c r="R20278" t="s">
        <v>15</v>
      </c>
    </row>
    <row r="20279" spans="1:18" x14ac:dyDescent="0.25">
      <c r="A20279" s="1">
        <v>43561</v>
      </c>
      <c r="B20279" s="7">
        <v>43561</v>
      </c>
      <c r="C20279" s="4">
        <v>5.3393672700000003</v>
      </c>
      <c r="D20279" s="4">
        <v>5.6513548046000004</v>
      </c>
      <c r="E20279" s="4">
        <v>5.2145364351000003</v>
      </c>
      <c r="F20279" s="4">
        <v>5.3474726048000001</v>
      </c>
      <c r="G20279" s="4">
        <v>1.6766240389692488</v>
      </c>
      <c r="H20279" s="4">
        <v>1.488268502623565E-3</v>
      </c>
      <c r="I20279" s="4">
        <v>1.0568509505625579E-3</v>
      </c>
      <c r="J20279" s="13">
        <v>-6.8524615938038682</v>
      </c>
      <c r="K20279" s="4">
        <v>-3.0910512099271204E-3</v>
      </c>
      <c r="L20279" s="7">
        <v>2902980595.5696201</v>
      </c>
      <c r="M20279" s="7">
        <v>906245117.59152591</v>
      </c>
      <c r="N20279" s="12">
        <v>3.2033061908070746</v>
      </c>
      <c r="O20279" s="4">
        <v>-3.732767155270492E-12</v>
      </c>
      <c r="P20279" s="7">
        <v>15523609207.074532</v>
      </c>
      <c r="Q20279" s="7">
        <v>4846120939.5544395</v>
      </c>
      <c r="R20279" t="s">
        <v>15</v>
      </c>
    </row>
    <row r="20280" spans="1:18" x14ac:dyDescent="0.25">
      <c r="A20280" s="1">
        <v>43562</v>
      </c>
      <c r="B20280" s="7">
        <v>43562</v>
      </c>
      <c r="C20280" s="4">
        <v>5.3448431941000001</v>
      </c>
      <c r="D20280" s="4">
        <v>5.5054979646</v>
      </c>
      <c r="E20280" s="4">
        <v>5.3148597911</v>
      </c>
      <c r="F20280" s="4">
        <v>5.4551120548999998</v>
      </c>
      <c r="G20280" s="4">
        <v>1.6965531607605826</v>
      </c>
      <c r="H20280" s="4">
        <v>2.0129032545838647E-2</v>
      </c>
      <c r="I20280" s="4">
        <v>1.0492825815256442E-3</v>
      </c>
      <c r="J20280" s="13">
        <v>-6.8596486040281146</v>
      </c>
      <c r="K20280" s="4">
        <v>-7.1612454271675272E-3</v>
      </c>
      <c r="L20280" s="7">
        <v>2614787949.5873399</v>
      </c>
      <c r="M20280" s="7">
        <v>906245117.60664558</v>
      </c>
      <c r="N20280" s="12">
        <v>2.8852987991735422</v>
      </c>
      <c r="O20280" s="4">
        <v>1.6683865687218153E-11</v>
      </c>
      <c r="P20280" s="7">
        <v>14263961264.801151</v>
      </c>
      <c r="Q20280" s="7">
        <v>4943668665.7502804</v>
      </c>
      <c r="R20280" t="s">
        <v>15</v>
      </c>
    </row>
    <row r="20281" spans="1:18" x14ac:dyDescent="0.25">
      <c r="A20281" s="1">
        <v>43563</v>
      </c>
      <c r="B20281" s="7">
        <v>43563</v>
      </c>
      <c r="C20281" s="4">
        <v>5.4561042989999997</v>
      </c>
      <c r="D20281" s="4">
        <v>5.6374859566</v>
      </c>
      <c r="E20281" s="4">
        <v>5.3134613379999998</v>
      </c>
      <c r="F20281" s="4">
        <v>5.5509618646999996</v>
      </c>
      <c r="G20281" s="4">
        <v>1.713971221697036</v>
      </c>
      <c r="H20281" s="4">
        <v>1.7570639949348734E-2</v>
      </c>
      <c r="I20281" s="4">
        <v>1.049376584036564E-3</v>
      </c>
      <c r="J20281" s="13">
        <v>-6.8595590206288417</v>
      </c>
      <c r="K20281" s="4">
        <v>8.9587411984997503E-5</v>
      </c>
      <c r="L20281" s="7">
        <v>3407426897.7845101</v>
      </c>
      <c r="M20281" s="7">
        <v>906245117.59510231</v>
      </c>
      <c r="N20281" s="12">
        <v>3.7599395920904715</v>
      </c>
      <c r="O20281" s="4">
        <v>-1.273747433394901E-11</v>
      </c>
      <c r="P20281" s="7">
        <v>18914496766.354839</v>
      </c>
      <c r="Q20281" s="7">
        <v>5030532087.8409796</v>
      </c>
      <c r="R20281" t="s">
        <v>15</v>
      </c>
    </row>
    <row r="20282" spans="1:18" x14ac:dyDescent="0.25">
      <c r="A20282" s="1">
        <v>43564</v>
      </c>
      <c r="B20282" s="7">
        <v>43564</v>
      </c>
      <c r="C20282" s="4">
        <v>5.5499749648999996</v>
      </c>
      <c r="D20282" s="4">
        <v>5.6332907713999996</v>
      </c>
      <c r="E20282" s="4">
        <v>5.3856881436000004</v>
      </c>
      <c r="F20282" s="4">
        <v>5.5599887139000002</v>
      </c>
      <c r="G20282" s="4">
        <v>1.7155960783863302</v>
      </c>
      <c r="H20282" s="4">
        <v>1.626177484195052E-3</v>
      </c>
      <c r="I20282" s="4">
        <v>1.0682100239069272E-3</v>
      </c>
      <c r="J20282" s="13">
        <v>-6.8417709061792786</v>
      </c>
      <c r="K20282" s="4">
        <v>1.7947265220954273E-2</v>
      </c>
      <c r="L20282" s="7">
        <v>3114223748.7242198</v>
      </c>
      <c r="M20282" s="7">
        <v>906245117.59348059</v>
      </c>
      <c r="N20282" s="12">
        <v>3.4364033397432157</v>
      </c>
      <c r="O20282" s="4">
        <v>-1.7894972823162744E-12</v>
      </c>
      <c r="P20282" s="7">
        <v>17315048895.466011</v>
      </c>
      <c r="Q20282" s="7">
        <v>5038712625.8467302</v>
      </c>
      <c r="R20282" t="s">
        <v>15</v>
      </c>
    </row>
    <row r="20283" spans="1:18" x14ac:dyDescent="0.25">
      <c r="A20283" s="1">
        <v>43565</v>
      </c>
      <c r="B20283" s="7">
        <v>43565</v>
      </c>
      <c r="C20283" s="4">
        <v>5.5579065569999999</v>
      </c>
      <c r="D20283" s="4">
        <v>5.9655286019</v>
      </c>
      <c r="E20283" s="4">
        <v>5.5497816521000001</v>
      </c>
      <c r="F20283" s="4">
        <v>5.8389324494999997</v>
      </c>
      <c r="G20283" s="4">
        <v>1.7645479803870754</v>
      </c>
      <c r="H20283" s="4">
        <v>5.0169838457160672E-2</v>
      </c>
      <c r="I20283" s="4">
        <v>1.0966054221058018E-3</v>
      </c>
      <c r="J20283" s="13">
        <v>-6.8155358505365502</v>
      </c>
      <c r="K20283" s="4">
        <v>2.6582224060227162E-2</v>
      </c>
      <c r="L20283" s="7">
        <v>3793533817.2561998</v>
      </c>
      <c r="M20283" s="7">
        <v>906245117.5984478</v>
      </c>
      <c r="N20283" s="12">
        <v>4.1859909020079193</v>
      </c>
      <c r="O20283" s="4">
        <v>5.481091793567183E-12</v>
      </c>
      <c r="P20283" s="7">
        <v>22150187703.852825</v>
      </c>
      <c r="Q20283" s="7">
        <v>5291504024.3465204</v>
      </c>
      <c r="R20283" t="s">
        <v>15</v>
      </c>
    </row>
    <row r="20284" spans="1:18" x14ac:dyDescent="0.25">
      <c r="A20284" s="1">
        <v>43566</v>
      </c>
      <c r="B20284" s="7">
        <v>43566</v>
      </c>
      <c r="C20284" s="4">
        <v>5.8393638609999998</v>
      </c>
      <c r="D20284" s="4">
        <v>5.8462729659999999</v>
      </c>
      <c r="E20284" s="4">
        <v>5.1853808851999998</v>
      </c>
      <c r="F20284" s="4">
        <v>5.3444122951999997</v>
      </c>
      <c r="G20284" s="4">
        <v>1.6760515843062598</v>
      </c>
      <c r="H20284" s="4">
        <v>-8.4693590579618158E-2</v>
      </c>
      <c r="I20284" s="4">
        <v>1.0552720513654027E-3</v>
      </c>
      <c r="J20284" s="13">
        <v>-6.8539566767036995</v>
      </c>
      <c r="K20284" s="4">
        <v>-3.7692108672075453E-2</v>
      </c>
      <c r="L20284" s="7">
        <v>3707924719.6533399</v>
      </c>
      <c r="M20284" s="7">
        <v>906245117.60339057</v>
      </c>
      <c r="N20284" s="12">
        <v>4.0915251819056717</v>
      </c>
      <c r="O20284" s="4">
        <v>5.4541256848284169E-12</v>
      </c>
      <c r="P20284" s="7">
        <v>19816678461.391323</v>
      </c>
      <c r="Q20284" s="7">
        <v>4843347548.9845304</v>
      </c>
      <c r="R20284" t="s">
        <v>15</v>
      </c>
    </row>
    <row r="20285" spans="1:18" x14ac:dyDescent="0.25">
      <c r="A20285" s="1">
        <v>43567</v>
      </c>
      <c r="B20285" s="7">
        <v>43567</v>
      </c>
      <c r="C20285" s="4">
        <v>5.3408606234000002</v>
      </c>
      <c r="D20285" s="4">
        <v>5.4402424659999999</v>
      </c>
      <c r="E20285" s="4">
        <v>5.1216636818000003</v>
      </c>
      <c r="F20285" s="4">
        <v>5.3797913627999998</v>
      </c>
      <c r="G20285" s="4">
        <v>1.6826495932730248</v>
      </c>
      <c r="H20285" s="4">
        <v>6.6198237796465005E-3</v>
      </c>
      <c r="I20285" s="4">
        <v>1.0570292232377041E-3</v>
      </c>
      <c r="J20285" s="13">
        <v>-6.8522929251368563</v>
      </c>
      <c r="K20285" s="4">
        <v>1.6651363693634886E-3</v>
      </c>
      <c r="L20285" s="7">
        <v>2538570582.4689598</v>
      </c>
      <c r="M20285" s="7">
        <v>906245117.59831595</v>
      </c>
      <c r="N20285" s="12">
        <v>2.8011964237628653</v>
      </c>
      <c r="O20285" s="4">
        <v>-5.5996111298312845E-12</v>
      </c>
      <c r="P20285" s="7">
        <v>13656980093.424675</v>
      </c>
      <c r="Q20285" s="7">
        <v>4875409656.2350903</v>
      </c>
      <c r="R20285" t="s">
        <v>15</v>
      </c>
    </row>
    <row r="20286" spans="1:18" x14ac:dyDescent="0.25">
      <c r="A20286" s="1">
        <v>43568</v>
      </c>
      <c r="B20286" s="7">
        <v>43568</v>
      </c>
      <c r="C20286" s="4">
        <v>5.3804859083999999</v>
      </c>
      <c r="D20286" s="4">
        <v>5.4227724176000001</v>
      </c>
      <c r="E20286" s="4">
        <v>5.2666661386999998</v>
      </c>
      <c r="F20286" s="4">
        <v>5.3410053703000004</v>
      </c>
      <c r="G20286" s="4">
        <v>1.6754139068429919</v>
      </c>
      <c r="H20286" s="4">
        <v>-7.2095718745145846E-3</v>
      </c>
      <c r="I20286" s="4">
        <v>1.0479573543057097E-3</v>
      </c>
      <c r="J20286" s="13">
        <v>-6.8609123863676311</v>
      </c>
      <c r="K20286" s="4">
        <v>-8.5824201758651301E-3</v>
      </c>
      <c r="L20286" s="7">
        <v>1964203199.50334</v>
      </c>
      <c r="M20286" s="7">
        <v>906245117.59830272</v>
      </c>
      <c r="N20286" s="12">
        <v>2.167408310798737</v>
      </c>
      <c r="O20286" s="4">
        <v>-1.460116130082344E-14</v>
      </c>
      <c r="P20286" s="7">
        <v>10490819836.907782</v>
      </c>
      <c r="Q20286" s="7">
        <v>4840260039.9006901</v>
      </c>
      <c r="R20286" t="s">
        <v>15</v>
      </c>
    </row>
    <row r="20287" spans="1:18" x14ac:dyDescent="0.25">
      <c r="A20287" s="1">
        <v>43569</v>
      </c>
      <c r="B20287" s="7">
        <v>43569</v>
      </c>
      <c r="C20287" s="4">
        <v>5.3391839376999997</v>
      </c>
      <c r="D20287" s="4">
        <v>5.560381027</v>
      </c>
      <c r="E20287" s="4">
        <v>5.2493582122999998</v>
      </c>
      <c r="F20287" s="4">
        <v>5.5452735935000002</v>
      </c>
      <c r="G20287" s="4">
        <v>1.7129459601622206</v>
      </c>
      <c r="H20287" s="4">
        <v>3.8245275755737745E-2</v>
      </c>
      <c r="I20287" s="4">
        <v>1.073059502786499E-3</v>
      </c>
      <c r="J20287" s="13">
        <v>-6.8372413622704737</v>
      </c>
      <c r="K20287" s="4">
        <v>2.3953406479426682E-2</v>
      </c>
      <c r="L20287" s="7">
        <v>1965356808.9255099</v>
      </c>
      <c r="M20287" s="7">
        <v>906245117.59346259</v>
      </c>
      <c r="N20287" s="12">
        <v>2.1686812659962489</v>
      </c>
      <c r="O20287" s="4">
        <v>-5.3408680282526306E-12</v>
      </c>
      <c r="P20287" s="7">
        <v>10898441214.340055</v>
      </c>
      <c r="Q20287" s="7">
        <v>5025377119.8293304</v>
      </c>
      <c r="R20287" t="s">
        <v>15</v>
      </c>
    </row>
    <row r="20288" spans="1:18" x14ac:dyDescent="0.25">
      <c r="A20288" s="1">
        <v>43570</v>
      </c>
      <c r="B20288" s="7">
        <v>43570</v>
      </c>
      <c r="C20288" s="4">
        <v>5.5473087315000003</v>
      </c>
      <c r="D20288" s="4">
        <v>5.6009198373000002</v>
      </c>
      <c r="E20288" s="4">
        <v>5.3075054152999996</v>
      </c>
      <c r="F20288" s="4">
        <v>5.3786396205999996</v>
      </c>
      <c r="G20288" s="4">
        <v>1.6824354835750255</v>
      </c>
      <c r="H20288" s="4">
        <v>-3.0049729754601077E-2</v>
      </c>
      <c r="I20288" s="4">
        <v>1.0614810497987669E-3</v>
      </c>
      <c r="J20288" s="13">
        <v>-6.8480901292659819</v>
      </c>
      <c r="K20288" s="4">
        <v>-1.0790131355871153E-2</v>
      </c>
      <c r="L20288" s="7">
        <v>2415852192.6024799</v>
      </c>
      <c r="M20288" s="7">
        <v>906245117.60505414</v>
      </c>
      <c r="N20288" s="12">
        <v>2.6657822984877249</v>
      </c>
      <c r="O20288" s="4">
        <v>1.2790748841583535E-11</v>
      </c>
      <c r="P20288" s="7">
        <v>12993998320.645081</v>
      </c>
      <c r="Q20288" s="7">
        <v>4874365895.5258503</v>
      </c>
      <c r="R20288" t="s">
        <v>15</v>
      </c>
    </row>
    <row r="20289" spans="1:18" x14ac:dyDescent="0.25">
      <c r="A20289" s="1">
        <v>43571</v>
      </c>
      <c r="B20289" s="7">
        <v>43571</v>
      </c>
      <c r="C20289" s="4">
        <v>5.3790509276999998</v>
      </c>
      <c r="D20289" s="4">
        <v>5.5498576962000001</v>
      </c>
      <c r="E20289" s="4">
        <v>5.3338516644</v>
      </c>
      <c r="F20289" s="4">
        <v>5.5458406892000003</v>
      </c>
      <c r="G20289" s="4">
        <v>1.7130482214294007</v>
      </c>
      <c r="H20289" s="4">
        <v>3.1086125934079417E-2</v>
      </c>
      <c r="I20289" s="4">
        <v>1.0592642056831843E-3</v>
      </c>
      <c r="J20289" s="13">
        <v>-6.8501807574706541</v>
      </c>
      <c r="K20289" s="4">
        <v>-2.0884443636584923E-3</v>
      </c>
      <c r="L20289" s="7">
        <v>1973239515.15886</v>
      </c>
      <c r="M20289" s="7">
        <v>906245117.60163367</v>
      </c>
      <c r="N20289" s="12">
        <v>2.1773794714403687</v>
      </c>
      <c r="O20289" s="4">
        <v>-3.774334425237946E-12</v>
      </c>
      <c r="P20289" s="7">
        <v>10943271992.705286</v>
      </c>
      <c r="Q20289" s="7">
        <v>5025891047.5839796</v>
      </c>
      <c r="R20289" t="s">
        <v>15</v>
      </c>
    </row>
    <row r="20290" spans="1:18" x14ac:dyDescent="0.25">
      <c r="A20290" s="1">
        <v>43572</v>
      </c>
      <c r="B20290" s="7">
        <v>43572</v>
      </c>
      <c r="C20290" s="4">
        <v>5.5461797635999996</v>
      </c>
      <c r="D20290" s="4">
        <v>5.6225063965000004</v>
      </c>
      <c r="E20290" s="4">
        <v>5.3369435509000001</v>
      </c>
      <c r="F20290" s="4">
        <v>5.4578050726000003</v>
      </c>
      <c r="G20290" s="4">
        <v>1.6970467075772959</v>
      </c>
      <c r="H20290" s="4">
        <v>-1.5874169766802185E-2</v>
      </c>
      <c r="I20290" s="4">
        <v>1.0391982686523639E-3</v>
      </c>
      <c r="J20290" s="13">
        <v>-6.8693057586481832</v>
      </c>
      <c r="K20290" s="4">
        <v>-1.8943278667552719E-2</v>
      </c>
      <c r="L20290" s="7">
        <v>1866843511.9960999</v>
      </c>
      <c r="M20290" s="7">
        <v>906245117.60664129</v>
      </c>
      <c r="N20290" s="12">
        <v>2.0599763526741666</v>
      </c>
      <c r="O20290" s="4">
        <v>5.525684529382386E-12</v>
      </c>
      <c r="P20290" s="7">
        <v>10188867989.522715</v>
      </c>
      <c r="Q20290" s="7">
        <v>4946109199.8925104</v>
      </c>
      <c r="R20290" t="s">
        <v>15</v>
      </c>
    </row>
    <row r="20291" spans="1:18" x14ac:dyDescent="0.25">
      <c r="A20291" s="1">
        <v>43573</v>
      </c>
      <c r="B20291" s="7">
        <v>43573</v>
      </c>
      <c r="C20291" s="4">
        <v>5.4551205506000002</v>
      </c>
      <c r="D20291" s="4">
        <v>5.5596662063000002</v>
      </c>
      <c r="E20291" s="4">
        <v>5.4469564921</v>
      </c>
      <c r="F20291" s="4">
        <v>5.5018769987000002</v>
      </c>
      <c r="G20291" s="4">
        <v>1.7050893065091235</v>
      </c>
      <c r="H20291" s="4">
        <v>8.0750275089991295E-3</v>
      </c>
      <c r="I20291" s="4">
        <v>1.0384062828675731E-3</v>
      </c>
      <c r="J20291" s="13">
        <v>-6.8700681615054293</v>
      </c>
      <c r="K20291" s="4">
        <v>-7.6211230203246545E-4</v>
      </c>
      <c r="L20291" s="7">
        <v>2055060079.24593</v>
      </c>
      <c r="M20291" s="7">
        <v>906245117.6000005</v>
      </c>
      <c r="N20291" s="12">
        <v>2.2676647182258196</v>
      </c>
      <c r="O20291" s="4">
        <v>-7.3278098430405333E-12</v>
      </c>
      <c r="P20291" s="7">
        <v>11306687780.949781</v>
      </c>
      <c r="Q20291" s="7">
        <v>4986049167.7076197</v>
      </c>
      <c r="R20291" t="s">
        <v>15</v>
      </c>
    </row>
    <row r="20292" spans="1:18" x14ac:dyDescent="0.25">
      <c r="A20292" s="1">
        <v>43574</v>
      </c>
      <c r="B20292" s="7">
        <v>43574</v>
      </c>
      <c r="C20292" s="4">
        <v>5.5020536369000004</v>
      </c>
      <c r="D20292" s="4">
        <v>5.5071333833000002</v>
      </c>
      <c r="E20292" s="4">
        <v>5.3767362391000004</v>
      </c>
      <c r="F20292" s="4">
        <v>5.4918719709000001</v>
      </c>
      <c r="G20292" s="4">
        <v>1.7032691757075591</v>
      </c>
      <c r="H20292" s="4">
        <v>-1.8184753680178854E-3</v>
      </c>
      <c r="I20292" s="4">
        <v>1.0354573904436354E-3</v>
      </c>
      <c r="J20292" s="13">
        <v>-6.8729120267501269</v>
      </c>
      <c r="K20292" s="4">
        <v>-2.8398252905349401E-3</v>
      </c>
      <c r="L20292" s="7">
        <v>1953198645.50963</v>
      </c>
      <c r="M20292" s="7">
        <v>906245117.60330045</v>
      </c>
      <c r="N20292" s="12">
        <v>2.1552652892356026</v>
      </c>
      <c r="O20292" s="4">
        <v>3.6413454696274161E-12</v>
      </c>
      <c r="P20292" s="7">
        <v>10726716894.874182</v>
      </c>
      <c r="Q20292" s="7">
        <v>4976982160.1305399</v>
      </c>
      <c r="R20292" t="s">
        <v>15</v>
      </c>
    </row>
    <row r="20293" spans="1:18" x14ac:dyDescent="0.25">
      <c r="A20293" s="1">
        <v>43575</v>
      </c>
      <c r="B20293" s="7">
        <v>43575</v>
      </c>
      <c r="C20293" s="4">
        <v>5.4929947518000004</v>
      </c>
      <c r="D20293" s="4">
        <v>5.5250024835999998</v>
      </c>
      <c r="E20293" s="4">
        <v>5.4219736856000003</v>
      </c>
      <c r="F20293" s="4">
        <v>5.4669470824999999</v>
      </c>
      <c r="G20293" s="4">
        <v>1.6987203404257381</v>
      </c>
      <c r="H20293" s="4">
        <v>-4.5385050001294043E-3</v>
      </c>
      <c r="I20293" s="4">
        <v>1.0241782883713163E-3</v>
      </c>
      <c r="J20293" s="13">
        <v>-6.8838646577825484</v>
      </c>
      <c r="K20293" s="4">
        <v>-1.089286935069975E-2</v>
      </c>
      <c r="L20293" s="7">
        <v>1709261113.5648999</v>
      </c>
      <c r="M20293" s="7">
        <v>906245117.60000002</v>
      </c>
      <c r="N20293" s="12">
        <v>1.8860913900331062</v>
      </c>
      <c r="O20293" s="4">
        <v>-3.6418716375889581E-12</v>
      </c>
      <c r="P20293" s="7">
        <v>9344440058.0343304</v>
      </c>
      <c r="Q20293" s="7">
        <v>4954394101.6931896</v>
      </c>
      <c r="R20293" t="s">
        <v>15</v>
      </c>
    </row>
    <row r="20294" spans="1:18" x14ac:dyDescent="0.25">
      <c r="A20294" s="1">
        <v>43576</v>
      </c>
      <c r="B20294" s="7">
        <v>43576</v>
      </c>
      <c r="C20294" s="4">
        <v>5.4685382241999996</v>
      </c>
      <c r="D20294" s="4">
        <v>5.4825543457999997</v>
      </c>
      <c r="E20294" s="4">
        <v>5.0649621909000002</v>
      </c>
      <c r="F20294" s="4">
        <v>5.2454315747000004</v>
      </c>
      <c r="G20294" s="4">
        <v>1.6573575215327845</v>
      </c>
      <c r="H20294" s="4">
        <v>-4.0519051027415813E-2</v>
      </c>
      <c r="I20294" s="4">
        <v>9.8699793592182191E-4</v>
      </c>
      <c r="J20294" s="13">
        <v>-6.9208426097975977</v>
      </c>
      <c r="K20294" s="4">
        <v>-3.6302617299786663E-2</v>
      </c>
      <c r="L20294" s="7">
        <v>2308380251.9453602</v>
      </c>
      <c r="M20294" s="7">
        <v>906245117.60000098</v>
      </c>
      <c r="N20294" s="12">
        <v>2.5471919319782028</v>
      </c>
      <c r="O20294" s="4">
        <v>1.052335949606941E-15</v>
      </c>
      <c r="P20294" s="7">
        <v>12108450659.968134</v>
      </c>
      <c r="Q20294" s="7">
        <v>4753646754.2767601</v>
      </c>
      <c r="R20294" t="s">
        <v>15</v>
      </c>
    </row>
    <row r="20295" spans="1:18" x14ac:dyDescent="0.25">
      <c r="A20295" s="1">
        <v>43577</v>
      </c>
      <c r="B20295" s="7">
        <v>43577</v>
      </c>
      <c r="C20295" s="4">
        <v>5.2444079341999998</v>
      </c>
      <c r="D20295" s="4">
        <v>5.3116519710999999</v>
      </c>
      <c r="E20295" s="4">
        <v>5.1558492904</v>
      </c>
      <c r="F20295" s="4">
        <v>5.2535456066000004</v>
      </c>
      <c r="G20295" s="4">
        <v>1.6589032022929844</v>
      </c>
      <c r="H20295" s="4">
        <v>1.5468759404156352E-3</v>
      </c>
      <c r="I20295" s="4">
        <v>9.7299315893354787E-4</v>
      </c>
      <c r="J20295" s="13">
        <v>-6.9351335067037594</v>
      </c>
      <c r="K20295" s="4">
        <v>-1.418926674369796E-2</v>
      </c>
      <c r="L20295" s="7">
        <v>1906234625.8894701</v>
      </c>
      <c r="M20295" s="7">
        <v>942755321.72768891</v>
      </c>
      <c r="N20295" s="12">
        <v>2.0219823552903562</v>
      </c>
      <c r="O20295" s="4">
        <v>4.0287338843134964E-2</v>
      </c>
      <c r="P20295" s="7">
        <v>10014490543.990421</v>
      </c>
      <c r="Q20295" s="7">
        <v>4952808078.5612698</v>
      </c>
      <c r="R20295" t="s">
        <v>15</v>
      </c>
    </row>
    <row r="20296" spans="1:18" x14ac:dyDescent="0.25">
      <c r="A20296" s="1">
        <v>43578</v>
      </c>
      <c r="B20296" s="7">
        <v>43578</v>
      </c>
      <c r="C20296" s="4">
        <v>5.2540368550999998</v>
      </c>
      <c r="D20296" s="4">
        <v>5.3986476837000001</v>
      </c>
      <c r="E20296" s="4">
        <v>5.1755162136999999</v>
      </c>
      <c r="F20296" s="4">
        <v>5.1779943246000002</v>
      </c>
      <c r="G20296" s="4">
        <v>1.6444177852684903</v>
      </c>
      <c r="H20296" s="4">
        <v>-1.4381008114802602E-2</v>
      </c>
      <c r="I20296" s="4">
        <v>9.2922790521728831E-4</v>
      </c>
      <c r="J20296" s="13">
        <v>-6.981156526075468</v>
      </c>
      <c r="K20296" s="4">
        <v>-4.4980022022178039E-2</v>
      </c>
      <c r="L20296" s="7">
        <v>2210839457.4232101</v>
      </c>
      <c r="M20296" s="7">
        <v>942895100.9726373</v>
      </c>
      <c r="N20296" s="12">
        <v>2.3447353317910267</v>
      </c>
      <c r="O20296" s="4">
        <v>1.4826672597533405E-4</v>
      </c>
      <c r="P20296" s="7">
        <v>11447714163.139126</v>
      </c>
      <c r="Q20296" s="7">
        <v>4882305481.52946</v>
      </c>
      <c r="R20296" t="s">
        <v>15</v>
      </c>
    </row>
    <row r="20297" spans="1:18" x14ac:dyDescent="0.25">
      <c r="A20297" s="1">
        <v>43579</v>
      </c>
      <c r="B20297" s="7">
        <v>43579</v>
      </c>
      <c r="C20297" s="4">
        <v>5.1723061965000001</v>
      </c>
      <c r="D20297" s="4">
        <v>5.1947446678000002</v>
      </c>
      <c r="E20297" s="4">
        <v>4.6497405839999999</v>
      </c>
      <c r="F20297" s="4">
        <v>4.8053003990000001</v>
      </c>
      <c r="G20297" s="4">
        <v>1.5697195584701682</v>
      </c>
      <c r="H20297" s="4">
        <v>-7.1976503301554071E-2</v>
      </c>
      <c r="I20297" s="4">
        <v>8.7930789787757011E-4</v>
      </c>
      <c r="J20297" s="13">
        <v>-7.0363754396140035</v>
      </c>
      <c r="K20297" s="4">
        <v>-5.3722027781812072E-2</v>
      </c>
      <c r="L20297" s="7">
        <v>2836645834.2051301</v>
      </c>
      <c r="M20297" s="7">
        <v>943034898.98806214</v>
      </c>
      <c r="N20297" s="12">
        <v>3.0079966682558998</v>
      </c>
      <c r="O20297" s="4">
        <v>1.4826465349182519E-4</v>
      </c>
      <c r="P20297" s="7">
        <v>13630935358.927599</v>
      </c>
      <c r="Q20297" s="7">
        <v>4531565976.3782597</v>
      </c>
      <c r="R20297" t="s">
        <v>15</v>
      </c>
    </row>
    <row r="20298" spans="1:18" x14ac:dyDescent="0.25">
      <c r="A20298" s="1">
        <v>43580</v>
      </c>
      <c r="B20298" s="7">
        <v>43580</v>
      </c>
      <c r="C20298" s="4">
        <v>4.8180917440000002</v>
      </c>
      <c r="D20298" s="4">
        <v>4.8822986817</v>
      </c>
      <c r="E20298" s="4">
        <v>4.5555136486999999</v>
      </c>
      <c r="F20298" s="4">
        <v>4.5928615418999996</v>
      </c>
      <c r="G20298" s="4">
        <v>1.5245032594287895</v>
      </c>
      <c r="H20298" s="4">
        <v>-4.4209277144090661E-2</v>
      </c>
      <c r="I20298" s="4">
        <v>8.8146009549895958E-4</v>
      </c>
      <c r="J20298" s="13">
        <v>-7.0339308260120932</v>
      </c>
      <c r="K20298" s="4">
        <v>2.4476041061206638E-3</v>
      </c>
      <c r="L20298" s="7">
        <v>2291830856.33389</v>
      </c>
      <c r="M20298" s="7">
        <v>943174727.87294567</v>
      </c>
      <c r="N20298" s="12">
        <v>2.429911222814932</v>
      </c>
      <c r="O20298" s="4">
        <v>1.4827540850669311E-4</v>
      </c>
      <c r="P20298" s="7">
        <v>10526061800.595667</v>
      </c>
      <c r="Q20298" s="7">
        <v>4331870934.9396496</v>
      </c>
      <c r="R20298" t="s">
        <v>15</v>
      </c>
    </row>
    <row r="20299" spans="1:18" x14ac:dyDescent="0.25">
      <c r="A20299" s="1">
        <v>43581</v>
      </c>
      <c r="B20299" s="7">
        <v>43581</v>
      </c>
      <c r="C20299" s="4">
        <v>4.5970784448000002</v>
      </c>
      <c r="D20299" s="4">
        <v>4.8336902430000004</v>
      </c>
      <c r="E20299" s="4">
        <v>4.5333412459</v>
      </c>
      <c r="F20299" s="4">
        <v>4.7439800954000004</v>
      </c>
      <c r="G20299" s="4">
        <v>1.5568764659446324</v>
      </c>
      <c r="H20299" s="4">
        <v>3.2902919480887569E-2</v>
      </c>
      <c r="I20299" s="4">
        <v>8.9859200518222122E-4</v>
      </c>
      <c r="J20299" s="13">
        <v>-7.0146814583383899</v>
      </c>
      <c r="K20299" s="4">
        <v>1.9435831265355183E-2</v>
      </c>
      <c r="L20299" s="7">
        <v>2442763576.0379901</v>
      </c>
      <c r="M20299" s="7">
        <v>943314564.99758852</v>
      </c>
      <c r="N20299" s="12">
        <v>2.5895535452102711</v>
      </c>
      <c r="O20299" s="4">
        <v>1.4826216236540885E-4</v>
      </c>
      <c r="P20299" s="7">
        <v>11588421782.49235</v>
      </c>
      <c r="Q20299" s="7">
        <v>4475065520.0494699</v>
      </c>
      <c r="R20299" t="s">
        <v>15</v>
      </c>
    </row>
    <row r="20300" spans="1:18" x14ac:dyDescent="0.25">
      <c r="A20300" s="1">
        <v>43582</v>
      </c>
      <c r="B20300" s="7">
        <v>43582</v>
      </c>
      <c r="C20300" s="4">
        <v>4.7467690244999998</v>
      </c>
      <c r="D20300" s="4">
        <v>4.7821643763999999</v>
      </c>
      <c r="E20300" s="4">
        <v>4.6795047776000001</v>
      </c>
      <c r="F20300" s="4">
        <v>4.7142150399</v>
      </c>
      <c r="G20300" s="4">
        <v>1.550582420762429</v>
      </c>
      <c r="H20300" s="4">
        <v>-6.2742791709564918E-3</v>
      </c>
      <c r="I20300" s="4">
        <v>8.9482812986492336E-4</v>
      </c>
      <c r="J20300" s="13">
        <v>-7.0188788918007212</v>
      </c>
      <c r="K20300" s="4">
        <v>-4.1886365509501769E-3</v>
      </c>
      <c r="L20300" s="7">
        <v>1475970644.0715599</v>
      </c>
      <c r="M20300" s="7">
        <v>943454420.8475045</v>
      </c>
      <c r="N20300" s="12">
        <v>1.564432378986254</v>
      </c>
      <c r="O20300" s="4">
        <v>1.4826003446298831E-4</v>
      </c>
      <c r="P20300" s="7">
        <v>6958043008.7330379</v>
      </c>
      <c r="Q20300" s="7">
        <v>4447647020.21945</v>
      </c>
      <c r="R20300" t="s">
        <v>15</v>
      </c>
    </row>
    <row r="20301" spans="1:18" x14ac:dyDescent="0.25">
      <c r="A20301" s="1">
        <v>43583</v>
      </c>
      <c r="B20301" s="7">
        <v>43583</v>
      </c>
      <c r="C20301" s="4">
        <v>4.7162723956999999</v>
      </c>
      <c r="D20301" s="4">
        <v>4.7745956615000003</v>
      </c>
      <c r="E20301" s="4">
        <v>4.6672079733</v>
      </c>
      <c r="F20301" s="4">
        <v>4.7197880397</v>
      </c>
      <c r="G20301" s="4">
        <v>1.5517638917459011</v>
      </c>
      <c r="H20301" s="4">
        <v>1.1821691952597585E-3</v>
      </c>
      <c r="I20301" s="4">
        <v>8.9303006644844978E-4</v>
      </c>
      <c r="J20301" s="13">
        <v>-7.0208903086193466</v>
      </c>
      <c r="K20301" s="4">
        <v>-2.0093952754312769E-3</v>
      </c>
      <c r="L20301" s="7">
        <v>1449287795.96086</v>
      </c>
      <c r="M20301" s="7">
        <v>943594295.46650326</v>
      </c>
      <c r="N20301" s="12">
        <v>1.535922591863855</v>
      </c>
      <c r="O20301" s="4">
        <v>1.4825795068416412E-4</v>
      </c>
      <c r="P20301" s="7">
        <v>6840331205.4592409</v>
      </c>
      <c r="Q20301" s="7">
        <v>4453565070.07195</v>
      </c>
      <c r="R20301" t="s">
        <v>15</v>
      </c>
    </row>
    <row r="20302" spans="1:18" x14ac:dyDescent="0.25">
      <c r="A20302" s="1">
        <v>43584</v>
      </c>
      <c r="B20302" s="7">
        <v>43584</v>
      </c>
      <c r="C20302" s="4">
        <v>4.7236594522999997</v>
      </c>
      <c r="D20302" s="4">
        <v>4.7632687939</v>
      </c>
      <c r="E20302" s="4">
        <v>4.4805564513</v>
      </c>
      <c r="F20302" s="4">
        <v>4.5261868616000003</v>
      </c>
      <c r="G20302" s="4">
        <v>1.5098798326162723</v>
      </c>
      <c r="H20302" s="4">
        <v>-4.1019040785633558E-2</v>
      </c>
      <c r="I20302" s="4">
        <v>8.6256580423904909E-4</v>
      </c>
      <c r="J20302" s="13">
        <v>-7.0555991171991455</v>
      </c>
      <c r="K20302" s="4">
        <v>-3.4113366787924648E-2</v>
      </c>
      <c r="L20302" s="7">
        <v>1796270982.56339</v>
      </c>
      <c r="M20302" s="7">
        <v>943734189.62711477</v>
      </c>
      <c r="N20302" s="12">
        <v>1.9033653779917912</v>
      </c>
      <c r="O20302" s="4">
        <v>1.4825668328394043E-4</v>
      </c>
      <c r="P20302" s="7">
        <v>8130258121.1517391</v>
      </c>
      <c r="Q20302" s="7">
        <v>4271517289.93297</v>
      </c>
      <c r="R20302" t="s">
        <v>15</v>
      </c>
    </row>
    <row r="20303" spans="1:18" x14ac:dyDescent="0.25">
      <c r="A20303" s="1">
        <v>43585</v>
      </c>
      <c r="B20303" s="7">
        <v>43585</v>
      </c>
      <c r="C20303" s="4">
        <v>4.5264963807000003</v>
      </c>
      <c r="D20303" s="4">
        <v>4.8412888624999999</v>
      </c>
      <c r="E20303" s="4">
        <v>4.5264963807000003</v>
      </c>
      <c r="F20303" s="4">
        <v>4.8272694878999998</v>
      </c>
      <c r="G20303" s="4">
        <v>1.5742809843928003</v>
      </c>
      <c r="H20303" s="4">
        <v>6.652014941194169E-2</v>
      </c>
      <c r="I20303" s="4">
        <v>9.0217081931977705E-4</v>
      </c>
      <c r="J20303" s="13">
        <v>-7.0107066774281765</v>
      </c>
      <c r="K20303" s="4">
        <v>4.5915354963169792E-2</v>
      </c>
      <c r="L20303" s="7">
        <v>1917938500.89201</v>
      </c>
      <c r="M20303" s="7">
        <v>943874102.54412079</v>
      </c>
      <c r="N20303" s="12">
        <v>2.0319855113329135</v>
      </c>
      <c r="O20303" s="4">
        <v>1.4825458115626575E-4</v>
      </c>
      <c r="P20303" s="7">
        <v>9258406005.0246658</v>
      </c>
      <c r="Q20303" s="7">
        <v>4556334655.6302299</v>
      </c>
      <c r="R20303" t="s">
        <v>15</v>
      </c>
    </row>
    <row r="20304" spans="1:18" x14ac:dyDescent="0.25">
      <c r="A20304" s="1">
        <v>43586</v>
      </c>
      <c r="B20304" s="7">
        <v>43586</v>
      </c>
      <c r="C20304" s="4">
        <v>4.8271921546999996</v>
      </c>
      <c r="D20304" s="4">
        <v>4.8570126933999997</v>
      </c>
      <c r="E20304" s="4">
        <v>4.7086046263999997</v>
      </c>
      <c r="F20304" s="4">
        <v>4.7820235923999999</v>
      </c>
      <c r="G20304" s="4">
        <v>1.5648638026082373</v>
      </c>
      <c r="H20304" s="4">
        <v>-9.372978992246643E-3</v>
      </c>
      <c r="I20304" s="4">
        <v>8.8511784246435863E-4</v>
      </c>
      <c r="J20304" s="13">
        <v>-7.029789766493769</v>
      </c>
      <c r="K20304" s="4">
        <v>-1.8902159646746398E-2</v>
      </c>
      <c r="L20304" s="7">
        <v>1713346159.88695</v>
      </c>
      <c r="M20304" s="7">
        <v>944014034.20825171</v>
      </c>
      <c r="N20304" s="12">
        <v>1.8149583563383569</v>
      </c>
      <c r="O20304" s="4">
        <v>1.482524668848885E-4</v>
      </c>
      <c r="P20304" s="7">
        <v>8193261758.5273371</v>
      </c>
      <c r="Q20304" s="7">
        <v>4514297383.1405602</v>
      </c>
      <c r="R20304" t="s">
        <v>15</v>
      </c>
    </row>
    <row r="20305" spans="1:18" x14ac:dyDescent="0.25">
      <c r="A20305" s="1">
        <v>43587</v>
      </c>
      <c r="B20305" s="7">
        <v>43587</v>
      </c>
      <c r="C20305" s="4">
        <v>4.7835903240000004</v>
      </c>
      <c r="D20305" s="4">
        <v>4.8086996474000001</v>
      </c>
      <c r="E20305" s="4">
        <v>4.6863668622999999</v>
      </c>
      <c r="F20305" s="4">
        <v>4.7888424841999999</v>
      </c>
      <c r="G20305" s="4">
        <v>1.5662887296522876</v>
      </c>
      <c r="H20305" s="4">
        <v>1.4259427349620827E-3</v>
      </c>
      <c r="I20305" s="4">
        <v>8.6986298431176773E-4</v>
      </c>
      <c r="J20305" s="13">
        <v>-7.0471748480152048</v>
      </c>
      <c r="K20305" s="4">
        <v>-1.723483294621888E-2</v>
      </c>
      <c r="L20305" s="7">
        <v>1750854741.11586</v>
      </c>
      <c r="M20305" s="7">
        <v>944153983.83471441</v>
      </c>
      <c r="N20305" s="12">
        <v>1.8544165158364341</v>
      </c>
      <c r="O20305" s="4">
        <v>1.4824951895982594E-4</v>
      </c>
      <c r="P20305" s="7">
        <v>8384567567.918623</v>
      </c>
      <c r="Q20305" s="7">
        <v>4521404709.41436</v>
      </c>
      <c r="R20305" t="s">
        <v>15</v>
      </c>
    </row>
    <row r="20306" spans="1:18" x14ac:dyDescent="0.25">
      <c r="A20306" s="1">
        <v>43588</v>
      </c>
      <c r="B20306" s="7">
        <v>43588</v>
      </c>
      <c r="C20306" s="4">
        <v>4.7891476726000004</v>
      </c>
      <c r="D20306" s="4">
        <v>5.1453347292</v>
      </c>
      <c r="E20306" s="4">
        <v>4.7611110399000003</v>
      </c>
      <c r="F20306" s="4">
        <v>5.0854491399999997</v>
      </c>
      <c r="G20306" s="4">
        <v>1.6263833520503161</v>
      </c>
      <c r="H20306" s="4">
        <v>6.1937024819380633E-2</v>
      </c>
      <c r="I20306" s="4">
        <v>8.8162170467562901E-4</v>
      </c>
      <c r="J20306" s="13">
        <v>-7.033747500227542</v>
      </c>
      <c r="K20306" s="4">
        <v>1.3517899457653944E-2</v>
      </c>
      <c r="L20306" s="7">
        <v>2319344666.3375301</v>
      </c>
      <c r="M20306" s="7">
        <v>944293951.39811385</v>
      </c>
      <c r="N20306" s="12">
        <v>2.4561680850581831</v>
      </c>
      <c r="O20306" s="4">
        <v>1.4824654219108512E-4</v>
      </c>
      <c r="P20306" s="7">
        <v>11794909338.78978</v>
      </c>
      <c r="Q20306" s="7">
        <v>4802158863.0447397</v>
      </c>
      <c r="R20306" t="s">
        <v>15</v>
      </c>
    </row>
    <row r="20307" spans="1:18" x14ac:dyDescent="0.25">
      <c r="A20307" s="1">
        <v>43589</v>
      </c>
      <c r="B20307" s="7">
        <v>43589</v>
      </c>
      <c r="C20307" s="4">
        <v>5.0833154394999998</v>
      </c>
      <c r="D20307" s="4">
        <v>5.1731091490000001</v>
      </c>
      <c r="E20307" s="4">
        <v>4.8341722975000003</v>
      </c>
      <c r="F20307" s="4">
        <v>4.9586230018000004</v>
      </c>
      <c r="G20307" s="4">
        <v>1.6011280815882636</v>
      </c>
      <c r="H20307" s="4">
        <v>-2.4939024009194857E-2</v>
      </c>
      <c r="I20307" s="4">
        <v>8.5036539010255698E-4</v>
      </c>
      <c r="J20307" s="13">
        <v>-7.0698444301389642</v>
      </c>
      <c r="K20307" s="4">
        <v>-3.5453204483630561E-2</v>
      </c>
      <c r="L20307" s="7">
        <v>2223102130.2316198</v>
      </c>
      <c r="M20307" s="7">
        <v>944433937.74418592</v>
      </c>
      <c r="N20307" s="12">
        <v>2.353899030292768</v>
      </c>
      <c r="O20307" s="4">
        <v>1.4824445911658664E-4</v>
      </c>
      <c r="P20307" s="7">
        <v>11023525358.317091</v>
      </c>
      <c r="Q20307" s="7">
        <v>4683091847.37887</v>
      </c>
      <c r="R20307" t="s">
        <v>15</v>
      </c>
    </row>
    <row r="20308" spans="1:18" x14ac:dyDescent="0.25">
      <c r="A20308" s="1">
        <v>43590</v>
      </c>
      <c r="B20308" s="7">
        <v>43590</v>
      </c>
      <c r="C20308" s="4">
        <v>4.9585633288000004</v>
      </c>
      <c r="D20308" s="4">
        <v>4.9961556692000002</v>
      </c>
      <c r="E20308" s="4">
        <v>4.8346448661999997</v>
      </c>
      <c r="F20308" s="4">
        <v>4.8963215649</v>
      </c>
      <c r="G20308" s="4">
        <v>1.588484222158639</v>
      </c>
      <c r="H20308" s="4">
        <v>-1.2564261666471652E-2</v>
      </c>
      <c r="I20308" s="4">
        <v>8.4481847640585422E-4</v>
      </c>
      <c r="J20308" s="13">
        <v>-7.0763887745058724</v>
      </c>
      <c r="K20308" s="4">
        <v>-6.5229767829965242E-3</v>
      </c>
      <c r="L20308" s="7">
        <v>1735122032.8815401</v>
      </c>
      <c r="M20308" s="7">
        <v>944573943.65574253</v>
      </c>
      <c r="N20308" s="12">
        <v>1.8369361599857121</v>
      </c>
      <c r="O20308" s="4">
        <v>1.4824320258017266E-4</v>
      </c>
      <c r="P20308" s="7">
        <v>8495715427.3310118</v>
      </c>
      <c r="Q20308" s="7">
        <v>4624937769.9642496</v>
      </c>
      <c r="R20308" t="s">
        <v>15</v>
      </c>
    </row>
    <row r="20309" spans="1:18" x14ac:dyDescent="0.25">
      <c r="A20309" s="1">
        <v>43591</v>
      </c>
      <c r="B20309" s="7">
        <v>43591</v>
      </c>
      <c r="C20309" s="4">
        <v>4.8951814688999997</v>
      </c>
      <c r="D20309" s="4">
        <v>4.9794339812999997</v>
      </c>
      <c r="E20309" s="4">
        <v>4.6893859841000003</v>
      </c>
      <c r="F20309" s="4">
        <v>4.8991887379000003</v>
      </c>
      <c r="G20309" s="4">
        <v>1.5890696277155221</v>
      </c>
      <c r="H20309" s="4">
        <v>5.8557694015728642E-4</v>
      </c>
      <c r="I20309" s="4">
        <v>8.525062238867434E-4</v>
      </c>
      <c r="J20309" s="13">
        <v>-7.0673300480863395</v>
      </c>
      <c r="K20309" s="4">
        <v>9.0998808567675712E-3</v>
      </c>
      <c r="L20309" s="7">
        <v>2076446561.6373799</v>
      </c>
      <c r="M20309" s="7">
        <v>944713969.162184</v>
      </c>
      <c r="N20309" s="12">
        <v>2.1979632242326943</v>
      </c>
      <c r="O20309" s="4">
        <v>1.4824197447109273E-4</v>
      </c>
      <c r="P20309" s="7">
        <v>10172903609.625031</v>
      </c>
      <c r="Q20309" s="7">
        <v>4628332038.2561798</v>
      </c>
      <c r="R20309" t="s">
        <v>15</v>
      </c>
    </row>
    <row r="20310" spans="1:18" x14ac:dyDescent="0.25">
      <c r="A20310" s="1">
        <v>43592</v>
      </c>
      <c r="B20310" s="7">
        <v>43592</v>
      </c>
      <c r="C20310" s="4">
        <v>4.8960136976999999</v>
      </c>
      <c r="D20310" s="4">
        <v>5.0343109023999997</v>
      </c>
      <c r="E20310" s="4">
        <v>4.8339128760000003</v>
      </c>
      <c r="F20310" s="4">
        <v>4.8667404793999998</v>
      </c>
      <c r="G20310" s="4">
        <v>1.5824244069311633</v>
      </c>
      <c r="H20310" s="4">
        <v>-6.6231901312520667E-3</v>
      </c>
      <c r="I20310" s="4">
        <v>8.3484676448040962E-4</v>
      </c>
      <c r="J20310" s="13">
        <v>-7.0882623655467896</v>
      </c>
      <c r="K20310" s="4">
        <v>-2.0714757161327025E-2</v>
      </c>
      <c r="L20310" s="7">
        <v>2112494045.6083801</v>
      </c>
      <c r="M20310" s="7">
        <v>944854012.61973453</v>
      </c>
      <c r="N20310" s="12">
        <v>2.2357888281081717</v>
      </c>
      <c r="O20310" s="4">
        <v>1.4823900367930696E-4</v>
      </c>
      <c r="P20310" s="7">
        <v>10280960284.253773</v>
      </c>
      <c r="Q20310" s="7">
        <v>4598359270.3399801</v>
      </c>
      <c r="R20310" t="s">
        <v>15</v>
      </c>
    </row>
    <row r="20311" spans="1:18" x14ac:dyDescent="0.25">
      <c r="A20311" s="1">
        <v>43593</v>
      </c>
      <c r="B20311" s="7">
        <v>43593</v>
      </c>
      <c r="C20311" s="4">
        <v>4.8621577728999998</v>
      </c>
      <c r="D20311" s="4">
        <v>4.9132054221999999</v>
      </c>
      <c r="E20311" s="4">
        <v>4.7823784904000002</v>
      </c>
      <c r="F20311" s="4">
        <v>4.8970071062000002</v>
      </c>
      <c r="G20311" s="4">
        <v>1.5886242238524744</v>
      </c>
      <c r="H20311" s="4">
        <v>6.2190755656919517E-3</v>
      </c>
      <c r="I20311" s="4">
        <v>8.1856114334283542E-4</v>
      </c>
      <c r="J20311" s="13">
        <v>-7.1079624622414252</v>
      </c>
      <c r="K20311" s="4">
        <v>-1.9507317786288628E-2</v>
      </c>
      <c r="L20311" s="7">
        <v>1637626065.51824</v>
      </c>
      <c r="M20311" s="7">
        <v>910818672.5159198</v>
      </c>
      <c r="N20311" s="12">
        <v>1.7979715556277385</v>
      </c>
      <c r="O20311" s="4">
        <v>-3.602179770549651E-2</v>
      </c>
      <c r="P20311" s="7">
        <v>8019466480.1411686</v>
      </c>
      <c r="Q20311" s="7">
        <v>4460285511.7701101</v>
      </c>
      <c r="R20311" t="s">
        <v>15</v>
      </c>
    </row>
    <row r="20312" spans="1:18" x14ac:dyDescent="0.25">
      <c r="A20312" s="1">
        <v>43594</v>
      </c>
      <c r="B20312" s="7">
        <v>43594</v>
      </c>
      <c r="C20312" s="4">
        <v>4.8980030785000004</v>
      </c>
      <c r="D20312" s="4">
        <v>4.9778601503999997</v>
      </c>
      <c r="E20312" s="4">
        <v>4.7934323651000001</v>
      </c>
      <c r="F20312" s="4">
        <v>4.8528704423000004</v>
      </c>
      <c r="G20312" s="4">
        <v>1.5795703736521347</v>
      </c>
      <c r="H20312" s="4">
        <v>-9.0129875131525327E-3</v>
      </c>
      <c r="I20312" s="4">
        <v>7.859499383546599E-4</v>
      </c>
      <c r="J20312" s="13">
        <v>-7.1486174592242051</v>
      </c>
      <c r="K20312" s="4">
        <v>-3.9839668976953943E-2</v>
      </c>
      <c r="L20312" s="7">
        <v>1744560659.16693</v>
      </c>
      <c r="M20312" s="7">
        <v>910954173.1224221</v>
      </c>
      <c r="N20312" s="12">
        <v>1.9150915717167261</v>
      </c>
      <c r="O20312" s="4">
        <v>1.4876792778962947E-4</v>
      </c>
      <c r="P20312" s="7">
        <v>8466126857.6705999</v>
      </c>
      <c r="Q20312" s="7">
        <v>4420742581.0356398</v>
      </c>
      <c r="R20312" t="s">
        <v>15</v>
      </c>
    </row>
    <row r="20313" spans="1:18" x14ac:dyDescent="0.25">
      <c r="A20313" s="1">
        <v>43595</v>
      </c>
      <c r="B20313" s="7">
        <v>43595</v>
      </c>
      <c r="C20313" s="4">
        <v>4.8519853240000002</v>
      </c>
      <c r="D20313" s="4">
        <v>4.9140562475999996</v>
      </c>
      <c r="E20313" s="4">
        <v>4.6444834709</v>
      </c>
      <c r="F20313" s="4">
        <v>4.8262292972000003</v>
      </c>
      <c r="G20313" s="4">
        <v>1.5740654789626589</v>
      </c>
      <c r="H20313" s="4">
        <v>-5.4897705217478825E-3</v>
      </c>
      <c r="I20313" s="4">
        <v>7.5659877151795687E-4</v>
      </c>
      <c r="J20313" s="13">
        <v>-7.1866774694542697</v>
      </c>
      <c r="K20313" s="4">
        <v>-3.734483000042977E-2</v>
      </c>
      <c r="L20313" s="7">
        <v>2371523897.9181099</v>
      </c>
      <c r="M20313" s="7">
        <v>911089692.58176172</v>
      </c>
      <c r="N20313" s="12">
        <v>2.602953273675948</v>
      </c>
      <c r="O20313" s="4">
        <v>1.4876649488865823E-4</v>
      </c>
      <c r="P20313" s="7">
        <v>11445518115.142324</v>
      </c>
      <c r="Q20313" s="7">
        <v>4397127766.7150402</v>
      </c>
      <c r="R20313" t="s">
        <v>15</v>
      </c>
    </row>
    <row r="20314" spans="1:18" x14ac:dyDescent="0.25">
      <c r="A20314" s="1">
        <v>43596</v>
      </c>
      <c r="B20314" s="7">
        <v>43596</v>
      </c>
      <c r="C20314" s="4">
        <v>4.8280835401999997</v>
      </c>
      <c r="D20314" s="4">
        <v>5.7672763976999999</v>
      </c>
      <c r="E20314" s="4">
        <v>4.8272949790000004</v>
      </c>
      <c r="F20314" s="4">
        <v>5.5349252637999999</v>
      </c>
      <c r="G20314" s="4">
        <v>1.7110780635942828</v>
      </c>
      <c r="H20314" s="4">
        <v>0.14684258102099684</v>
      </c>
      <c r="I20314" s="4">
        <v>7.6823048619039161E-4</v>
      </c>
      <c r="J20314" s="13">
        <v>-7.1714207576141957</v>
      </c>
      <c r="K20314" s="4">
        <v>1.5373689609749356E-2</v>
      </c>
      <c r="L20314" s="7">
        <v>4256454604.7950401</v>
      </c>
      <c r="M20314" s="7">
        <v>911225227.94956124</v>
      </c>
      <c r="N20314" s="12">
        <v>4.6711334083373801</v>
      </c>
      <c r="O20314" s="4">
        <v>1.487618276258322E-4</v>
      </c>
      <c r="P20314" s="7">
        <v>23559158126.297913</v>
      </c>
      <c r="Q20314" s="7">
        <v>5043563535.1899405</v>
      </c>
      <c r="R20314" t="s">
        <v>15</v>
      </c>
    </row>
    <row r="20315" spans="1:18" x14ac:dyDescent="0.25">
      <c r="A20315" s="1">
        <v>43597</v>
      </c>
      <c r="B20315" s="7">
        <v>43597</v>
      </c>
      <c r="C20315" s="4">
        <v>5.5465486085000002</v>
      </c>
      <c r="D20315" s="4">
        <v>5.7248491364999996</v>
      </c>
      <c r="E20315" s="4">
        <v>5.2410153146000003</v>
      </c>
      <c r="F20315" s="4">
        <v>5.3239507576999996</v>
      </c>
      <c r="G20315" s="4">
        <v>1.6722156513728867</v>
      </c>
      <c r="H20315" s="4">
        <v>-3.8116956606412407E-2</v>
      </c>
      <c r="I20315" s="4">
        <v>7.6357817999319504E-4</v>
      </c>
      <c r="J20315" s="13">
        <v>-7.1774950417001175</v>
      </c>
      <c r="K20315" s="4">
        <v>-6.0558729194243148E-3</v>
      </c>
      <c r="L20315" s="7">
        <v>3301874542.3969402</v>
      </c>
      <c r="M20315" s="7">
        <v>911360783.07114744</v>
      </c>
      <c r="N20315" s="12">
        <v>3.6230158283420146</v>
      </c>
      <c r="O20315" s="4">
        <v>1.4876137910627176E-4</v>
      </c>
      <c r="P20315" s="7">
        <v>17579017471.824528</v>
      </c>
      <c r="Q20315" s="7">
        <v>4852039931.5697002</v>
      </c>
      <c r="R20315" t="s">
        <v>15</v>
      </c>
    </row>
    <row r="20316" spans="1:18" x14ac:dyDescent="0.25">
      <c r="A20316" s="1">
        <v>43598</v>
      </c>
      <c r="B20316" s="7">
        <v>43598</v>
      </c>
      <c r="C20316" s="4">
        <v>5.3248840158000004</v>
      </c>
      <c r="D20316" s="4">
        <v>5.7856756548000003</v>
      </c>
      <c r="E20316" s="4">
        <v>5.28811652</v>
      </c>
      <c r="F20316" s="4">
        <v>5.5752481816000001</v>
      </c>
      <c r="G20316" s="4">
        <v>1.7183368332342595</v>
      </c>
      <c r="H20316" s="4">
        <v>4.720130507152992E-2</v>
      </c>
      <c r="I20316" s="4">
        <v>7.1341122478996914E-4</v>
      </c>
      <c r="J20316" s="13">
        <v>-7.2454525509468795</v>
      </c>
      <c r="K20316" s="4">
        <v>-6.5699828148144554E-2</v>
      </c>
      <c r="L20316" s="7">
        <v>2798234857.3431401</v>
      </c>
      <c r="M20316" s="7">
        <v>911496355.5760051</v>
      </c>
      <c r="N20316" s="12">
        <v>3.0699353214361911</v>
      </c>
      <c r="O20316" s="4">
        <v>1.4875832642348357E-4</v>
      </c>
      <c r="P20316" s="7">
        <v>15600853800.092077</v>
      </c>
      <c r="Q20316" s="7">
        <v>5081818398.9601498</v>
      </c>
      <c r="R20316" t="s">
        <v>15</v>
      </c>
    </row>
    <row r="20317" spans="1:18" x14ac:dyDescent="0.25">
      <c r="A20317" s="1">
        <v>43599</v>
      </c>
      <c r="B20317" s="7">
        <v>43599</v>
      </c>
      <c r="C20317" s="4">
        <v>5.5732711823000001</v>
      </c>
      <c r="D20317" s="4">
        <v>6.1502925893000002</v>
      </c>
      <c r="E20317" s="4">
        <v>5.5561176362999998</v>
      </c>
      <c r="F20317" s="4">
        <v>6.0460974820000004</v>
      </c>
      <c r="G20317" s="4">
        <v>1.7994130196146496</v>
      </c>
      <c r="H20317" s="4">
        <v>8.445351400749207E-2</v>
      </c>
      <c r="I20317" s="4">
        <v>7.5629006093462471E-4</v>
      </c>
      <c r="J20317" s="13">
        <v>-7.1870855768855559</v>
      </c>
      <c r="K20317" s="4">
        <v>6.0103954990726773E-2</v>
      </c>
      <c r="L20317" s="7">
        <v>3961229988.6844101</v>
      </c>
      <c r="M20317" s="7">
        <v>911631946.25026047</v>
      </c>
      <c r="N20317" s="12">
        <v>4.3452075204009759</v>
      </c>
      <c r="O20317" s="4">
        <v>1.4875613426856415E-4</v>
      </c>
      <c r="P20317" s="7">
        <v>23949982660.207703</v>
      </c>
      <c r="Q20317" s="7">
        <v>5511815614.7344599</v>
      </c>
      <c r="R20317" t="s">
        <v>15</v>
      </c>
    </row>
    <row r="20318" spans="1:18" x14ac:dyDescent="0.25">
      <c r="A20318" s="1">
        <v>43600</v>
      </c>
      <c r="B20318" s="7">
        <v>43600</v>
      </c>
      <c r="C20318" s="4">
        <v>6.0436769031999997</v>
      </c>
      <c r="D20318" s="4">
        <v>6.5102009347000003</v>
      </c>
      <c r="E20318" s="4">
        <v>6.0004229781999996</v>
      </c>
      <c r="F20318" s="4">
        <v>6.4838291851000003</v>
      </c>
      <c r="G20318" s="4">
        <v>1.8693112594641117</v>
      </c>
      <c r="H20318" s="4">
        <v>7.239904821303042E-2</v>
      </c>
      <c r="I20318" s="4">
        <v>7.9021289805205068E-4</v>
      </c>
      <c r="J20318" s="13">
        <v>-7.1432081576043114</v>
      </c>
      <c r="K20318" s="4">
        <v>4.4854268050943398E-2</v>
      </c>
      <c r="L20318" s="7">
        <v>3494184732.8789802</v>
      </c>
      <c r="M20318" s="7">
        <v>911767555.88291812</v>
      </c>
      <c r="N20318" s="12">
        <v>3.8323196634205257</v>
      </c>
      <c r="O20318" s="4">
        <v>1.4875480528675955E-4</v>
      </c>
      <c r="P20318" s="7">
        <v>22655696949.171581</v>
      </c>
      <c r="Q20318" s="7">
        <v>5911745088.86096</v>
      </c>
      <c r="R20318" t="s">
        <v>15</v>
      </c>
    </row>
    <row r="20319" spans="1:18" x14ac:dyDescent="0.25">
      <c r="A20319" s="1">
        <v>43601</v>
      </c>
      <c r="B20319" s="7">
        <v>43601</v>
      </c>
      <c r="C20319" s="4">
        <v>6.4705085607999999</v>
      </c>
      <c r="D20319" s="4">
        <v>6.8582774975999996</v>
      </c>
      <c r="E20319" s="4">
        <v>6.3254630150000004</v>
      </c>
      <c r="F20319" s="4">
        <v>6.5026754152999997</v>
      </c>
      <c r="G20319" s="4">
        <v>1.8722136945704255</v>
      </c>
      <c r="H20319" s="4">
        <v>2.9066512491273721E-3</v>
      </c>
      <c r="I20319" s="4">
        <v>8.2469882345657052E-4</v>
      </c>
      <c r="J20319" s="13">
        <v>-7.1004923007580052</v>
      </c>
      <c r="K20319" s="4">
        <v>4.3641309183298449E-2</v>
      </c>
      <c r="L20319" s="7">
        <v>4126880970.0127301</v>
      </c>
      <c r="M20319" s="7">
        <v>911903182.88700402</v>
      </c>
      <c r="N20319" s="12">
        <v>4.5255692133318295</v>
      </c>
      <c r="O20319" s="4">
        <v>1.4875173306047593E-4</v>
      </c>
      <c r="P20319" s="7">
        <v>26835767425.571194</v>
      </c>
      <c r="Q20319" s="7">
        <v>5929810408.4931402</v>
      </c>
      <c r="R20319" t="s">
        <v>15</v>
      </c>
    </row>
    <row r="20320" spans="1:18" x14ac:dyDescent="0.25">
      <c r="A20320" s="1">
        <v>43602</v>
      </c>
      <c r="B20320" s="7">
        <v>43602</v>
      </c>
      <c r="C20320" s="4">
        <v>6.5039210728999999</v>
      </c>
      <c r="D20320" s="4">
        <v>6.5645134883000003</v>
      </c>
      <c r="E20320" s="4">
        <v>5.7792314995999998</v>
      </c>
      <c r="F20320" s="4">
        <v>6.0216383130000004</v>
      </c>
      <c r="G20320" s="4">
        <v>1.7953593673126031</v>
      </c>
      <c r="H20320" s="4">
        <v>-7.3975259655153294E-2</v>
      </c>
      <c r="I20320" s="4">
        <v>8.1995150059075664E-4</v>
      </c>
      <c r="J20320" s="13">
        <v>-7.1062653650761751</v>
      </c>
      <c r="K20320" s="4">
        <v>-5.7564322038394138E-3</v>
      </c>
      <c r="L20320" s="7">
        <v>3902624012.1163602</v>
      </c>
      <c r="M20320" s="7">
        <v>912038828.09282899</v>
      </c>
      <c r="N20320" s="12">
        <v>4.2790108182972491</v>
      </c>
      <c r="O20320" s="4">
        <v>1.4874956943952163E-4</v>
      </c>
      <c r="P20320" s="7">
        <v>23500190272.593651</v>
      </c>
      <c r="Q20320" s="7">
        <v>5491967950.1873999</v>
      </c>
      <c r="R20320" t="s">
        <v>15</v>
      </c>
    </row>
    <row r="20321" spans="1:18" x14ac:dyDescent="0.25">
      <c r="A20321" s="1">
        <v>43603</v>
      </c>
      <c r="B20321" s="7">
        <v>43603</v>
      </c>
      <c r="C20321" s="4">
        <v>6.0235287631999999</v>
      </c>
      <c r="D20321" s="4">
        <v>6.0557858971999998</v>
      </c>
      <c r="E20321" s="4">
        <v>5.8605717549999996</v>
      </c>
      <c r="F20321" s="4">
        <v>5.8926922004</v>
      </c>
      <c r="G20321" s="4">
        <v>1.7737129730984913</v>
      </c>
      <c r="H20321" s="4">
        <v>-2.1413792376340692E-2</v>
      </c>
      <c r="I20321" s="4">
        <v>8.104144838292286E-4</v>
      </c>
      <c r="J20321" s="13">
        <v>-7.1179647327447571</v>
      </c>
      <c r="K20321" s="4">
        <v>-1.1631196180087277E-2</v>
      </c>
      <c r="L20321" s="7">
        <v>2232747860.61026</v>
      </c>
      <c r="M20321" s="7">
        <v>912174490.68515575</v>
      </c>
      <c r="N20321" s="12">
        <v>2.4477201274650757</v>
      </c>
      <c r="O20321" s="4">
        <v>1.4874650963100477E-4</v>
      </c>
      <c r="P20321" s="7">
        <v>13156895903.677866</v>
      </c>
      <c r="Q20321" s="7">
        <v>5375163506.6642599</v>
      </c>
      <c r="R20321" t="s">
        <v>15</v>
      </c>
    </row>
    <row r="20322" spans="1:18" x14ac:dyDescent="0.25">
      <c r="A20322" s="1">
        <v>43604</v>
      </c>
      <c r="B20322" s="7">
        <v>43604</v>
      </c>
      <c r="C20322" s="4">
        <v>5.8888642258999999</v>
      </c>
      <c r="D20322" s="4">
        <v>6.5644017295000001</v>
      </c>
      <c r="E20322" s="4">
        <v>5.8694914020000004</v>
      </c>
      <c r="F20322" s="4">
        <v>6.4942022273999997</v>
      </c>
      <c r="G20322" s="4">
        <v>1.8709098138487046</v>
      </c>
      <c r="H20322" s="4">
        <v>0.10207728599148091</v>
      </c>
      <c r="I20322" s="4">
        <v>7.9219907950637408E-4</v>
      </c>
      <c r="J20322" s="13">
        <v>-7.1406978347231389</v>
      </c>
      <c r="K20322" s="4">
        <v>-2.2476651992676986E-2</v>
      </c>
      <c r="L20322" s="7">
        <v>2978376566.3826399</v>
      </c>
      <c r="M20322" s="7">
        <v>912310172.15249956</v>
      </c>
      <c r="N20322" s="12">
        <v>3.2646534668746208</v>
      </c>
      <c r="O20322" s="4">
        <v>1.4874507972909183E-4</v>
      </c>
      <c r="P20322" s="7">
        <v>19342179731.438103</v>
      </c>
      <c r="Q20322" s="7">
        <v>5924726752.0724401</v>
      </c>
      <c r="R20322" t="s">
        <v>15</v>
      </c>
    </row>
    <row r="20323" spans="1:18" x14ac:dyDescent="0.25">
      <c r="A20323" s="1">
        <v>43605</v>
      </c>
      <c r="B20323" s="7">
        <v>43605</v>
      </c>
      <c r="C20323" s="4">
        <v>6.4953828459</v>
      </c>
      <c r="D20323" s="4">
        <v>6.4979792776999998</v>
      </c>
      <c r="E20323" s="4">
        <v>6.0667865084999999</v>
      </c>
      <c r="F20323" s="4">
        <v>6.2489923623000001</v>
      </c>
      <c r="G20323" s="4">
        <v>1.8324202287186413</v>
      </c>
      <c r="H20323" s="4">
        <v>-3.7758273689941925E-2</v>
      </c>
      <c r="I20323" s="4">
        <v>7.832477164724424E-4</v>
      </c>
      <c r="J20323" s="13">
        <v>-7.1520615435879407</v>
      </c>
      <c r="K20323" s="4">
        <v>-1.1299385805281864E-2</v>
      </c>
      <c r="L20323" s="7">
        <v>2532017791.5399899</v>
      </c>
      <c r="M20323" s="7">
        <v>912445872.68129969</v>
      </c>
      <c r="N20323" s="12">
        <v>2.7749786232244555</v>
      </c>
      <c r="O20323" s="4">
        <v>1.4874385153457054E-4</v>
      </c>
      <c r="P20323" s="7">
        <v>15822559840.541111</v>
      </c>
      <c r="Q20323" s="7">
        <v>5701867289.3976002</v>
      </c>
      <c r="R20323" t="s">
        <v>15</v>
      </c>
    </row>
    <row r="20324" spans="1:18" x14ac:dyDescent="0.25">
      <c r="A20324" s="1">
        <v>43606</v>
      </c>
      <c r="B20324" s="7">
        <v>43606</v>
      </c>
      <c r="C20324" s="4">
        <v>6.2513418384000001</v>
      </c>
      <c r="D20324" s="4">
        <v>6.3704865496999998</v>
      </c>
      <c r="E20324" s="4">
        <v>6.1285648714000001</v>
      </c>
      <c r="F20324" s="4">
        <v>6.2892760622999999</v>
      </c>
      <c r="G20324" s="4">
        <v>1.8388459706545695</v>
      </c>
      <c r="H20324" s="4">
        <v>6.4464313067543935E-3</v>
      </c>
      <c r="I20324" s="4">
        <v>7.8977988056682811E-4</v>
      </c>
      <c r="J20324" s="13">
        <v>-7.143756283522257</v>
      </c>
      <c r="K20324" s="4">
        <v>8.3398444157679712E-3</v>
      </c>
      <c r="L20324" s="7">
        <v>2164121706.9307299</v>
      </c>
      <c r="M20324" s="7">
        <v>912581591.40204477</v>
      </c>
      <c r="N20324" s="12">
        <v>2.3714281849646794</v>
      </c>
      <c r="O20324" s="4">
        <v>1.4874166765231311E-4</v>
      </c>
      <c r="P20324" s="7">
        <v>13610758847.303255</v>
      </c>
      <c r="Q20324" s="7">
        <v>5739477557.7005196</v>
      </c>
      <c r="R20324" t="s">
        <v>15</v>
      </c>
    </row>
    <row r="20325" spans="1:18" x14ac:dyDescent="0.25">
      <c r="A20325" s="1">
        <v>43607</v>
      </c>
      <c r="B20325" s="7">
        <v>43607</v>
      </c>
      <c r="C20325" s="4">
        <v>6.2884418050999997</v>
      </c>
      <c r="D20325" s="4">
        <v>6.3351248497999997</v>
      </c>
      <c r="E20325" s="4">
        <v>5.9041767491000003</v>
      </c>
      <c r="F20325" s="4">
        <v>5.9685940085000002</v>
      </c>
      <c r="G20325" s="4">
        <v>1.7865113902038154</v>
      </c>
      <c r="H20325" s="4">
        <v>-5.0988706907345659E-2</v>
      </c>
      <c r="I20325" s="4">
        <v>7.7715394428373838E-4</v>
      </c>
      <c r="J20325" s="13">
        <v>-7.1598721007297899</v>
      </c>
      <c r="K20325" s="4">
        <v>-1.5986652222677606E-2</v>
      </c>
      <c r="L20325" s="7">
        <v>2305368883.4610701</v>
      </c>
      <c r="M20325" s="7">
        <v>912717327.56058335</v>
      </c>
      <c r="N20325" s="12">
        <v>2.525830083255483</v>
      </c>
      <c r="O20325" s="4">
        <v>1.4873865506101399E-4</v>
      </c>
      <c r="P20325" s="7">
        <v>13759810905.208078</v>
      </c>
      <c r="Q20325" s="7">
        <v>5447639172.7322302</v>
      </c>
      <c r="R20325" t="s">
        <v>15</v>
      </c>
    </row>
    <row r="20326" spans="1:18" x14ac:dyDescent="0.25">
      <c r="A20326" s="1">
        <v>43608</v>
      </c>
      <c r="B20326" s="7">
        <v>43608</v>
      </c>
      <c r="C20326" s="4">
        <v>5.9701170076999999</v>
      </c>
      <c r="D20326" s="4">
        <v>6.0898187546000004</v>
      </c>
      <c r="E20326" s="4">
        <v>5.8008978909</v>
      </c>
      <c r="F20326" s="4">
        <v>6.0453366133999999</v>
      </c>
      <c r="G20326" s="4">
        <v>1.7992871671152684</v>
      </c>
      <c r="H20326" s="4">
        <v>1.2857735806910133E-2</v>
      </c>
      <c r="I20326" s="4">
        <v>7.6699494767574659E-4</v>
      </c>
      <c r="J20326" s="13">
        <v>-7.1730303437429024</v>
      </c>
      <c r="K20326" s="4">
        <v>-1.3072051789372052E-2</v>
      </c>
      <c r="L20326" s="7">
        <v>2191446372.8684902</v>
      </c>
      <c r="M20326" s="7">
        <v>912853081.12938976</v>
      </c>
      <c r="N20326" s="12">
        <v>2.4006561605260877</v>
      </c>
      <c r="O20326" s="4">
        <v>1.4873561036606806E-4</v>
      </c>
      <c r="P20326" s="7">
        <v>13248030994.204512</v>
      </c>
      <c r="Q20326" s="7">
        <v>5518504154.0065002</v>
      </c>
      <c r="R20326" t="s">
        <v>15</v>
      </c>
    </row>
    <row r="20327" spans="1:18" x14ac:dyDescent="0.25">
      <c r="A20327" s="1">
        <v>43609</v>
      </c>
      <c r="B20327" s="7">
        <v>43609</v>
      </c>
      <c r="C20327" s="4">
        <v>6.0493803829999999</v>
      </c>
      <c r="D20327" s="4">
        <v>6.5619979083000004</v>
      </c>
      <c r="E20327" s="4">
        <v>6.0018066347000003</v>
      </c>
      <c r="F20327" s="4">
        <v>6.4036427948999997</v>
      </c>
      <c r="G20327" s="4">
        <v>1.8568670151434405</v>
      </c>
      <c r="H20327" s="4">
        <v>5.9269847886680743E-2</v>
      </c>
      <c r="I20327" s="4">
        <v>8.0172090932827057E-4</v>
      </c>
      <c r="J20327" s="13">
        <v>-7.1287500040177694</v>
      </c>
      <c r="K20327" s="4">
        <v>4.5275346021190051E-2</v>
      </c>
      <c r="L20327" s="7">
        <v>2697999059.0999699</v>
      </c>
      <c r="M20327" s="7">
        <v>912988855.15255213</v>
      </c>
      <c r="N20327" s="12">
        <v>2.9551281418973714</v>
      </c>
      <c r="O20327" s="4">
        <v>1.4873589843656347E-4</v>
      </c>
      <c r="P20327" s="7">
        <v>17277022235.452499</v>
      </c>
      <c r="Q20327" s="7">
        <v>5846454504.1216402</v>
      </c>
      <c r="R20327" t="s">
        <v>15</v>
      </c>
    </row>
    <row r="20328" spans="1:18" x14ac:dyDescent="0.25">
      <c r="A20328" s="1">
        <v>43610</v>
      </c>
      <c r="B20328" s="7">
        <v>43610</v>
      </c>
      <c r="C20328" s="4">
        <v>6.4069371383</v>
      </c>
      <c r="D20328" s="4">
        <v>6.5277130495</v>
      </c>
      <c r="E20328" s="4">
        <v>6.3145269903000001</v>
      </c>
      <c r="F20328" s="4">
        <v>6.3867360965</v>
      </c>
      <c r="G20328" s="4">
        <v>1.8542233548750142</v>
      </c>
      <c r="H20328" s="4">
        <v>-2.6401688759817394E-3</v>
      </c>
      <c r="I20328" s="4">
        <v>7.9313273026216258E-4</v>
      </c>
      <c r="J20328" s="13">
        <v>-7.1395199729556804</v>
      </c>
      <c r="K20328" s="4">
        <v>-1.0712180468517001E-2</v>
      </c>
      <c r="L20328" s="7">
        <v>2217343501.5391502</v>
      </c>
      <c r="M20328" s="7">
        <v>913124581.44378877</v>
      </c>
      <c r="N20328" s="12">
        <v>2.4283033734927968</v>
      </c>
      <c r="O20328" s="4">
        <v>1.4866149840784244E-4</v>
      </c>
      <c r="P20328" s="7">
        <v>14161587779.619795</v>
      </c>
      <c r="Q20328" s="7">
        <v>5831885724.9084997</v>
      </c>
      <c r="R20328" t="s">
        <v>15</v>
      </c>
    </row>
    <row r="20329" spans="1:18" x14ac:dyDescent="0.25">
      <c r="A20329" s="1">
        <v>43611</v>
      </c>
      <c r="B20329" s="7">
        <v>43611</v>
      </c>
      <c r="C20329" s="4">
        <v>6.3862557593</v>
      </c>
      <c r="D20329" s="4">
        <v>6.9084560226000002</v>
      </c>
      <c r="E20329" s="4">
        <v>6.2661223440000002</v>
      </c>
      <c r="F20329" s="4">
        <v>6.9084560226000002</v>
      </c>
      <c r="G20329" s="4">
        <v>1.9327461717998917</v>
      </c>
      <c r="H20329" s="4">
        <v>8.1688035675359816E-2</v>
      </c>
      <c r="I20329" s="4">
        <v>7.9652760805610243E-4</v>
      </c>
      <c r="J20329" s="13">
        <v>-7.1352487674997427</v>
      </c>
      <c r="K20329" s="4">
        <v>4.280340054580398E-3</v>
      </c>
      <c r="L20329" s="7">
        <v>2843299025.21559</v>
      </c>
      <c r="M20329" s="7">
        <v>913260388.77848756</v>
      </c>
      <c r="N20329" s="12">
        <v>3.1133497742287779</v>
      </c>
      <c r="O20329" s="4">
        <v>1.4872815545504669E-4</v>
      </c>
      <c r="P20329" s="7">
        <v>19642806274.803352</v>
      </c>
      <c r="Q20329" s="7">
        <v>6309219233.0587597</v>
      </c>
      <c r="R20329" t="s">
        <v>15</v>
      </c>
    </row>
    <row r="20330" spans="1:18" x14ac:dyDescent="0.25">
      <c r="A20330" s="1">
        <v>43612</v>
      </c>
      <c r="B20330" s="7">
        <v>43612</v>
      </c>
      <c r="C20330" s="4">
        <v>6.9045118339</v>
      </c>
      <c r="D20330" s="4">
        <v>8.0931749601000007</v>
      </c>
      <c r="E20330" s="4">
        <v>6.8543772278999997</v>
      </c>
      <c r="F20330" s="4">
        <v>7.9823932889</v>
      </c>
      <c r="G20330" s="4">
        <v>2.0772382773871607</v>
      </c>
      <c r="H20330" s="4">
        <v>0.15545257330824305</v>
      </c>
      <c r="I20330" s="4">
        <v>9.064949113541151E-4</v>
      </c>
      <c r="J20330" s="13">
        <v>-7.0059251412940977</v>
      </c>
      <c r="K20330" s="4">
        <v>0.13805837008761568</v>
      </c>
      <c r="L20330" s="7">
        <v>4977823904.8595896</v>
      </c>
      <c r="M20330" s="7">
        <v>916696214.29419649</v>
      </c>
      <c r="N20330" s="12">
        <v>5.4301783156072361</v>
      </c>
      <c r="O20330" s="4">
        <v>3.7621532236873211E-3</v>
      </c>
      <c r="P20330" s="7">
        <v>39734948131.47718</v>
      </c>
      <c r="Q20330" s="7">
        <v>7317429708.94203</v>
      </c>
      <c r="R20330" t="s">
        <v>15</v>
      </c>
    </row>
    <row r="20331" spans="1:18" x14ac:dyDescent="0.25">
      <c r="A20331" s="1">
        <v>43613</v>
      </c>
      <c r="B20331" s="7">
        <v>43613</v>
      </c>
      <c r="C20331" s="4">
        <v>7.9676616687999999</v>
      </c>
      <c r="D20331" s="4">
        <v>8.1012096515999996</v>
      </c>
      <c r="E20331" s="4">
        <v>7.7160969614999999</v>
      </c>
      <c r="F20331" s="4">
        <v>8.0518451232999997</v>
      </c>
      <c r="G20331" s="4">
        <v>2.0859012730297168</v>
      </c>
      <c r="H20331" s="4">
        <v>8.7006279804049073E-3</v>
      </c>
      <c r="I20331" s="4">
        <v>9.233807861648767E-4</v>
      </c>
      <c r="J20331" s="13">
        <v>-6.9874688558132219</v>
      </c>
      <c r="K20331" s="4">
        <v>1.8627655378161599E-2</v>
      </c>
      <c r="L20331" s="7">
        <v>4437847405.8667202</v>
      </c>
      <c r="M20331" s="7">
        <v>916832058.0035069</v>
      </c>
      <c r="N20331" s="12">
        <v>4.8404147380389109</v>
      </c>
      <c r="O20331" s="4">
        <v>1.4818836075919029E-4</v>
      </c>
      <c r="P20331" s="7">
        <v>35732859992.877502</v>
      </c>
      <c r="Q20331" s="7">
        <v>7382189735.1206398</v>
      </c>
      <c r="R20331" t="s">
        <v>15</v>
      </c>
    </row>
    <row r="20332" spans="1:18" x14ac:dyDescent="0.25">
      <c r="A20332" s="1">
        <v>43614</v>
      </c>
      <c r="B20332" s="7">
        <v>43614</v>
      </c>
      <c r="C20332" s="4">
        <v>8.0523779219999998</v>
      </c>
      <c r="D20332" s="4">
        <v>8.1945435708000005</v>
      </c>
      <c r="E20332" s="4">
        <v>7.6213625748</v>
      </c>
      <c r="F20332" s="4">
        <v>7.9771430782000001</v>
      </c>
      <c r="G20332" s="4">
        <v>2.0765803371101215</v>
      </c>
      <c r="H20332" s="4">
        <v>-9.2776306493813163E-3</v>
      </c>
      <c r="I20332" s="4">
        <v>9.2120265114067239E-4</v>
      </c>
      <c r="J20332" s="13">
        <v>-6.9898305121010509</v>
      </c>
      <c r="K20332" s="4">
        <v>-2.3588697716473645E-3</v>
      </c>
      <c r="L20332" s="7">
        <v>3602319520.0205002</v>
      </c>
      <c r="M20332" s="7">
        <v>916967919.95875204</v>
      </c>
      <c r="N20332" s="12">
        <v>3.9285120467273744</v>
      </c>
      <c r="O20332" s="4">
        <v>1.4818630528800459E-4</v>
      </c>
      <c r="P20332" s="7">
        <v>28736218224.596279</v>
      </c>
      <c r="Q20332" s="7">
        <v>7314784295.6304102</v>
      </c>
      <c r="R20332" t="s">
        <v>15</v>
      </c>
    </row>
    <row r="20333" spans="1:18" x14ac:dyDescent="0.25">
      <c r="A20333" s="1">
        <v>43615</v>
      </c>
      <c r="B20333" s="7">
        <v>43615</v>
      </c>
      <c r="C20333" s="4">
        <v>7.9680043108999996</v>
      </c>
      <c r="D20333" s="4">
        <v>8.4361278056</v>
      </c>
      <c r="E20333" s="4">
        <v>7.0831464251999998</v>
      </c>
      <c r="F20333" s="4">
        <v>7.3667157957000002</v>
      </c>
      <c r="G20333" s="4">
        <v>1.9969719889329067</v>
      </c>
      <c r="H20333" s="4">
        <v>-7.6522042605476195E-2</v>
      </c>
      <c r="I20333" s="4">
        <v>8.8547874107191887E-4</v>
      </c>
      <c r="J20333" s="13">
        <v>-7.0293821088534987</v>
      </c>
      <c r="K20333" s="4">
        <v>-3.8779643137716389E-2</v>
      </c>
      <c r="L20333" s="7">
        <v>4903140100.7290297</v>
      </c>
      <c r="M20333" s="7">
        <v>917103842.60254431</v>
      </c>
      <c r="N20333" s="12">
        <v>5.3463303422815978</v>
      </c>
      <c r="O20333" s="4">
        <v>1.4823053329759433E-4</v>
      </c>
      <c r="P20333" s="7">
        <v>36120039628.570633</v>
      </c>
      <c r="Q20333" s="7">
        <v>6756043363.5973301</v>
      </c>
      <c r="R20333" t="s">
        <v>15</v>
      </c>
    </row>
    <row r="20334" spans="1:18" x14ac:dyDescent="0.25">
      <c r="A20334" s="1">
        <v>43616</v>
      </c>
      <c r="B20334" s="7">
        <v>43616</v>
      </c>
      <c r="C20334" s="4">
        <v>7.3665510774999996</v>
      </c>
      <c r="D20334" s="4">
        <v>8.5731900668000005</v>
      </c>
      <c r="E20334" s="4">
        <v>7.2640411170999997</v>
      </c>
      <c r="F20334" s="4">
        <v>8.5142431196999997</v>
      </c>
      <c r="G20334" s="4">
        <v>2.1417404222836782</v>
      </c>
      <c r="H20334" s="4">
        <v>0.15577190105118738</v>
      </c>
      <c r="I20334" s="4">
        <v>9.9297235783066934E-4</v>
      </c>
      <c r="J20334" s="13">
        <v>-6.9148077313350891</v>
      </c>
      <c r="K20334" s="4">
        <v>0.12139604461720195</v>
      </c>
      <c r="L20334" s="7">
        <v>5200745769.7261105</v>
      </c>
      <c r="M20334" s="7">
        <v>917239740.9876231</v>
      </c>
      <c r="N20334" s="12">
        <v>5.6699961169653328</v>
      </c>
      <c r="O20334" s="4">
        <v>1.4818211282719882E-4</v>
      </c>
      <c r="P20334" s="7">
        <v>44280413887.199417</v>
      </c>
      <c r="Q20334" s="7">
        <v>7809602153.8192797</v>
      </c>
      <c r="R20334" t="s">
        <v>15</v>
      </c>
    </row>
    <row r="20335" spans="1:18" x14ac:dyDescent="0.25">
      <c r="A20335" s="1">
        <v>43617</v>
      </c>
      <c r="B20335" s="7">
        <v>43617</v>
      </c>
      <c r="C20335" s="4">
        <v>8.5161771265000006</v>
      </c>
      <c r="D20335" s="4">
        <v>8.5891431412999992</v>
      </c>
      <c r="E20335" s="4">
        <v>7.6719727649999996</v>
      </c>
      <c r="F20335" s="4">
        <v>7.7793696893000002</v>
      </c>
      <c r="G20335" s="4">
        <v>2.0514753181087761</v>
      </c>
      <c r="H20335" s="4">
        <v>-8.6311069588754341E-2</v>
      </c>
      <c r="I20335" s="4">
        <v>9.0837864626931893E-4</v>
      </c>
      <c r="J20335" s="13">
        <v>-7.0038492549782099</v>
      </c>
      <c r="K20335" s="4">
        <v>-8.5192413357971952E-2</v>
      </c>
      <c r="L20335" s="7">
        <v>5184333210.3241501</v>
      </c>
      <c r="M20335" s="7">
        <v>917375657.584741</v>
      </c>
      <c r="N20335" s="12">
        <v>5.6512652886097063</v>
      </c>
      <c r="O20335" s="4">
        <v>1.481800134080048E-4</v>
      </c>
      <c r="P20335" s="7">
        <v>40330844635.627052</v>
      </c>
      <c r="Q20335" s="7">
        <v>7136604384.31639</v>
      </c>
      <c r="R20335" t="s">
        <v>15</v>
      </c>
    </row>
    <row r="20336" spans="1:18" x14ac:dyDescent="0.25">
      <c r="A20336" s="1">
        <v>43618</v>
      </c>
      <c r="B20336" s="7">
        <v>43618</v>
      </c>
      <c r="C20336" s="4">
        <v>7.7929636057999998</v>
      </c>
      <c r="D20336" s="4">
        <v>8.0052850313999997</v>
      </c>
      <c r="E20336" s="4">
        <v>7.5526321557999996</v>
      </c>
      <c r="F20336" s="4">
        <v>7.7740328256</v>
      </c>
      <c r="G20336" s="4">
        <v>2.0507890549063239</v>
      </c>
      <c r="H20336" s="4">
        <v>-6.8602777771837882E-4</v>
      </c>
      <c r="I20336" s="4">
        <v>8.8917649339553774E-4</v>
      </c>
      <c r="J20336" s="13">
        <v>-7.0252148119011943</v>
      </c>
      <c r="K20336" s="4">
        <v>-2.1138930282700717E-2</v>
      </c>
      <c r="L20336" s="7">
        <v>3942017077.8805699</v>
      </c>
      <c r="M20336" s="7">
        <v>917511590.75743973</v>
      </c>
      <c r="N20336" s="12">
        <v>4.2964221025548994</v>
      </c>
      <c r="O20336" s="4">
        <v>1.4817612782163842E-4</v>
      </c>
      <c r="P20336" s="7">
        <v>30645370162.519341</v>
      </c>
      <c r="Q20336" s="7">
        <v>7132765224.41681</v>
      </c>
      <c r="R20336" t="s">
        <v>15</v>
      </c>
    </row>
    <row r="20337" spans="1:18" x14ac:dyDescent="0.25">
      <c r="A20337" s="1">
        <v>43619</v>
      </c>
      <c r="B20337" s="7">
        <v>43619</v>
      </c>
      <c r="C20337" s="4">
        <v>7.7722643614000004</v>
      </c>
      <c r="D20337" s="4">
        <v>7.7722643614000004</v>
      </c>
      <c r="E20337" s="4">
        <v>6.7458569785</v>
      </c>
      <c r="F20337" s="4">
        <v>6.8014856203000003</v>
      </c>
      <c r="G20337" s="4">
        <v>1.9171410618937148</v>
      </c>
      <c r="H20337" s="4">
        <v>-0.12510201939170981</v>
      </c>
      <c r="I20337" s="4">
        <v>8.2854061446622628E-4</v>
      </c>
      <c r="J20337" s="13">
        <v>-7.0958447006139345</v>
      </c>
      <c r="K20337" s="4">
        <v>-6.8193299507681021E-2</v>
      </c>
      <c r="L20337" s="7">
        <v>3932329538.2736001</v>
      </c>
      <c r="M20337" s="7">
        <v>917647543.80959868</v>
      </c>
      <c r="N20337" s="12">
        <v>4.2852286423048644</v>
      </c>
      <c r="O20337" s="4">
        <v>1.4817584162257557E-4</v>
      </c>
      <c r="P20337" s="7">
        <v>26745682808.848831</v>
      </c>
      <c r="Q20337" s="7">
        <v>6241366573.7245998</v>
      </c>
      <c r="R20337" t="s">
        <v>15</v>
      </c>
    </row>
    <row r="20338" spans="1:18" x14ac:dyDescent="0.25">
      <c r="A20338" s="1">
        <v>43620</v>
      </c>
      <c r="B20338" s="7">
        <v>43620</v>
      </c>
      <c r="C20338" s="4">
        <v>6.7966621964999998</v>
      </c>
      <c r="D20338" s="4">
        <v>6.8749522086999999</v>
      </c>
      <c r="E20338" s="4">
        <v>6.1286067252</v>
      </c>
      <c r="F20338" s="4">
        <v>6.3115760114999997</v>
      </c>
      <c r="G20338" s="4">
        <v>1.8423854094718564</v>
      </c>
      <c r="H20338" s="4">
        <v>-7.2029794099364955E-2</v>
      </c>
      <c r="I20338" s="4">
        <v>8.1885881134007433E-4</v>
      </c>
      <c r="J20338" s="13">
        <v>-7.1075988804984922</v>
      </c>
      <c r="K20338" s="4">
        <v>-1.168536937973679E-2</v>
      </c>
      <c r="L20338" s="7">
        <v>3898851095.8333998</v>
      </c>
      <c r="M20338" s="7">
        <v>917783515.0874536</v>
      </c>
      <c r="N20338" s="12">
        <v>4.2481162842218696</v>
      </c>
      <c r="O20338" s="4">
        <v>1.4817375012026612E-4</v>
      </c>
      <c r="P20338" s="7">
        <v>24607895048.872574</v>
      </c>
      <c r="Q20338" s="7">
        <v>5792660417.5761204</v>
      </c>
      <c r="R20338" t="s">
        <v>15</v>
      </c>
    </row>
    <row r="20339" spans="1:18" x14ac:dyDescent="0.25">
      <c r="A20339" s="1">
        <v>43621</v>
      </c>
      <c r="B20339" s="7">
        <v>43621</v>
      </c>
      <c r="C20339" s="4">
        <v>6.3154242951999997</v>
      </c>
      <c r="D20339" s="4">
        <v>6.5090275316000001</v>
      </c>
      <c r="E20339" s="4">
        <v>6.2157165244000003</v>
      </c>
      <c r="F20339" s="4">
        <v>6.4461536648999997</v>
      </c>
      <c r="G20339" s="4">
        <v>1.8634836219083617</v>
      </c>
      <c r="H20339" s="4">
        <v>2.1322353268786273E-2</v>
      </c>
      <c r="I20339" s="4">
        <v>8.2387051465207116E-4</v>
      </c>
      <c r="J20339" s="13">
        <v>-7.1014971828154998</v>
      </c>
      <c r="K20339" s="4">
        <v>6.1203509598866035E-3</v>
      </c>
      <c r="L20339" s="7">
        <v>3062300913.69488</v>
      </c>
      <c r="M20339" s="7">
        <v>917919504.58494723</v>
      </c>
      <c r="N20339" s="12">
        <v>3.3361323061541772</v>
      </c>
      <c r="O20339" s="4">
        <v>1.4817164969526233E-4</v>
      </c>
      <c r="P20339" s="7">
        <v>19740062257.84087</v>
      </c>
      <c r="Q20339" s="7">
        <v>5917050178.5634499</v>
      </c>
      <c r="R20339" t="s">
        <v>15</v>
      </c>
    </row>
    <row r="20340" spans="1:18" x14ac:dyDescent="0.25">
      <c r="A20340" s="1">
        <v>43622</v>
      </c>
      <c r="B20340" s="7">
        <v>43622</v>
      </c>
      <c r="C20340" s="4">
        <v>6.4464298894000001</v>
      </c>
      <c r="D20340" s="4">
        <v>6.4842624596</v>
      </c>
      <c r="E20340" s="4">
        <v>6.0243815103999996</v>
      </c>
      <c r="F20340" s="4">
        <v>6.3913687572000004</v>
      </c>
      <c r="G20340" s="4">
        <v>1.8549484484559502</v>
      </c>
      <c r="H20340" s="4">
        <v>-8.4988522688047366E-3</v>
      </c>
      <c r="I20340" s="4">
        <v>8.1709916281751311E-4</v>
      </c>
      <c r="J20340" s="13">
        <v>-7.1097500961518962</v>
      </c>
      <c r="K20340" s="4">
        <v>-8.2189515392690794E-3</v>
      </c>
      <c r="L20340" s="7">
        <v>2666958724.2856102</v>
      </c>
      <c r="M20340" s="7">
        <v>918055512.29039955</v>
      </c>
      <c r="N20340" s="12">
        <v>2.9050081270488546</v>
      </c>
      <c r="O20340" s="4">
        <v>1.4816953422710103E-4</v>
      </c>
      <c r="P20340" s="7">
        <v>17045516667.14102</v>
      </c>
      <c r="Q20340" s="7">
        <v>5867631318.6281004</v>
      </c>
      <c r="R20340" t="s">
        <v>15</v>
      </c>
    </row>
    <row r="20341" spans="1:18" x14ac:dyDescent="0.25">
      <c r="A20341" s="1">
        <v>43623</v>
      </c>
      <c r="B20341" s="7">
        <v>43623</v>
      </c>
      <c r="C20341" s="4">
        <v>6.3919370369999999</v>
      </c>
      <c r="D20341" s="4">
        <v>6.7859544034999999</v>
      </c>
      <c r="E20341" s="4">
        <v>6.3367638332</v>
      </c>
      <c r="F20341" s="4">
        <v>6.6613466419999998</v>
      </c>
      <c r="G20341" s="4">
        <v>1.896321662611435</v>
      </c>
      <c r="H20341" s="4">
        <v>4.224101206738605E-2</v>
      </c>
      <c r="I20341" s="4">
        <v>8.2811871249284486E-4</v>
      </c>
      <c r="J20341" s="13">
        <v>-7.0963540412799802</v>
      </c>
      <c r="K20341" s="4">
        <v>1.3486184023655404E-2</v>
      </c>
      <c r="L20341" s="7">
        <v>2615153750.6852698</v>
      </c>
      <c r="M20341" s="7">
        <v>918191538.23056519</v>
      </c>
      <c r="N20341" s="12">
        <v>2.8481571020844934</v>
      </c>
      <c r="O20341" s="4">
        <v>1.4816744558972939E-4</v>
      </c>
      <c r="P20341" s="7">
        <v>17420445655.441029</v>
      </c>
      <c r="Q20341" s="7">
        <v>6116392119.9049902</v>
      </c>
      <c r="R20341" t="s">
        <v>15</v>
      </c>
    </row>
    <row r="20342" spans="1:18" x14ac:dyDescent="0.25">
      <c r="A20342" s="1">
        <v>43624</v>
      </c>
      <c r="B20342" s="7">
        <v>43624</v>
      </c>
      <c r="C20342" s="4">
        <v>6.6629432981000001</v>
      </c>
      <c r="D20342" s="4">
        <v>6.6980321492000003</v>
      </c>
      <c r="E20342" s="4">
        <v>6.2687685207000001</v>
      </c>
      <c r="F20342" s="4">
        <v>6.4118141087999998</v>
      </c>
      <c r="G20342" s="4">
        <v>1.8581422431854457</v>
      </c>
      <c r="H20342" s="4">
        <v>-3.7459773017469104E-2</v>
      </c>
      <c r="I20342" s="4">
        <v>8.0609896290907788E-4</v>
      </c>
      <c r="J20342" s="13">
        <v>-7.1233040402292271</v>
      </c>
      <c r="K20342" s="4">
        <v>-2.6590088174051785E-2</v>
      </c>
      <c r="L20342" s="7">
        <v>2287769438.6022801</v>
      </c>
      <c r="M20342" s="7">
        <v>918327582.39313543</v>
      </c>
      <c r="N20342" s="12">
        <v>2.4912345904284159</v>
      </c>
      <c r="O20342" s="4">
        <v>1.4816534122325613E-4</v>
      </c>
      <c r="P20342" s="7">
        <v>14668752364.111555</v>
      </c>
      <c r="Q20342" s="7">
        <v>5888145749.2884998</v>
      </c>
      <c r="R20342" t="s">
        <v>15</v>
      </c>
    </row>
    <row r="20343" spans="1:18" x14ac:dyDescent="0.25">
      <c r="A20343" s="1">
        <v>43625</v>
      </c>
      <c r="B20343" s="7">
        <v>43625</v>
      </c>
      <c r="C20343" s="4">
        <v>6.4087458208000001</v>
      </c>
      <c r="D20343" s="4">
        <v>6.4739380440999996</v>
      </c>
      <c r="E20343" s="4">
        <v>6.0589488004999996</v>
      </c>
      <c r="F20343" s="4">
        <v>6.1717473663</v>
      </c>
      <c r="G20343" s="4">
        <v>1.8199820014369852</v>
      </c>
      <c r="H20343" s="4">
        <v>-3.7441313554383349E-2</v>
      </c>
      <c r="I20343" s="4">
        <v>8.0276866079688979E-4</v>
      </c>
      <c r="J20343" s="13">
        <v>-7.1274439791771513</v>
      </c>
      <c r="K20343" s="4">
        <v>-4.1313812142489024E-3</v>
      </c>
      <c r="L20343" s="7">
        <v>2202476170.8910198</v>
      </c>
      <c r="M20343" s="7">
        <v>918463644.80719924</v>
      </c>
      <c r="N20343" s="12">
        <v>2.3980003817716229</v>
      </c>
      <c r="O20343" s="4">
        <v>1.4816326621621944E-4</v>
      </c>
      <c r="P20343" s="7">
        <v>13593126507.03516</v>
      </c>
      <c r="Q20343" s="7">
        <v>5668525580.8811302</v>
      </c>
      <c r="R20343" t="s">
        <v>15</v>
      </c>
    </row>
    <row r="20344" spans="1:18" x14ac:dyDescent="0.25">
      <c r="A20344" s="1">
        <v>43626</v>
      </c>
      <c r="B20344" s="7">
        <v>43626</v>
      </c>
      <c r="C20344" s="4">
        <v>6.1693729582000003</v>
      </c>
      <c r="D20344" s="4">
        <v>6.4634757005000001</v>
      </c>
      <c r="E20344" s="4">
        <v>6.0848052828999997</v>
      </c>
      <c r="F20344" s="4">
        <v>6.4230434009000001</v>
      </c>
      <c r="G20344" s="4">
        <v>1.8598920553600971</v>
      </c>
      <c r="H20344" s="4">
        <v>4.0717161556574483E-2</v>
      </c>
      <c r="I20344" s="4">
        <v>8.028473254243269E-4</v>
      </c>
      <c r="J20344" s="13">
        <v>-7.1273459923257807</v>
      </c>
      <c r="K20344" s="4">
        <v>9.7991652238911756E-5</v>
      </c>
      <c r="L20344" s="7">
        <v>2306492218.0741301</v>
      </c>
      <c r="M20344" s="7">
        <v>918599725.43424046</v>
      </c>
      <c r="N20344" s="12">
        <v>2.5108784100537425</v>
      </c>
      <c r="O20344" s="4">
        <v>1.4816114694423887E-4</v>
      </c>
      <c r="P20344" s="7">
        <v>14814699620.528246</v>
      </c>
      <c r="Q20344" s="7">
        <v>5900205904.5189505</v>
      </c>
      <c r="R20344" t="s">
        <v>15</v>
      </c>
    </row>
    <row r="20345" spans="1:18" x14ac:dyDescent="0.25">
      <c r="A20345" s="1">
        <v>43627</v>
      </c>
      <c r="B20345" s="7">
        <v>43627</v>
      </c>
      <c r="C20345" s="4">
        <v>6.4410994224999998</v>
      </c>
      <c r="D20345" s="4">
        <v>6.4724184193000003</v>
      </c>
      <c r="E20345" s="4">
        <v>6.1951382223999998</v>
      </c>
      <c r="F20345" s="4">
        <v>6.3405994403000001</v>
      </c>
      <c r="G20345" s="4">
        <v>1.8469733129228827</v>
      </c>
      <c r="H20345" s="4">
        <v>-1.2835653669792725E-2</v>
      </c>
      <c r="I20345" s="4">
        <v>7.9980170317163685E-4</v>
      </c>
      <c r="J20345" s="13">
        <v>-7.1311467320569033</v>
      </c>
      <c r="K20345" s="4">
        <v>-3.7935260618578368E-3</v>
      </c>
      <c r="L20345" s="7">
        <v>2064104530.41328</v>
      </c>
      <c r="M20345" s="7">
        <v>918735824.32665062</v>
      </c>
      <c r="N20345" s="12">
        <v>2.246679051539195</v>
      </c>
      <c r="O20345" s="4">
        <v>1.4815908239665808E-4</v>
      </c>
      <c r="P20345" s="7">
        <v>13087660030.259138</v>
      </c>
      <c r="Q20345" s="7">
        <v>5825335853.50912</v>
      </c>
      <c r="R20345" t="s">
        <v>15</v>
      </c>
    </row>
    <row r="20346" spans="1:18" x14ac:dyDescent="0.25">
      <c r="A20346" s="1">
        <v>43628</v>
      </c>
      <c r="B20346" s="7">
        <v>43628</v>
      </c>
      <c r="C20346" s="4">
        <v>6.3449891072</v>
      </c>
      <c r="D20346" s="4">
        <v>6.4609401401</v>
      </c>
      <c r="E20346" s="4">
        <v>6.2703672636999999</v>
      </c>
      <c r="F20346" s="4">
        <v>6.4353099599999997</v>
      </c>
      <c r="G20346" s="4">
        <v>1.861800007720225</v>
      </c>
      <c r="H20346" s="4">
        <v>1.4937155483759498E-2</v>
      </c>
      <c r="I20346" s="4">
        <v>7.9001013469159832E-4</v>
      </c>
      <c r="J20346" s="13">
        <v>-7.143464783861952</v>
      </c>
      <c r="K20346" s="4">
        <v>-1.2242495160000012E-2</v>
      </c>
      <c r="L20346" s="7">
        <v>2118767904.7235</v>
      </c>
      <c r="M20346" s="7">
        <v>918871941.46467197</v>
      </c>
      <c r="N20346" s="12">
        <v>2.3058358941140447</v>
      </c>
      <c r="O20346" s="4">
        <v>1.4815699400979747E-4</v>
      </c>
      <c r="P20346" s="7">
        <v>13634928200.195471</v>
      </c>
      <c r="Q20346" s="7">
        <v>5913225756.8721399</v>
      </c>
      <c r="R20346" t="s">
        <v>15</v>
      </c>
    </row>
    <row r="20347" spans="1:18" x14ac:dyDescent="0.25">
      <c r="A20347" s="1">
        <v>43629</v>
      </c>
      <c r="B20347" s="7">
        <v>43629</v>
      </c>
      <c r="C20347" s="4">
        <v>6.4324398048000004</v>
      </c>
      <c r="D20347" s="4">
        <v>6.6040425912999998</v>
      </c>
      <c r="E20347" s="4">
        <v>6.4267793014999999</v>
      </c>
      <c r="F20347" s="4">
        <v>6.4642164229999999</v>
      </c>
      <c r="G20347" s="4">
        <v>1.8662818019392493</v>
      </c>
      <c r="H20347" s="4">
        <v>4.4918524794725218E-3</v>
      </c>
      <c r="I20347" s="4">
        <v>7.8535733727789299E-4</v>
      </c>
      <c r="J20347" s="13">
        <v>-7.1493717370335848</v>
      </c>
      <c r="K20347" s="4">
        <v>-5.8895414240751212E-3</v>
      </c>
      <c r="L20347" s="7">
        <v>2293386382.7469201</v>
      </c>
      <c r="M20347" s="7">
        <v>919008076.88958621</v>
      </c>
      <c r="N20347" s="12">
        <v>2.495501879057433</v>
      </c>
      <c r="O20347" s="4">
        <v>1.4815494822623752E-4</v>
      </c>
      <c r="P20347" s="7">
        <v>14824945919.637205</v>
      </c>
      <c r="Q20347" s="7">
        <v>5940667103.4993095</v>
      </c>
      <c r="R20347" t="s">
        <v>15</v>
      </c>
    </row>
    <row r="20348" spans="1:18" x14ac:dyDescent="0.25">
      <c r="A20348" s="1">
        <v>43630</v>
      </c>
      <c r="B20348" s="7">
        <v>43630</v>
      </c>
      <c r="C20348" s="4">
        <v>6.4654297673999999</v>
      </c>
      <c r="D20348" s="4">
        <v>6.5935155118999997</v>
      </c>
      <c r="E20348" s="4">
        <v>6.3930818239000002</v>
      </c>
      <c r="F20348" s="4">
        <v>6.5921899532000001</v>
      </c>
      <c r="G20348" s="4">
        <v>1.8858856079080253</v>
      </c>
      <c r="H20348" s="4">
        <v>1.9797222404971487E-2</v>
      </c>
      <c r="I20348" s="4">
        <v>7.5826049259885013E-4</v>
      </c>
      <c r="J20348" s="13">
        <v>-7.1844835735765882</v>
      </c>
      <c r="K20348" s="4">
        <v>-3.4502567675706114E-2</v>
      </c>
      <c r="L20348" s="7">
        <v>2098241793.56668</v>
      </c>
      <c r="M20348" s="7">
        <v>919144230.54450488</v>
      </c>
      <c r="N20348" s="12">
        <v>2.2828210457499938</v>
      </c>
      <c r="O20348" s="4">
        <v>1.4815283819864488E-4</v>
      </c>
      <c r="P20348" s="7">
        <v>13832008470.934616</v>
      </c>
      <c r="Q20348" s="7">
        <v>6059173362.1372299</v>
      </c>
      <c r="R20348" t="s">
        <v>15</v>
      </c>
    </row>
    <row r="20349" spans="1:18" x14ac:dyDescent="0.25">
      <c r="A20349" s="1">
        <v>43631</v>
      </c>
      <c r="B20349" s="7">
        <v>43631</v>
      </c>
      <c r="C20349" s="4">
        <v>6.5916734397000001</v>
      </c>
      <c r="D20349" s="4">
        <v>6.9369117203000004</v>
      </c>
      <c r="E20349" s="4">
        <v>6.5676040448000004</v>
      </c>
      <c r="F20349" s="4">
        <v>6.9016699060000004</v>
      </c>
      <c r="G20349" s="4">
        <v>1.931763397684539</v>
      </c>
      <c r="H20349" s="4">
        <v>4.6946455578054394E-2</v>
      </c>
      <c r="I20349" s="4">
        <v>7.8087541245227122E-4</v>
      </c>
      <c r="J20349" s="13">
        <v>-7.1550949439582396</v>
      </c>
      <c r="K20349" s="4">
        <v>2.9824737111003991E-2</v>
      </c>
      <c r="L20349" s="7">
        <v>2436436633.00599</v>
      </c>
      <c r="M20349" s="7">
        <v>919280402.45606756</v>
      </c>
      <c r="N20349" s="12">
        <v>2.6503737341691318</v>
      </c>
      <c r="O20349" s="4">
        <v>1.481507548407418E-4</v>
      </c>
      <c r="P20349" s="7">
        <v>16815481387.893408</v>
      </c>
      <c r="Q20349" s="7">
        <v>6344569888.8066101</v>
      </c>
      <c r="R20349" t="s">
        <v>15</v>
      </c>
    </row>
    <row r="20350" spans="1:18" x14ac:dyDescent="0.25">
      <c r="A20350" s="1">
        <v>43632</v>
      </c>
      <c r="B20350" s="7">
        <v>43632</v>
      </c>
      <c r="C20350" s="4">
        <v>6.9003997584999999</v>
      </c>
      <c r="D20350" s="4">
        <v>7.1975385791999997</v>
      </c>
      <c r="E20350" s="4">
        <v>6.8288739075000002</v>
      </c>
      <c r="F20350" s="4">
        <v>6.9933495180999996</v>
      </c>
      <c r="G20350" s="4">
        <v>1.9449596286109954</v>
      </c>
      <c r="H20350" s="4">
        <v>1.3283685448400985E-2</v>
      </c>
      <c r="I20350" s="4">
        <v>7.7751501898126166E-4</v>
      </c>
      <c r="J20350" s="13">
        <v>-7.1594075970797562</v>
      </c>
      <c r="K20350" s="4">
        <v>-4.3033669871312043E-3</v>
      </c>
      <c r="L20350" s="7">
        <v>2909408357.61797</v>
      </c>
      <c r="M20350" s="7">
        <v>919416592.62547076</v>
      </c>
      <c r="N20350" s="12">
        <v>3.1644070609057771</v>
      </c>
      <c r="O20350" s="4">
        <v>1.4814867045934214E-4</v>
      </c>
      <c r="P20350" s="7">
        <v>20346509535.703743</v>
      </c>
      <c r="Q20350" s="7">
        <v>6429801584.97048</v>
      </c>
      <c r="R20350" t="s">
        <v>15</v>
      </c>
    </row>
    <row r="20351" spans="1:18" x14ac:dyDescent="0.25">
      <c r="A20351" s="1">
        <v>43633</v>
      </c>
      <c r="B20351" s="7">
        <v>43633</v>
      </c>
      <c r="C20351" s="4">
        <v>6.9909919941999998</v>
      </c>
      <c r="D20351" s="4">
        <v>7.2260114786000003</v>
      </c>
      <c r="E20351" s="4">
        <v>6.9908372664999998</v>
      </c>
      <c r="F20351" s="4">
        <v>7.1342005612000001</v>
      </c>
      <c r="G20351" s="4">
        <v>1.9649001999701763</v>
      </c>
      <c r="H20351" s="4">
        <v>2.0140712649275375E-2</v>
      </c>
      <c r="I20351" s="4">
        <v>7.6544323878364746E-4</v>
      </c>
      <c r="J20351" s="13">
        <v>-7.1750554948206258</v>
      </c>
      <c r="K20351" s="4">
        <v>-1.552610548080632E-2</v>
      </c>
      <c r="L20351" s="7">
        <v>1782858838.9368899</v>
      </c>
      <c r="M20351" s="7">
        <v>919548217.15737724</v>
      </c>
      <c r="N20351" s="12">
        <v>1.9388421462533925</v>
      </c>
      <c r="O20351" s="4">
        <v>1.4316092722518824E-4</v>
      </c>
      <c r="P20351" s="7">
        <v>12719272529.283941</v>
      </c>
      <c r="Q20351" s="7">
        <v>6560241406.8946199</v>
      </c>
      <c r="R20351" t="s">
        <v>15</v>
      </c>
    </row>
    <row r="20352" spans="1:18" x14ac:dyDescent="0.25">
      <c r="A20352" s="1">
        <v>43634</v>
      </c>
      <c r="B20352" s="7">
        <v>43634</v>
      </c>
      <c r="C20352" s="4">
        <v>7.1402128168000001</v>
      </c>
      <c r="D20352" s="4">
        <v>7.1552791547999997</v>
      </c>
      <c r="E20352" s="4">
        <v>6.6975872162999996</v>
      </c>
      <c r="F20352" s="4">
        <v>6.8005512259999996</v>
      </c>
      <c r="G20352" s="4">
        <v>1.9170036715437209</v>
      </c>
      <c r="H20352" s="4">
        <v>-4.6767585567271938E-2</v>
      </c>
      <c r="I20352" s="4">
        <v>7.4881400640011936E-4</v>
      </c>
      <c r="J20352" s="13">
        <v>-7.1970199278474656</v>
      </c>
      <c r="K20352" s="4">
        <v>-2.1724971285856973E-2</v>
      </c>
      <c r="L20352" s="7">
        <v>1790743370.5131099</v>
      </c>
      <c r="M20352" s="7">
        <v>919689027.75279522</v>
      </c>
      <c r="N20352" s="12">
        <v>1.9471183372587184</v>
      </c>
      <c r="O20352" s="4">
        <v>1.5313019240390432E-4</v>
      </c>
      <c r="P20352" s="7">
        <v>12178042023.794302</v>
      </c>
      <c r="Q20352" s="7">
        <v>6254392345.2230196</v>
      </c>
      <c r="R20352" t="s">
        <v>15</v>
      </c>
    </row>
    <row r="20353" spans="1:18" x14ac:dyDescent="0.25">
      <c r="A20353" s="1">
        <v>43635</v>
      </c>
      <c r="B20353" s="7">
        <v>43635</v>
      </c>
      <c r="C20353" s="4">
        <v>6.7997470795000003</v>
      </c>
      <c r="D20353" s="4">
        <v>6.9578043584999998</v>
      </c>
      <c r="E20353" s="4">
        <v>6.7837406467000001</v>
      </c>
      <c r="F20353" s="4">
        <v>6.8726301796999998</v>
      </c>
      <c r="G20353" s="4">
        <v>1.9275468829949975</v>
      </c>
      <c r="H20353" s="4">
        <v>1.0598986950414625E-2</v>
      </c>
      <c r="I20353" s="4">
        <v>7.4110250161850378E-4</v>
      </c>
      <c r="J20353" s="13">
        <v>-7.2073716134648187</v>
      </c>
      <c r="K20353" s="4">
        <v>-1.029829131894607E-2</v>
      </c>
      <c r="L20353" s="7">
        <v>1552797806.99895</v>
      </c>
      <c r="M20353" s="7">
        <v>919825272.70471549</v>
      </c>
      <c r="N20353" s="12">
        <v>1.6881443172712574</v>
      </c>
      <c r="O20353" s="4">
        <v>1.4814241315151629E-4</v>
      </c>
      <c r="P20353" s="7">
        <v>10671805071.352959</v>
      </c>
      <c r="Q20353" s="7">
        <v>6321618929.24121</v>
      </c>
      <c r="R20353" t="s">
        <v>15</v>
      </c>
    </row>
    <row r="20354" spans="1:18" x14ac:dyDescent="0.25">
      <c r="A20354" s="1">
        <v>43636</v>
      </c>
      <c r="B20354" s="7">
        <v>43636</v>
      </c>
      <c r="C20354" s="4">
        <v>6.8712525464</v>
      </c>
      <c r="D20354" s="4">
        <v>6.8847357126000004</v>
      </c>
      <c r="E20354" s="4">
        <v>6.7209434758000004</v>
      </c>
      <c r="F20354" s="4">
        <v>6.8439387589000003</v>
      </c>
      <c r="G20354" s="4">
        <v>1.9233634078455522</v>
      </c>
      <c r="H20354" s="4">
        <v>-4.1747366073540066E-3</v>
      </c>
      <c r="I20354" s="4">
        <v>7.1836082394084321E-4</v>
      </c>
      <c r="J20354" s="13">
        <v>-7.2385385748395601</v>
      </c>
      <c r="K20354" s="4">
        <v>-3.068627838658582E-2</v>
      </c>
      <c r="L20354" s="7">
        <v>1928502328.3464799</v>
      </c>
      <c r="M20354" s="7">
        <v>919961535.92448819</v>
      </c>
      <c r="N20354" s="12">
        <v>2.0962858261334683</v>
      </c>
      <c r="O20354" s="4">
        <v>1.4814033036080761E-4</v>
      </c>
      <c r="P20354" s="7">
        <v>13198551831.599369</v>
      </c>
      <c r="Q20354" s="7">
        <v>6296160412.41078</v>
      </c>
      <c r="R20354" t="s">
        <v>15</v>
      </c>
    </row>
    <row r="20355" spans="1:18" x14ac:dyDescent="0.25">
      <c r="A20355" s="1">
        <v>43637</v>
      </c>
      <c r="B20355" s="7">
        <v>43637</v>
      </c>
      <c r="C20355" s="4">
        <v>6.8461117083999996</v>
      </c>
      <c r="D20355" s="4">
        <v>7.1635593914999998</v>
      </c>
      <c r="E20355" s="4">
        <v>6.8461117083999996</v>
      </c>
      <c r="F20355" s="4">
        <v>7.0856460435999997</v>
      </c>
      <c r="G20355" s="4">
        <v>1.9580710536856423</v>
      </c>
      <c r="H20355" s="4">
        <v>3.5316985323060976E-2</v>
      </c>
      <c r="I20355" s="4">
        <v>6.9846778340405368E-4</v>
      </c>
      <c r="J20355" s="13">
        <v>-7.2666215028734493</v>
      </c>
      <c r="K20355" s="4">
        <v>-2.7692268110694897E-2</v>
      </c>
      <c r="L20355" s="7">
        <v>2426965973.3142099</v>
      </c>
      <c r="M20355" s="7">
        <v>920097817.40730429</v>
      </c>
      <c r="N20355" s="12">
        <v>2.6377260410779266</v>
      </c>
      <c r="O20355" s="4">
        <v>1.4813824001798953E-4</v>
      </c>
      <c r="P20355" s="7">
        <v>17196621846.765656</v>
      </c>
      <c r="Q20355" s="7">
        <v>6519487459.6370602</v>
      </c>
      <c r="R20355" t="s">
        <v>15</v>
      </c>
    </row>
    <row r="20356" spans="1:18" x14ac:dyDescent="0.25">
      <c r="A20356" s="1">
        <v>43638</v>
      </c>
      <c r="B20356" s="7">
        <v>43638</v>
      </c>
      <c r="C20356" s="4">
        <v>7.0866877266000001</v>
      </c>
      <c r="D20356" s="4">
        <v>7.5807659832000001</v>
      </c>
      <c r="E20356" s="4">
        <v>7.0760393912000001</v>
      </c>
      <c r="F20356" s="4">
        <v>7.4722150126000004</v>
      </c>
      <c r="G20356" s="4">
        <v>2.0111914762887579</v>
      </c>
      <c r="H20356" s="4">
        <v>5.4556629927790867E-2</v>
      </c>
      <c r="I20356" s="4">
        <v>6.9822750474883295E-4</v>
      </c>
      <c r="J20356" s="13">
        <v>-7.2669655702725864</v>
      </c>
      <c r="K20356" s="4">
        <v>-3.4400821473785502E-4</v>
      </c>
      <c r="L20356" s="7">
        <v>3627262161.0416398</v>
      </c>
      <c r="M20356" s="7">
        <v>920234117.97163618</v>
      </c>
      <c r="N20356" s="12">
        <v>3.9416732005511674</v>
      </c>
      <c r="O20356" s="4">
        <v>1.4813703690327558E-4</v>
      </c>
      <c r="P20356" s="7">
        <v>27103682774.371262</v>
      </c>
      <c r="Q20356" s="7">
        <v>6876187191.4143801</v>
      </c>
      <c r="R20356" t="s">
        <v>15</v>
      </c>
    </row>
    <row r="20357" spans="1:18" x14ac:dyDescent="0.25">
      <c r="A20357" s="1">
        <v>43639</v>
      </c>
      <c r="B20357" s="7">
        <v>43639</v>
      </c>
      <c r="C20357" s="4">
        <v>7.4727605435999997</v>
      </c>
      <c r="D20357" s="4">
        <v>7.5906397022999998</v>
      </c>
      <c r="E20357" s="4">
        <v>7.1996969627</v>
      </c>
      <c r="F20357" s="4">
        <v>7.2468626347000002</v>
      </c>
      <c r="G20357" s="4">
        <v>1.9805686351662115</v>
      </c>
      <c r="H20357" s="4">
        <v>-3.015871164306707E-2</v>
      </c>
      <c r="I20357" s="4">
        <v>6.6758313689008913E-4</v>
      </c>
      <c r="J20357" s="13">
        <v>-7.3118466257974593</v>
      </c>
      <c r="K20357" s="4">
        <v>-4.3888800785307415E-2</v>
      </c>
      <c r="L20357" s="7">
        <v>2469803493.4723802</v>
      </c>
      <c r="M20357" s="7">
        <v>920365887.07310021</v>
      </c>
      <c r="N20357" s="12">
        <v>2.6835017770233978</v>
      </c>
      <c r="O20357" s="4">
        <v>1.4319084555838491E-4</v>
      </c>
      <c r="P20357" s="7">
        <v>17898326651.896519</v>
      </c>
      <c r="Q20357" s="7">
        <v>6669765157.2825699</v>
      </c>
      <c r="R20357" t="s">
        <v>15</v>
      </c>
    </row>
    <row r="20358" spans="1:18" x14ac:dyDescent="0.25">
      <c r="A20358" s="1">
        <v>43640</v>
      </c>
      <c r="B20358" s="7">
        <v>43640</v>
      </c>
      <c r="C20358" s="4">
        <v>7.2488825080000003</v>
      </c>
      <c r="D20358" s="4">
        <v>7.2586554001000003</v>
      </c>
      <c r="E20358" s="4">
        <v>7.0857021799000002</v>
      </c>
      <c r="F20358" s="4">
        <v>7.2261797695999999</v>
      </c>
      <c r="G20358" s="4">
        <v>1.9777105105781843</v>
      </c>
      <c r="H20358" s="4">
        <v>-2.8540440384456941E-3</v>
      </c>
      <c r="I20358" s="4">
        <v>6.5626305843556967E-4</v>
      </c>
      <c r="J20358" s="13">
        <v>-7.3289488456879273</v>
      </c>
      <c r="K20358" s="4">
        <v>-1.6956807068635102E-2</v>
      </c>
      <c r="L20358" s="7">
        <v>2210224931.5438399</v>
      </c>
      <c r="M20358" s="7">
        <v>920502229.08359516</v>
      </c>
      <c r="N20358" s="12">
        <v>2.4011076363652335</v>
      </c>
      <c r="O20358" s="4">
        <v>1.4813892215033656E-4</v>
      </c>
      <c r="P20358" s="7">
        <v>15971482686.587641</v>
      </c>
      <c r="Q20358" s="7">
        <v>6651714585.67558</v>
      </c>
      <c r="R20358" t="s">
        <v>15</v>
      </c>
    </row>
    <row r="20359" spans="1:18" x14ac:dyDescent="0.25">
      <c r="A20359" s="1">
        <v>43641</v>
      </c>
      <c r="B20359" s="7">
        <v>43641</v>
      </c>
      <c r="C20359" s="4">
        <v>7.2260169273999999</v>
      </c>
      <c r="D20359" s="4">
        <v>7.2949291367000004</v>
      </c>
      <c r="E20359" s="4">
        <v>7.0143715968000002</v>
      </c>
      <c r="F20359" s="4">
        <v>7.2023088626999998</v>
      </c>
      <c r="G20359" s="4">
        <v>1.9744016499916508</v>
      </c>
      <c r="H20359" s="4">
        <v>-3.3033923402270133E-3</v>
      </c>
      <c r="I20359" s="4">
        <v>6.1083536996826609E-4</v>
      </c>
      <c r="J20359" s="13">
        <v>-7.4006830786862494</v>
      </c>
      <c r="K20359" s="4">
        <v>-6.922176691705946E-2</v>
      </c>
      <c r="L20359" s="7">
        <v>2602026087.0100398</v>
      </c>
      <c r="M20359" s="7">
        <v>920638593.29381311</v>
      </c>
      <c r="N20359" s="12">
        <v>2.8263274057419703</v>
      </c>
      <c r="O20359" s="4">
        <v>1.4814109722874864E-4</v>
      </c>
      <c r="P20359" s="7">
        <v>18740595547.449009</v>
      </c>
      <c r="Q20359" s="7">
        <v>6630723499.8236904</v>
      </c>
      <c r="R20359" t="s">
        <v>15</v>
      </c>
    </row>
    <row r="20360" spans="1:18" x14ac:dyDescent="0.25">
      <c r="A20360" s="1">
        <v>43642</v>
      </c>
      <c r="B20360" s="7">
        <v>43642</v>
      </c>
      <c r="C20360" s="4">
        <v>7.2017999658000003</v>
      </c>
      <c r="D20360" s="4">
        <v>7.4330796862000001</v>
      </c>
      <c r="E20360" s="4">
        <v>6.2053539545999996</v>
      </c>
      <c r="F20360" s="4">
        <v>6.7705413069000002</v>
      </c>
      <c r="G20360" s="4">
        <v>1.9125810404338728</v>
      </c>
      <c r="H20360" s="4">
        <v>-5.9948492078155433E-2</v>
      </c>
      <c r="I20360" s="4">
        <v>5.2016139847209895E-4</v>
      </c>
      <c r="J20360" s="13">
        <v>-7.5613714128701153</v>
      </c>
      <c r="K20360" s="4">
        <v>-0.14844256890506816</v>
      </c>
      <c r="L20360" s="7">
        <v>4837563636.4907999</v>
      </c>
      <c r="M20360" s="7">
        <v>920774975.77342045</v>
      </c>
      <c r="N20360" s="12">
        <v>5.2537957305229837</v>
      </c>
      <c r="O20360" s="4">
        <v>1.4813899895223977E-4</v>
      </c>
      <c r="P20360" s="7">
        <v>32752924425.61834</v>
      </c>
      <c r="Q20360" s="7">
        <v>6234145007.8337898</v>
      </c>
      <c r="R20360" t="s">
        <v>15</v>
      </c>
    </row>
    <row r="20361" spans="1:18" x14ac:dyDescent="0.25">
      <c r="A20361" s="1">
        <v>43643</v>
      </c>
      <c r="B20361" s="7">
        <v>43643</v>
      </c>
      <c r="C20361" s="4">
        <v>6.7752704956000001</v>
      </c>
      <c r="D20361" s="4">
        <v>6.8008562744000001</v>
      </c>
      <c r="E20361" s="4">
        <v>5.6192281061999996</v>
      </c>
      <c r="F20361" s="4">
        <v>5.9047857090000004</v>
      </c>
      <c r="G20361" s="4">
        <v>1.7757631592363912</v>
      </c>
      <c r="H20361" s="4">
        <v>-0.12787095723316688</v>
      </c>
      <c r="I20361" s="4">
        <v>5.2802360679862108E-4</v>
      </c>
      <c r="J20361" s="13">
        <v>-7.5463695654115943</v>
      </c>
      <c r="K20361" s="4">
        <v>1.511493999673229E-2</v>
      </c>
      <c r="L20361" s="7">
        <v>4299145527.2076397</v>
      </c>
      <c r="M20361" s="7">
        <v>920911374.97297943</v>
      </c>
      <c r="N20361" s="12">
        <v>4.6683596750379825</v>
      </c>
      <c r="O20361" s="4">
        <v>1.4813521560401064E-4</v>
      </c>
      <c r="P20361" s="7">
        <v>25385533069.966942</v>
      </c>
      <c r="Q20361" s="7">
        <v>5437784326.1959896</v>
      </c>
      <c r="R20361" t="s">
        <v>15</v>
      </c>
    </row>
    <row r="20362" spans="1:18" x14ac:dyDescent="0.25">
      <c r="A20362" s="1">
        <v>43644</v>
      </c>
      <c r="B20362" s="7">
        <v>43644</v>
      </c>
      <c r="C20362" s="4">
        <v>5.9135826705000003</v>
      </c>
      <c r="D20362" s="4">
        <v>6.2654251926000004</v>
      </c>
      <c r="E20362" s="4">
        <v>5.6997300873999999</v>
      </c>
      <c r="F20362" s="4">
        <v>6.2577894938999998</v>
      </c>
      <c r="G20362" s="4">
        <v>1.8338270067614597</v>
      </c>
      <c r="H20362" s="4">
        <v>5.9782658050055136E-2</v>
      </c>
      <c r="I20362" s="4">
        <v>5.0436221863884385E-4</v>
      </c>
      <c r="J20362" s="13">
        <v>-7.5922158602498104</v>
      </c>
      <c r="K20362" s="4">
        <v>-4.4811231647832878E-2</v>
      </c>
      <c r="L20362" s="7">
        <v>3688799077.2860999</v>
      </c>
      <c r="M20362" s="7">
        <v>921047786.92620003</v>
      </c>
      <c r="N20362" s="12">
        <v>4.0050029212888916</v>
      </c>
      <c r="O20362" s="4">
        <v>1.4812712376867788E-4</v>
      </c>
      <c r="P20362" s="7">
        <v>23083728110.948971</v>
      </c>
      <c r="Q20362" s="7">
        <v>5763723164.40662</v>
      </c>
      <c r="R20362" t="s">
        <v>15</v>
      </c>
    </row>
    <row r="20363" spans="1:18" x14ac:dyDescent="0.25">
      <c r="A20363" s="1">
        <v>43645</v>
      </c>
      <c r="B20363" s="7">
        <v>43645</v>
      </c>
      <c r="C20363" s="4">
        <v>6.2629250383999997</v>
      </c>
      <c r="D20363" s="4">
        <v>6.4042256231000003</v>
      </c>
      <c r="E20363" s="4">
        <v>6.0337429870000001</v>
      </c>
      <c r="F20363" s="4">
        <v>6.3995299205</v>
      </c>
      <c r="G20363" s="4">
        <v>1.8562245377461735</v>
      </c>
      <c r="H20363" s="4">
        <v>2.2650238832445012E-2</v>
      </c>
      <c r="I20363" s="4">
        <v>5.3510589588102076E-4</v>
      </c>
      <c r="J20363" s="13">
        <v>-7.5330458944288505</v>
      </c>
      <c r="K20363" s="4">
        <v>6.0955551597712702E-2</v>
      </c>
      <c r="L20363" s="7">
        <v>2935339570.57267</v>
      </c>
      <c r="M20363" s="7">
        <v>921184220.31939936</v>
      </c>
      <c r="N20363" s="12">
        <v>3.1864848591901724</v>
      </c>
      <c r="O20363" s="4">
        <v>1.4812846318717281E-4</v>
      </c>
      <c r="P20363" s="7">
        <v>18784793408.707424</v>
      </c>
      <c r="Q20363" s="7">
        <v>5895145980.2264605</v>
      </c>
      <c r="R20363" t="s">
        <v>15</v>
      </c>
    </row>
    <row r="20364" spans="1:18" x14ac:dyDescent="0.25">
      <c r="A20364" s="1">
        <v>43646</v>
      </c>
      <c r="B20364" s="7">
        <v>43646</v>
      </c>
      <c r="C20364" s="4">
        <v>6.3873306753000003</v>
      </c>
      <c r="D20364" s="4">
        <v>6.4214430482999996</v>
      </c>
      <c r="E20364" s="4">
        <v>5.7005041830999996</v>
      </c>
      <c r="F20364" s="4">
        <v>5.7657682869000002</v>
      </c>
      <c r="G20364" s="4">
        <v>1.7519384123005066</v>
      </c>
      <c r="H20364" s="4">
        <v>-9.9032529181531437E-2</v>
      </c>
      <c r="I20364" s="4">
        <v>5.3302074049047974E-4</v>
      </c>
      <c r="J20364" s="13">
        <v>-7.5369502218153981</v>
      </c>
      <c r="K20364" s="4">
        <v>-3.8967154101487299E-3</v>
      </c>
      <c r="L20364" s="7">
        <v>2701782653.60674</v>
      </c>
      <c r="M20364" s="7">
        <v>921320682.25960636</v>
      </c>
      <c r="N20364" s="12">
        <v>2.9325105857608889</v>
      </c>
      <c r="O20364" s="4">
        <v>1.4813751386198249E-4</v>
      </c>
      <c r="P20364" s="7">
        <v>15577852742.26227</v>
      </c>
      <c r="Q20364" s="7">
        <v>5312121571.8375101</v>
      </c>
      <c r="R20364" t="s">
        <v>15</v>
      </c>
    </row>
    <row r="20365" spans="1:18" x14ac:dyDescent="0.25">
      <c r="A20365" s="1">
        <v>43647</v>
      </c>
      <c r="B20365" s="7">
        <v>43647</v>
      </c>
      <c r="C20365" s="4">
        <v>5.7612912372</v>
      </c>
      <c r="D20365" s="4">
        <v>6.0277450410000002</v>
      </c>
      <c r="E20365" s="4">
        <v>5.5655826360000002</v>
      </c>
      <c r="F20365" s="4">
        <v>6.0181130025999998</v>
      </c>
      <c r="G20365" s="4">
        <v>1.7947737554659231</v>
      </c>
      <c r="H20365" s="4">
        <v>4.3766017492124068E-2</v>
      </c>
      <c r="I20365" s="4">
        <v>5.6865128110308904E-4</v>
      </c>
      <c r="J20365" s="13">
        <v>-7.4722431744512985</v>
      </c>
      <c r="K20365" s="4">
        <v>6.6846443123062094E-2</v>
      </c>
      <c r="L20365" s="7">
        <v>3020205062.00488</v>
      </c>
      <c r="M20365" s="7">
        <v>921457148.29369962</v>
      </c>
      <c r="N20365" s="12">
        <v>3.2776402761620753</v>
      </c>
      <c r="O20365" s="4">
        <v>1.4812001588694159E-4</v>
      </c>
      <c r="P20365" s="7">
        <v>18175935354.169907</v>
      </c>
      <c r="Q20365" s="7">
        <v>5545433245.4850302</v>
      </c>
      <c r="R20365" t="s">
        <v>15</v>
      </c>
    </row>
    <row r="20366" spans="1:18" x14ac:dyDescent="0.25">
      <c r="A20366" s="1">
        <v>43648</v>
      </c>
      <c r="B20366" s="7">
        <v>43648</v>
      </c>
      <c r="C20366" s="4">
        <v>6.0170106596000004</v>
      </c>
      <c r="D20366" s="4">
        <v>6.0987516632999998</v>
      </c>
      <c r="E20366" s="4">
        <v>5.5831613387000001</v>
      </c>
      <c r="F20366" s="4">
        <v>5.8972509419000003</v>
      </c>
      <c r="G20366" s="4">
        <v>1.7744863002760982</v>
      </c>
      <c r="H20366" s="4">
        <v>-2.0083049395679935E-2</v>
      </c>
      <c r="I20366" s="4">
        <v>5.4595693220089677E-4</v>
      </c>
      <c r="J20366" s="13">
        <v>-7.5129704640833976</v>
      </c>
      <c r="K20366" s="4">
        <v>-3.9909079002106523E-2</v>
      </c>
      <c r="L20366" s="7">
        <v>3087391995.95608</v>
      </c>
      <c r="M20366" s="7">
        <v>921595176.04878783</v>
      </c>
      <c r="N20366" s="12">
        <v>3.3500522530867047</v>
      </c>
      <c r="O20366" s="4">
        <v>1.4979291803617978E-4</v>
      </c>
      <c r="P20366" s="7">
        <v>18207125356.166515</v>
      </c>
      <c r="Q20366" s="7">
        <v>5434878020.0042105</v>
      </c>
      <c r="R20366" t="s">
        <v>15</v>
      </c>
    </row>
    <row r="20367" spans="1:18" x14ac:dyDescent="0.25">
      <c r="A20367" s="1">
        <v>43649</v>
      </c>
      <c r="B20367" s="7">
        <v>43649</v>
      </c>
      <c r="C20367" s="4">
        <v>5.8973793573000002</v>
      </c>
      <c r="D20367" s="4">
        <v>6.1259292228</v>
      </c>
      <c r="E20367" s="4">
        <v>5.8729302978</v>
      </c>
      <c r="F20367" s="4">
        <v>6.1079083325000001</v>
      </c>
      <c r="G20367" s="4">
        <v>1.8095843794670818</v>
      </c>
      <c r="H20367" s="4">
        <v>3.5721286524078168E-2</v>
      </c>
      <c r="I20367" s="4">
        <v>5.1064048122899559E-4</v>
      </c>
      <c r="J20367" s="13">
        <v>-7.5798447746132744</v>
      </c>
      <c r="K20367" s="4">
        <v>-6.4687247086562719E-2</v>
      </c>
      <c r="L20367" s="7">
        <v>2759714999.8761201</v>
      </c>
      <c r="M20367" s="7">
        <v>921731753.12825465</v>
      </c>
      <c r="N20367" s="12">
        <v>2.994054387851949</v>
      </c>
      <c r="O20367" s="4">
        <v>1.481963914485481E-4</v>
      </c>
      <c r="P20367" s="7">
        <v>16856086243.06859</v>
      </c>
      <c r="Q20367" s="7">
        <v>5629853055.2618999</v>
      </c>
      <c r="R20367" t="s">
        <v>15</v>
      </c>
    </row>
    <row r="20368" spans="1:18" x14ac:dyDescent="0.25">
      <c r="A20368" s="1">
        <v>43650</v>
      </c>
      <c r="B20368" s="7">
        <v>43650</v>
      </c>
      <c r="C20368" s="4">
        <v>6.0914441435000004</v>
      </c>
      <c r="D20368" s="4">
        <v>6.1040777552999996</v>
      </c>
      <c r="E20368" s="4">
        <v>5.7065694121000003</v>
      </c>
      <c r="F20368" s="4">
        <v>5.7467380732000004</v>
      </c>
      <c r="G20368" s="4">
        <v>1.7486324022210971</v>
      </c>
      <c r="H20368" s="4">
        <v>-5.9131578216101148E-2</v>
      </c>
      <c r="I20368" s="4">
        <v>5.1239535225008426E-4</v>
      </c>
      <c r="J20368" s="13">
        <v>-7.5764140585330191</v>
      </c>
      <c r="K20368" s="4">
        <v>3.4366077222571377E-3</v>
      </c>
      <c r="L20368" s="7">
        <v>2384433838.34302</v>
      </c>
      <c r="M20368" s="7">
        <v>921868352.49960864</v>
      </c>
      <c r="N20368" s="12">
        <v>2.5865231536343822</v>
      </c>
      <c r="O20368" s="4">
        <v>1.4819861732047406E-4</v>
      </c>
      <c r="P20368" s="7">
        <v>13702716721.832249</v>
      </c>
      <c r="Q20368" s="7">
        <v>5297735959.7876596</v>
      </c>
      <c r="R20368" t="s">
        <v>15</v>
      </c>
    </row>
    <row r="20369" spans="1:18" x14ac:dyDescent="0.25">
      <c r="A20369" s="1">
        <v>43651</v>
      </c>
      <c r="B20369" s="7">
        <v>43651</v>
      </c>
      <c r="C20369" s="4">
        <v>5.7471155884999998</v>
      </c>
      <c r="D20369" s="4">
        <v>5.8709575558999996</v>
      </c>
      <c r="E20369" s="4">
        <v>5.7018050009000003</v>
      </c>
      <c r="F20369" s="4">
        <v>5.7595452499000004</v>
      </c>
      <c r="G20369" s="4">
        <v>1.7508585219209718</v>
      </c>
      <c r="H20369" s="4">
        <v>2.2285993439872332E-3</v>
      </c>
      <c r="I20369" s="4">
        <v>5.2462233092681458E-4</v>
      </c>
      <c r="J20369" s="13">
        <v>-7.552831923906373</v>
      </c>
      <c r="K20369" s="4">
        <v>2.3862391848477788E-2</v>
      </c>
      <c r="L20369" s="7">
        <v>2075656693.38342</v>
      </c>
      <c r="M20369" s="7">
        <v>922004900.64199781</v>
      </c>
      <c r="N20369" s="12">
        <v>2.251242582266241</v>
      </c>
      <c r="O20369" s="4">
        <v>1.4812108694146352E-4</v>
      </c>
      <c r="P20369" s="7">
        <v>11954838648.799618</v>
      </c>
      <c r="Q20369" s="7">
        <v>5310328945.87714</v>
      </c>
      <c r="R20369" t="s">
        <v>15</v>
      </c>
    </row>
    <row r="20370" spans="1:18" x14ac:dyDescent="0.25">
      <c r="A20370" s="1">
        <v>43652</v>
      </c>
      <c r="B20370" s="7">
        <v>43652</v>
      </c>
      <c r="C20370" s="4">
        <v>5.7593513710000002</v>
      </c>
      <c r="D20370" s="4">
        <v>5.9691515858999997</v>
      </c>
      <c r="E20370" s="4">
        <v>5.7215672114</v>
      </c>
      <c r="F20370" s="4">
        <v>5.7567923437999999</v>
      </c>
      <c r="G20370" s="4">
        <v>1.7503804348329479</v>
      </c>
      <c r="H20370" s="4">
        <v>-4.7797282260231375E-4</v>
      </c>
      <c r="I20370" s="4">
        <v>5.1360719357958695E-4</v>
      </c>
      <c r="J20370" s="13">
        <v>-7.5740517994958241</v>
      </c>
      <c r="K20370" s="4">
        <v>-2.0996318109006023E-2</v>
      </c>
      <c r="L20370" s="7">
        <v>1962520397.2498701</v>
      </c>
      <c r="M20370" s="7">
        <v>922141467.87240243</v>
      </c>
      <c r="N20370" s="12">
        <v>2.1282205232325868</v>
      </c>
      <c r="O20370" s="4">
        <v>1.4811985306100085E-4</v>
      </c>
      <c r="P20370" s="7">
        <v>11297822397.439386</v>
      </c>
      <c r="Q20370" s="7">
        <v>5308576942.1483402</v>
      </c>
      <c r="R20370" t="s">
        <v>15</v>
      </c>
    </row>
    <row r="20371" spans="1:18" x14ac:dyDescent="0.25">
      <c r="A20371" s="1">
        <v>43653</v>
      </c>
      <c r="B20371" s="7">
        <v>43653</v>
      </c>
      <c r="C20371" s="4">
        <v>5.7564952508999996</v>
      </c>
      <c r="D20371" s="4">
        <v>6.0323373169999996</v>
      </c>
      <c r="E20371" s="4">
        <v>5.7434917989000001</v>
      </c>
      <c r="F20371" s="4">
        <v>5.9584295334000004</v>
      </c>
      <c r="G20371" s="4">
        <v>1.7848069452473594</v>
      </c>
      <c r="H20371" s="4">
        <v>3.5025961952086286E-2</v>
      </c>
      <c r="I20371" s="4">
        <v>5.2034837778631125E-4</v>
      </c>
      <c r="J20371" s="13">
        <v>-7.5610120134286278</v>
      </c>
      <c r="K20371" s="4">
        <v>1.3125174824249639E-2</v>
      </c>
      <c r="L20371" s="7">
        <v>1869752911.71872</v>
      </c>
      <c r="M20371" s="7">
        <v>922278076.32670343</v>
      </c>
      <c r="N20371" s="12">
        <v>2.0273201323029038</v>
      </c>
      <c r="O20371" s="4">
        <v>1.481426213444099E-4</v>
      </c>
      <c r="P20371" s="7">
        <v>11140790969.345465</v>
      </c>
      <c r="Q20371" s="7">
        <v>5495328927.9923697</v>
      </c>
      <c r="R20371" t="s">
        <v>15</v>
      </c>
    </row>
    <row r="20372" spans="1:18" x14ac:dyDescent="0.25">
      <c r="A20372" s="1">
        <v>43654</v>
      </c>
      <c r="B20372" s="7">
        <v>43654</v>
      </c>
      <c r="C20372" s="4">
        <v>5.9498685628999999</v>
      </c>
      <c r="D20372" s="4">
        <v>6.0208134213999998</v>
      </c>
      <c r="E20372" s="4">
        <v>5.8838538208999998</v>
      </c>
      <c r="F20372" s="4">
        <v>5.9783989166999998</v>
      </c>
      <c r="G20372" s="4">
        <v>1.7881527924315985</v>
      </c>
      <c r="H20372" s="4">
        <v>3.3514507787766835E-3</v>
      </c>
      <c r="I20372" s="4">
        <v>4.8660420384856337E-4</v>
      </c>
      <c r="J20372" s="13">
        <v>-7.6280594884237205</v>
      </c>
      <c r="K20372" s="4">
        <v>-6.4849195996927705E-2</v>
      </c>
      <c r="L20372" s="7">
        <v>2099452335.10006</v>
      </c>
      <c r="M20372" s="7">
        <v>922417273.86330009</v>
      </c>
      <c r="N20372" s="12">
        <v>2.2760331951580448</v>
      </c>
      <c r="O20372" s="4">
        <v>1.5092794697132883E-4</v>
      </c>
      <c r="P20372" s="7">
        <v>12551363565.825483</v>
      </c>
      <c r="Q20372" s="7">
        <v>5514578430.80972</v>
      </c>
      <c r="R20372" t="s">
        <v>15</v>
      </c>
    </row>
    <row r="20373" spans="1:18" x14ac:dyDescent="0.25">
      <c r="A20373" s="1">
        <v>43655</v>
      </c>
      <c r="B20373" s="7">
        <v>43655</v>
      </c>
      <c r="C20373" s="4">
        <v>5.9813951288</v>
      </c>
      <c r="D20373" s="4">
        <v>6.056470128</v>
      </c>
      <c r="E20373" s="4">
        <v>5.8610742841999999</v>
      </c>
      <c r="F20373" s="4">
        <v>5.8979038142000002</v>
      </c>
      <c r="G20373" s="4">
        <v>1.7745970020539328</v>
      </c>
      <c r="H20373" s="4">
        <v>-1.3464324415546338E-2</v>
      </c>
      <c r="I20373" s="4">
        <v>4.6906247468571425E-4</v>
      </c>
      <c r="J20373" s="13">
        <v>-7.6647745901043258</v>
      </c>
      <c r="K20373" s="4">
        <v>-3.6049275826454431E-2</v>
      </c>
      <c r="L20373" s="7">
        <v>2231732194.6742601</v>
      </c>
      <c r="M20373" s="7">
        <v>922551451.79669917</v>
      </c>
      <c r="N20373" s="12">
        <v>2.4190869683505332</v>
      </c>
      <c r="O20373" s="4">
        <v>1.4546337888612226E-4</v>
      </c>
      <c r="P20373" s="7">
        <v>13162541823.242256</v>
      </c>
      <c r="Q20373" s="7">
        <v>5441119726.3474998</v>
      </c>
      <c r="R20373" t="s">
        <v>15</v>
      </c>
    </row>
    <row r="20374" spans="1:18" x14ac:dyDescent="0.25">
      <c r="A20374" s="1">
        <v>43656</v>
      </c>
      <c r="B20374" s="7">
        <v>43656</v>
      </c>
      <c r="C20374" s="4">
        <v>5.8996324461</v>
      </c>
      <c r="D20374" s="4">
        <v>5.9297918052999998</v>
      </c>
      <c r="E20374" s="4">
        <v>5.0945073793000004</v>
      </c>
      <c r="F20374" s="4">
        <v>5.2905436340999996</v>
      </c>
      <c r="G20374" s="4">
        <v>1.6659210069606167</v>
      </c>
      <c r="H20374" s="4">
        <v>-0.10297899037242671</v>
      </c>
      <c r="I20374" s="4">
        <v>4.35202413270905E-4</v>
      </c>
      <c r="J20374" s="13">
        <v>-7.7396993172382258</v>
      </c>
      <c r="K20374" s="4">
        <v>-7.2186677131860721E-2</v>
      </c>
      <c r="L20374" s="7">
        <v>3397970312.98699</v>
      </c>
      <c r="M20374" s="7">
        <v>922688139.7554884</v>
      </c>
      <c r="N20374" s="12">
        <v>3.6826855863644776</v>
      </c>
      <c r="O20374" s="4">
        <v>1.4816296535334167E-4</v>
      </c>
      <c r="P20374" s="7">
        <v>17977110208.234104</v>
      </c>
      <c r="Q20374" s="7">
        <v>4881521864.0429697</v>
      </c>
      <c r="R20374" t="s">
        <v>15</v>
      </c>
    </row>
    <row r="20375" spans="1:18" x14ac:dyDescent="0.25">
      <c r="A20375" s="1">
        <v>43657</v>
      </c>
      <c r="B20375" s="7">
        <v>43657</v>
      </c>
      <c r="C20375" s="4">
        <v>5.2909596155000003</v>
      </c>
      <c r="D20375" s="4">
        <v>5.2931266774000001</v>
      </c>
      <c r="E20375" s="4">
        <v>4.4972453188000001</v>
      </c>
      <c r="F20375" s="4">
        <v>4.6920441458999997</v>
      </c>
      <c r="G20375" s="4">
        <v>1.5458683395065578</v>
      </c>
      <c r="H20375" s="4">
        <v>-0.11312627389412196</v>
      </c>
      <c r="I20375" s="4">
        <v>4.1308071745985728E-4</v>
      </c>
      <c r="J20375" s="13">
        <v>-7.7918675423080783</v>
      </c>
      <c r="K20375" s="4">
        <v>-5.0830820639952194E-2</v>
      </c>
      <c r="L20375" s="7">
        <v>3378138041.0388298</v>
      </c>
      <c r="M20375" s="7">
        <v>922824787.52623248</v>
      </c>
      <c r="N20375" s="12">
        <v>3.6606494393095201</v>
      </c>
      <c r="O20375" s="4">
        <v>1.4809746094741921E-4</v>
      </c>
      <c r="P20375" s="7">
        <v>15850372819.498335</v>
      </c>
      <c r="Q20375" s="7">
        <v>4329934642.00387</v>
      </c>
      <c r="R20375" t="s">
        <v>15</v>
      </c>
    </row>
    <row r="20376" spans="1:18" x14ac:dyDescent="0.25">
      <c r="A20376" s="1">
        <v>43658</v>
      </c>
      <c r="B20376" s="7">
        <v>43658</v>
      </c>
      <c r="C20376" s="4">
        <v>4.6944660812999999</v>
      </c>
      <c r="D20376" s="4">
        <v>4.8711568142999999</v>
      </c>
      <c r="E20376" s="4">
        <v>4.6415785009999997</v>
      </c>
      <c r="F20376" s="4">
        <v>4.8170934357000004</v>
      </c>
      <c r="G20376" s="4">
        <v>1.57217072453283</v>
      </c>
      <c r="H20376" s="4">
        <v>2.6651345535457324E-2</v>
      </c>
      <c r="I20376" s="4">
        <v>4.0767593629079579E-4</v>
      </c>
      <c r="J20376" s="13">
        <v>-7.8050379729597417</v>
      </c>
      <c r="K20376" s="4">
        <v>-1.3084080037182368E-2</v>
      </c>
      <c r="L20376" s="7">
        <v>2184467096.9719501</v>
      </c>
      <c r="M20376" s="7">
        <v>922961554.04752004</v>
      </c>
      <c r="N20376" s="12">
        <v>2.3668018319856037</v>
      </c>
      <c r="O20376" s="4">
        <v>1.4820421290826316E-4</v>
      </c>
      <c r="P20376" s="7">
        <v>10522782113.326218</v>
      </c>
      <c r="Q20376" s="7">
        <v>4445992043.4057798</v>
      </c>
      <c r="R20376" t="s">
        <v>15</v>
      </c>
    </row>
    <row r="20377" spans="1:18" x14ac:dyDescent="0.25">
      <c r="A20377" s="1">
        <v>43659</v>
      </c>
      <c r="B20377" s="7">
        <v>43659</v>
      </c>
      <c r="C20377" s="4">
        <v>4.8189830857000002</v>
      </c>
      <c r="D20377" s="4">
        <v>4.8217742189999999</v>
      </c>
      <c r="E20377" s="4">
        <v>4.6208975242000001</v>
      </c>
      <c r="F20377" s="4">
        <v>4.7527317566000002</v>
      </c>
      <c r="G20377" s="4">
        <v>1.5587195593887282</v>
      </c>
      <c r="H20377" s="4">
        <v>-1.3361102490354196E-2</v>
      </c>
      <c r="I20377" s="4">
        <v>4.1718517410199729E-4</v>
      </c>
      <c r="J20377" s="13">
        <v>-7.7819803721373706</v>
      </c>
      <c r="K20377" s="4">
        <v>2.3325482238957918E-2</v>
      </c>
      <c r="L20377" s="7">
        <v>2124047807.98051</v>
      </c>
      <c r="M20377" s="7">
        <v>923098285.92274153</v>
      </c>
      <c r="N20377" s="12">
        <v>2.300998539778766</v>
      </c>
      <c r="O20377" s="4">
        <v>1.4814471374443732E-4</v>
      </c>
      <c r="P20377" s="7">
        <v>10095029469.525589</v>
      </c>
      <c r="Q20377" s="7">
        <v>4387238537.9680405</v>
      </c>
      <c r="R20377" t="s">
        <v>15</v>
      </c>
    </row>
    <row r="20378" spans="1:18" x14ac:dyDescent="0.25">
      <c r="A20378" s="1">
        <v>43660</v>
      </c>
      <c r="B20378" s="7">
        <v>43660</v>
      </c>
      <c r="C20378" s="4">
        <v>4.7562350036999996</v>
      </c>
      <c r="D20378" s="4">
        <v>4.7680404786999997</v>
      </c>
      <c r="E20378" s="4">
        <v>4.1085609797</v>
      </c>
      <c r="F20378" s="4">
        <v>4.1173142129000002</v>
      </c>
      <c r="G20378" s="4">
        <v>1.4152010607158982</v>
      </c>
      <c r="H20378" s="4">
        <v>-0.13369522544957677</v>
      </c>
      <c r="I20378" s="4">
        <v>4.0145191283628203E-4</v>
      </c>
      <c r="J20378" s="13">
        <v>-7.8204228005266936</v>
      </c>
      <c r="K20378" s="4">
        <v>-3.7712896436412305E-2</v>
      </c>
      <c r="L20378" s="7">
        <v>2477639002.75562</v>
      </c>
      <c r="M20378" s="7">
        <v>923235084.4036696</v>
      </c>
      <c r="N20378" s="12">
        <v>2.6836490993580053</v>
      </c>
      <c r="O20378" s="4">
        <v>1.4819492465129841E-4</v>
      </c>
      <c r="P20378" s="7">
        <v>10201218280.481096</v>
      </c>
      <c r="Q20378" s="7">
        <v>3801248934.8631601</v>
      </c>
      <c r="R20378" t="s">
        <v>15</v>
      </c>
    </row>
    <row r="20379" spans="1:18" x14ac:dyDescent="0.25">
      <c r="A20379" s="1">
        <v>43661</v>
      </c>
      <c r="B20379" s="7">
        <v>43661</v>
      </c>
      <c r="C20379" s="4">
        <v>4.123848873</v>
      </c>
      <c r="D20379" s="4">
        <v>4.4058246141000001</v>
      </c>
      <c r="E20379" s="4">
        <v>4.0527758253000004</v>
      </c>
      <c r="F20379" s="4">
        <v>4.3206998693000003</v>
      </c>
      <c r="G20379" s="4">
        <v>1.4634173959167449</v>
      </c>
      <c r="H20379" s="4">
        <v>4.939765242175842E-2</v>
      </c>
      <c r="I20379" s="4">
        <v>3.9657314553993676E-4</v>
      </c>
      <c r="J20379" s="13">
        <v>-7.8326500558707242</v>
      </c>
      <c r="K20379" s="4">
        <v>-1.2152806202557312E-2</v>
      </c>
      <c r="L20379" s="7">
        <v>2530598549.47369</v>
      </c>
      <c r="M20379" s="7">
        <v>923371845.02347302</v>
      </c>
      <c r="N20379" s="12">
        <v>2.7406061416236485</v>
      </c>
      <c r="O20379" s="4">
        <v>1.4813195697796109E-4</v>
      </c>
      <c r="P20379" s="7">
        <v>10933956821.961742</v>
      </c>
      <c r="Q20379" s="7">
        <v>3989612610.1082201</v>
      </c>
      <c r="R20379" t="s">
        <v>15</v>
      </c>
    </row>
    <row r="20380" spans="1:18" x14ac:dyDescent="0.25">
      <c r="A20380" s="1">
        <v>43662</v>
      </c>
      <c r="B20380" s="7">
        <v>43662</v>
      </c>
      <c r="C20380" s="4">
        <v>4.3213093004000003</v>
      </c>
      <c r="D20380" s="4">
        <v>4.3724320892000001</v>
      </c>
      <c r="E20380" s="4">
        <v>3.4525803770999999</v>
      </c>
      <c r="F20380" s="4">
        <v>3.6750566301999998</v>
      </c>
      <c r="G20380" s="4">
        <v>1.3015685421243048</v>
      </c>
      <c r="H20380" s="4">
        <v>-0.14943024478221895</v>
      </c>
      <c r="I20380" s="4">
        <v>3.8776064909165555E-4</v>
      </c>
      <c r="J20380" s="13">
        <v>-7.8551222924764827</v>
      </c>
      <c r="K20380" s="4">
        <v>-2.2221616736763525E-2</v>
      </c>
      <c r="L20380" s="7">
        <v>2758129735.6230302</v>
      </c>
      <c r="M20380" s="7">
        <v>923508633.49532604</v>
      </c>
      <c r="N20380" s="12">
        <v>2.9865770991051481</v>
      </c>
      <c r="O20380" s="4">
        <v>1.4814018056781935E-4</v>
      </c>
      <c r="P20380" s="7">
        <v>10136282971.853189</v>
      </c>
      <c r="Q20380" s="7">
        <v>3393946526.5739398</v>
      </c>
      <c r="R20380" t="s">
        <v>15</v>
      </c>
    </row>
    <row r="20381" spans="1:18" x14ac:dyDescent="0.25">
      <c r="A20381" s="1">
        <v>43663</v>
      </c>
      <c r="B20381" s="7">
        <v>43663</v>
      </c>
      <c r="C20381" s="4">
        <v>3.6662069762999998</v>
      </c>
      <c r="D20381" s="4">
        <v>4.0829246894000004</v>
      </c>
      <c r="E20381" s="4">
        <v>3.5743230157000001</v>
      </c>
      <c r="F20381" s="4">
        <v>3.8458817243999999</v>
      </c>
      <c r="G20381" s="4">
        <v>1.3470028938075929</v>
      </c>
      <c r="H20381" s="4">
        <v>4.6482302557254357E-2</v>
      </c>
      <c r="I20381" s="4">
        <v>3.9673612448166496E-4</v>
      </c>
      <c r="J20381" s="13">
        <v>-7.8322391721203886</v>
      </c>
      <c r="K20381" s="4">
        <v>2.3146947507527674E-2</v>
      </c>
      <c r="L20381" s="7">
        <v>2857605313.25211</v>
      </c>
      <c r="M20381" s="7">
        <v>923645399.14790475</v>
      </c>
      <c r="N20381" s="12">
        <v>3.0938337546945518</v>
      </c>
      <c r="O20381" s="4">
        <v>1.4809352898096506E-4</v>
      </c>
      <c r="P20381" s="7">
        <v>10990012049.784626</v>
      </c>
      <c r="Q20381" s="7">
        <v>3552230960.40907</v>
      </c>
      <c r="R20381" t="s">
        <v>15</v>
      </c>
    </row>
    <row r="20382" spans="1:18" x14ac:dyDescent="0.25">
      <c r="A20382" s="1">
        <v>43664</v>
      </c>
      <c r="B20382" s="7">
        <v>43664</v>
      </c>
      <c r="C20382" s="4">
        <v>3.8424471441999999</v>
      </c>
      <c r="D20382" s="4">
        <v>4.2049133452999996</v>
      </c>
      <c r="E20382" s="4">
        <v>3.7860487084000001</v>
      </c>
      <c r="F20382" s="4">
        <v>4.1164094229000003</v>
      </c>
      <c r="G20382" s="4">
        <v>1.414981284089025</v>
      </c>
      <c r="H20382" s="4">
        <v>7.0342178435611094E-2</v>
      </c>
      <c r="I20382" s="4">
        <v>3.8592003391702147E-4</v>
      </c>
      <c r="J20382" s="13">
        <v>-7.8598803759793663</v>
      </c>
      <c r="K20382" s="4">
        <v>-2.7262681407635082E-2</v>
      </c>
      <c r="L20382" s="7">
        <v>2262006980.9190898</v>
      </c>
      <c r="M20382" s="7">
        <v>923782248.04677749</v>
      </c>
      <c r="N20382" s="12">
        <v>2.4486365544497328</v>
      </c>
      <c r="O20382" s="4">
        <v>1.4816172851505677E-4</v>
      </c>
      <c r="P20382" s="7">
        <v>9311346850.9209232</v>
      </c>
      <c r="Q20382" s="7">
        <v>3802665950.5675001</v>
      </c>
      <c r="R20382" t="s">
        <v>15</v>
      </c>
    </row>
    <row r="20383" spans="1:18" x14ac:dyDescent="0.25">
      <c r="A20383" s="1">
        <v>43665</v>
      </c>
      <c r="B20383" s="7">
        <v>43665</v>
      </c>
      <c r="C20383" s="4">
        <v>4.1232058124000002</v>
      </c>
      <c r="D20383" s="4">
        <v>4.1649277856999998</v>
      </c>
      <c r="E20383" s="4">
        <v>3.8885963362</v>
      </c>
      <c r="F20383" s="4">
        <v>4.0456542282000001</v>
      </c>
      <c r="G20383" s="4">
        <v>1.3976432749354455</v>
      </c>
      <c r="H20383" s="4">
        <v>-1.7188570773932731E-2</v>
      </c>
      <c r="I20383" s="4">
        <v>3.8417595163870696E-4</v>
      </c>
      <c r="J20383" s="13">
        <v>-7.8644099029290322</v>
      </c>
      <c r="K20383" s="4">
        <v>-4.5192841133754446E-3</v>
      </c>
      <c r="L20383" s="7">
        <v>1641543190.36531</v>
      </c>
      <c r="M20383" s="7">
        <v>923920990.7783314</v>
      </c>
      <c r="N20383" s="12">
        <v>1.7767138172523149</v>
      </c>
      <c r="O20383" s="4">
        <v>1.5018986546587833E-4</v>
      </c>
      <c r="P20383" s="7">
        <v>6641116148.8743343</v>
      </c>
      <c r="Q20383" s="7">
        <v>3737864862.8650899</v>
      </c>
      <c r="R20383" t="s">
        <v>15</v>
      </c>
    </row>
    <row r="20384" spans="1:18" x14ac:dyDescent="0.25">
      <c r="A20384" s="1">
        <v>43666</v>
      </c>
      <c r="B20384" s="7">
        <v>43666</v>
      </c>
      <c r="C20384" s="4">
        <v>4.0478498256000002</v>
      </c>
      <c r="D20384" s="4">
        <v>4.4601230433000003</v>
      </c>
      <c r="E20384" s="4">
        <v>4.0163082208000001</v>
      </c>
      <c r="F20384" s="4">
        <v>4.3160525041</v>
      </c>
      <c r="G20384" s="4">
        <v>1.4623412123126274</v>
      </c>
      <c r="H20384" s="4">
        <v>6.6836724210191822E-2</v>
      </c>
      <c r="I20384" s="4">
        <v>4.0085414469095493E-4</v>
      </c>
      <c r="J20384" s="13">
        <v>-7.8219129257733613</v>
      </c>
      <c r="K20384" s="4">
        <v>4.341290229413617E-2</v>
      </c>
      <c r="L20384" s="7">
        <v>1891594201.7423899</v>
      </c>
      <c r="M20384" s="7">
        <v>924055942.33576405</v>
      </c>
      <c r="N20384" s="12">
        <v>2.0470559357704579</v>
      </c>
      <c r="O20384" s="4">
        <v>1.4606395869301049E-4</v>
      </c>
      <c r="P20384" s="7">
        <v>8164219891.1712828</v>
      </c>
      <c r="Q20384" s="7">
        <v>3988273963.8467598</v>
      </c>
      <c r="R20384" t="s">
        <v>15</v>
      </c>
    </row>
    <row r="20385" spans="1:18" x14ac:dyDescent="0.25">
      <c r="A20385" s="1">
        <v>43667</v>
      </c>
      <c r="B20385" s="7">
        <v>43667</v>
      </c>
      <c r="C20385" s="4">
        <v>4.3194617466</v>
      </c>
      <c r="D20385" s="4">
        <v>4.3547748335999996</v>
      </c>
      <c r="E20385" s="4">
        <v>4.1754532618000004</v>
      </c>
      <c r="F20385" s="4">
        <v>4.3255042959000001</v>
      </c>
      <c r="G20385" s="4">
        <v>1.4645287337946593</v>
      </c>
      <c r="H20385" s="4">
        <v>2.189915852743092E-3</v>
      </c>
      <c r="I20385" s="4">
        <v>4.0810088531890185E-4</v>
      </c>
      <c r="J20385" s="13">
        <v>-7.8039961461873055</v>
      </c>
      <c r="K20385" s="4">
        <v>1.8078247971051689E-2</v>
      </c>
      <c r="L20385" s="7">
        <v>1695848081.23037</v>
      </c>
      <c r="M20385" s="7">
        <v>924192816.21285415</v>
      </c>
      <c r="N20385" s="12">
        <v>1.8349505119284473</v>
      </c>
      <c r="O20385" s="4">
        <v>1.4812293370909584E-4</v>
      </c>
      <c r="P20385" s="7">
        <v>7335398160.5557375</v>
      </c>
      <c r="Q20385" s="7">
        <v>3997599996.76862</v>
      </c>
      <c r="R20385" t="s">
        <v>15</v>
      </c>
    </row>
    <row r="20386" spans="1:18" x14ac:dyDescent="0.25">
      <c r="A20386" s="1">
        <v>43668</v>
      </c>
      <c r="B20386" s="7">
        <v>43668</v>
      </c>
      <c r="C20386" s="4">
        <v>4.3262319874999999</v>
      </c>
      <c r="D20386" s="4">
        <v>4.3796902230999999</v>
      </c>
      <c r="E20386" s="4">
        <v>3.9904407764999998</v>
      </c>
      <c r="F20386" s="4">
        <v>4.1292983306000002</v>
      </c>
      <c r="G20386" s="4">
        <v>1.4181074968005267</v>
      </c>
      <c r="H20386" s="4">
        <v>-4.5360252094993163E-2</v>
      </c>
      <c r="I20386" s="4">
        <v>3.9923193897165336E-4</v>
      </c>
      <c r="J20386" s="13">
        <v>-7.8259680092833683</v>
      </c>
      <c r="K20386" s="4">
        <v>-2.1732239910036057E-2</v>
      </c>
      <c r="L20386" s="7">
        <v>1790906424.26368</v>
      </c>
      <c r="M20386" s="7">
        <v>924329709.26011586</v>
      </c>
      <c r="N20386" s="12">
        <v>1.937519054426174</v>
      </c>
      <c r="O20386" s="4">
        <v>1.4812173916550615E-4</v>
      </c>
      <c r="P20386" s="7">
        <v>7395186907.9728298</v>
      </c>
      <c r="Q20386" s="7">
        <v>3816833125.3717799</v>
      </c>
      <c r="R20386" t="s">
        <v>15</v>
      </c>
    </row>
    <row r="20387" spans="1:18" x14ac:dyDescent="0.25">
      <c r="A20387" s="1">
        <v>43669</v>
      </c>
      <c r="B20387" s="7">
        <v>43669</v>
      </c>
      <c r="C20387" s="4">
        <v>4.1277132748999996</v>
      </c>
      <c r="D20387" s="4">
        <v>4.2658927549000003</v>
      </c>
      <c r="E20387" s="4">
        <v>3.9777259246000001</v>
      </c>
      <c r="F20387" s="4">
        <v>4.1557868307000003</v>
      </c>
      <c r="G20387" s="4">
        <v>1.4245017799821398</v>
      </c>
      <c r="H20387" s="4">
        <v>6.4147702537518721E-3</v>
      </c>
      <c r="I20387" s="4">
        <v>4.1974388514700179E-4</v>
      </c>
      <c r="J20387" s="13">
        <v>-7.775865829957878</v>
      </c>
      <c r="K20387" s="4">
        <v>5.1378520035704964E-2</v>
      </c>
      <c r="L20387" s="7">
        <v>1788184057.8142099</v>
      </c>
      <c r="M20387" s="7">
        <v>924466663.41684878</v>
      </c>
      <c r="N20387" s="12">
        <v>1.9342872258963271</v>
      </c>
      <c r="O20387" s="4">
        <v>1.4816591456585598E-4</v>
      </c>
      <c r="P20387" s="7">
        <v>7431311758.3319817</v>
      </c>
      <c r="Q20387" s="7">
        <v>3841886385.24891</v>
      </c>
      <c r="R20387" t="s">
        <v>15</v>
      </c>
    </row>
    <row r="20388" spans="1:18" x14ac:dyDescent="0.25">
      <c r="A20388" s="1">
        <v>43670</v>
      </c>
      <c r="B20388" s="7">
        <v>43670</v>
      </c>
      <c r="C20388" s="4">
        <v>4.1544699855999996</v>
      </c>
      <c r="D20388" s="4">
        <v>4.613521939</v>
      </c>
      <c r="E20388" s="4">
        <v>4.0229050263000001</v>
      </c>
      <c r="F20388" s="4">
        <v>4.5993360671000003</v>
      </c>
      <c r="G20388" s="4">
        <v>1.5259119598388746</v>
      </c>
      <c r="H20388" s="4">
        <v>0.1067305072347247</v>
      </c>
      <c r="I20388" s="4">
        <v>4.6874955832337567E-4</v>
      </c>
      <c r="J20388" s="13">
        <v>-7.6654419229235629</v>
      </c>
      <c r="K20388" s="4">
        <v>0.11675136889537109</v>
      </c>
      <c r="L20388" s="7">
        <v>2832405724.1970801</v>
      </c>
      <c r="M20388" s="7">
        <v>924603599.49628997</v>
      </c>
      <c r="N20388" s="12">
        <v>3.063373023574786</v>
      </c>
      <c r="O20388" s="4">
        <v>1.4812441038714264E-4</v>
      </c>
      <c r="P20388" s="7">
        <v>13027185803.960127</v>
      </c>
      <c r="Q20388" s="7">
        <v>4252562682.9337702</v>
      </c>
      <c r="R20388" t="s">
        <v>15</v>
      </c>
    </row>
    <row r="20389" spans="1:18" x14ac:dyDescent="0.25">
      <c r="A20389" s="1">
        <v>43671</v>
      </c>
      <c r="B20389" s="7">
        <v>43671</v>
      </c>
      <c r="C20389" s="4">
        <v>4.5980718767999997</v>
      </c>
      <c r="D20389" s="4">
        <v>4.6868937427999997</v>
      </c>
      <c r="E20389" s="4">
        <v>4.4824050755</v>
      </c>
      <c r="F20389" s="4">
        <v>4.5768733962999999</v>
      </c>
      <c r="G20389" s="4">
        <v>1.5210161004412199</v>
      </c>
      <c r="H20389" s="4">
        <v>-4.8838942126191946E-3</v>
      </c>
      <c r="I20389" s="4">
        <v>4.6175809440623282E-4</v>
      </c>
      <c r="J20389" s="13">
        <v>-7.680469409192912</v>
      </c>
      <c r="K20389" s="4">
        <v>-1.4915137076928519E-2</v>
      </c>
      <c r="L20389" s="7">
        <v>2154005331.9644499</v>
      </c>
      <c r="M20389" s="7">
        <v>924740581.67035818</v>
      </c>
      <c r="N20389" s="12">
        <v>2.3293076725081878</v>
      </c>
      <c r="O20389" s="4">
        <v>1.48152326189124E-4</v>
      </c>
      <c r="P20389" s="7">
        <v>9858609699.3564396</v>
      </c>
      <c r="Q20389" s="7">
        <v>4232420566.7260499</v>
      </c>
      <c r="R20389" t="s">
        <v>15</v>
      </c>
    </row>
    <row r="20390" spans="1:18" x14ac:dyDescent="0.25">
      <c r="A20390" s="1">
        <v>43672</v>
      </c>
      <c r="B20390" s="7">
        <v>43672</v>
      </c>
      <c r="C20390" s="4">
        <v>4.5770139675000001</v>
      </c>
      <c r="D20390" s="4">
        <v>4.7017675650999999</v>
      </c>
      <c r="E20390" s="4">
        <v>4.4364437776000001</v>
      </c>
      <c r="F20390" s="4">
        <v>4.6310659974000004</v>
      </c>
      <c r="G20390" s="4">
        <v>1.5327870786171063</v>
      </c>
      <c r="H20390" s="4">
        <v>1.1840528764420362E-2</v>
      </c>
      <c r="I20390" s="4">
        <v>4.6919185207731809E-4</v>
      </c>
      <c r="J20390" s="13">
        <v>-7.6644988068998501</v>
      </c>
      <c r="K20390" s="4">
        <v>1.6098813991867779E-2</v>
      </c>
      <c r="L20390" s="7">
        <v>1865301244.5232201</v>
      </c>
      <c r="M20390" s="7">
        <v>924877582.20910287</v>
      </c>
      <c r="N20390" s="12">
        <v>2.0168087976225806</v>
      </c>
      <c r="O20390" s="4">
        <v>1.4815023960257489E-4</v>
      </c>
      <c r="P20390" s="7">
        <v>8638333168.4193878</v>
      </c>
      <c r="Q20390" s="7">
        <v>4283169122.7261</v>
      </c>
      <c r="R20390" t="s">
        <v>15</v>
      </c>
    </row>
    <row r="20391" spans="1:18" x14ac:dyDescent="0.25">
      <c r="A20391" s="1">
        <v>43673</v>
      </c>
      <c r="B20391" s="7">
        <v>43673</v>
      </c>
      <c r="C20391" s="4">
        <v>4.6319005823000001</v>
      </c>
      <c r="D20391" s="4">
        <v>4.7381462618999999</v>
      </c>
      <c r="E20391" s="4">
        <v>4.2152013795999999</v>
      </c>
      <c r="F20391" s="4">
        <v>4.2725526857</v>
      </c>
      <c r="G20391" s="4">
        <v>1.452211467283246</v>
      </c>
      <c r="H20391" s="4">
        <v>-7.7414856946819363E-2</v>
      </c>
      <c r="I20391" s="4">
        <v>4.5080164474975215E-4</v>
      </c>
      <c r="J20391" s="13">
        <v>-7.7044831272921055</v>
      </c>
      <c r="K20391" s="4">
        <v>-3.9195495928039732E-2</v>
      </c>
      <c r="L20391" s="7">
        <v>2045000233.7133</v>
      </c>
      <c r="M20391" s="7">
        <v>925014618.56860399</v>
      </c>
      <c r="N20391" s="12">
        <v>2.2107761246820035</v>
      </c>
      <c r="O20391" s="4">
        <v>1.4816702462806724E-4</v>
      </c>
      <c r="P20391" s="7">
        <v>8737371240.8088875</v>
      </c>
      <c r="Q20391" s="7">
        <v>3952173692.8770499</v>
      </c>
      <c r="R20391" t="s">
        <v>15</v>
      </c>
    </row>
    <row r="20392" spans="1:18" x14ac:dyDescent="0.25">
      <c r="A20392" s="1">
        <v>43674</v>
      </c>
      <c r="B20392" s="7">
        <v>43674</v>
      </c>
      <c r="C20392" s="4">
        <v>4.2771580952999999</v>
      </c>
      <c r="D20392" s="4">
        <v>4.3182148766999999</v>
      </c>
      <c r="E20392" s="4">
        <v>3.9690174308000001</v>
      </c>
      <c r="F20392" s="4">
        <v>4.2516379398000002</v>
      </c>
      <c r="G20392" s="4">
        <v>1.4473043062897462</v>
      </c>
      <c r="H20392" s="4">
        <v>-4.8951405491149064E-3</v>
      </c>
      <c r="I20392" s="4">
        <v>4.4506438344270896E-4</v>
      </c>
      <c r="J20392" s="13">
        <v>-7.7172916043697217</v>
      </c>
      <c r="K20392" s="4">
        <v>-1.2726797636747842E-2</v>
      </c>
      <c r="L20392" s="7">
        <v>1584112937.5151401</v>
      </c>
      <c r="M20392" s="7">
        <v>925151605.15747499</v>
      </c>
      <c r="N20392" s="12">
        <v>1.7122738896891387</v>
      </c>
      <c r="O20392" s="4">
        <v>1.4809126917689089E-4</v>
      </c>
      <c r="P20392" s="7">
        <v>6735074666.0673962</v>
      </c>
      <c r="Q20392" s="7">
        <v>3933409664.55439</v>
      </c>
      <c r="R20392" t="s">
        <v>15</v>
      </c>
    </row>
    <row r="20393" spans="1:18" x14ac:dyDescent="0.25">
      <c r="A20393" s="1">
        <v>43675</v>
      </c>
      <c r="B20393" s="7">
        <v>43675</v>
      </c>
      <c r="C20393" s="4">
        <v>4.2504087984999996</v>
      </c>
      <c r="D20393" s="4">
        <v>4.3515328876000003</v>
      </c>
      <c r="E20393" s="4">
        <v>4.1495914692999998</v>
      </c>
      <c r="F20393" s="4">
        <v>4.2181098018999998</v>
      </c>
      <c r="G20393" s="4">
        <v>1.4393871134626657</v>
      </c>
      <c r="H20393" s="4">
        <v>-7.8859344033366807E-3</v>
      </c>
      <c r="I20393" s="4">
        <v>4.4311851505762144E-4</v>
      </c>
      <c r="J20393" s="13">
        <v>-7.7216732953516898</v>
      </c>
      <c r="K20393" s="4">
        <v>-4.3721053795310119E-3</v>
      </c>
      <c r="L20393" s="7">
        <v>1572560093.27947</v>
      </c>
      <c r="M20393" s="7">
        <v>925288667.17267334</v>
      </c>
      <c r="N20393" s="12">
        <v>1.6995345874975529</v>
      </c>
      <c r="O20393" s="4">
        <v>1.4815087001337463E-4</v>
      </c>
      <c r="P20393" s="7">
        <v>6633231143.5389099</v>
      </c>
      <c r="Q20393" s="7">
        <v>3902969196.5880399</v>
      </c>
      <c r="R20393" t="s">
        <v>15</v>
      </c>
    </row>
    <row r="20394" spans="1:18" x14ac:dyDescent="0.25">
      <c r="A20394" s="1">
        <v>43676</v>
      </c>
      <c r="B20394" s="7">
        <v>43676</v>
      </c>
      <c r="C20394" s="4">
        <v>4.2201387980999998</v>
      </c>
      <c r="D20394" s="4">
        <v>4.2701720152</v>
      </c>
      <c r="E20394" s="4">
        <v>4.1522931715000002</v>
      </c>
      <c r="F20394" s="4">
        <v>4.2227113982000004</v>
      </c>
      <c r="G20394" s="4">
        <v>1.4404774331476293</v>
      </c>
      <c r="H20394" s="4">
        <v>1.0909142995584962E-3</v>
      </c>
      <c r="I20394" s="4">
        <v>4.3952588497451936E-4</v>
      </c>
      <c r="J20394" s="13">
        <v>-7.7298139461580799</v>
      </c>
      <c r="K20394" s="4">
        <v>-8.1076054396754579E-3</v>
      </c>
      <c r="L20394" s="7">
        <v>1576102525.7761199</v>
      </c>
      <c r="M20394" s="7">
        <v>925425790.37420738</v>
      </c>
      <c r="N20394" s="12">
        <v>1.7031106569212895</v>
      </c>
      <c r="O20394" s="4">
        <v>1.4819505133790154E-4</v>
      </c>
      <c r="P20394" s="7">
        <v>6655426100.3266315</v>
      </c>
      <c r="Q20394" s="7">
        <v>3907806033.2014098</v>
      </c>
      <c r="R20394" t="s">
        <v>15</v>
      </c>
    </row>
    <row r="20395" spans="1:18" x14ac:dyDescent="0.25">
      <c r="A20395" s="1">
        <v>43677</v>
      </c>
      <c r="B20395" s="7">
        <v>43677</v>
      </c>
      <c r="C20395" s="4">
        <v>4.2240215512999999</v>
      </c>
      <c r="D20395" s="4">
        <v>4.4403621745999997</v>
      </c>
      <c r="E20395" s="4">
        <v>4.2214341277000003</v>
      </c>
      <c r="F20395" s="4">
        <v>4.4266601357999997</v>
      </c>
      <c r="G20395" s="4">
        <v>1.4876453800327041</v>
      </c>
      <c r="H20395" s="4">
        <v>4.8298052688833006E-2</v>
      </c>
      <c r="I20395" s="4">
        <v>4.3890774535030967E-4</v>
      </c>
      <c r="J20395" s="13">
        <v>-7.731221314238943</v>
      </c>
      <c r="K20395" s="4">
        <v>-1.4063782028344415E-3</v>
      </c>
      <c r="L20395" s="7">
        <v>1518001533.72979</v>
      </c>
      <c r="M20395" s="7">
        <v>925562999.39170051</v>
      </c>
      <c r="N20395" s="12">
        <v>1.6400845050282395</v>
      </c>
      <c r="O20395" s="4">
        <v>1.4826582414311862E-4</v>
      </c>
      <c r="P20395" s="7">
        <v>6719676875.4449196</v>
      </c>
      <c r="Q20395" s="7">
        <v>4097152832.5787201</v>
      </c>
      <c r="R20395" t="s">
        <v>15</v>
      </c>
    </row>
    <row r="20396" spans="1:18" x14ac:dyDescent="0.25">
      <c r="A20396" s="1">
        <v>43678</v>
      </c>
      <c r="B20396" s="7">
        <v>43678</v>
      </c>
      <c r="C20396" s="4">
        <v>4.4266862928000004</v>
      </c>
      <c r="D20396" s="4">
        <v>4.4337397301000001</v>
      </c>
      <c r="E20396" s="4">
        <v>4.2545093791999999</v>
      </c>
      <c r="F20396" s="4">
        <v>4.3286528488</v>
      </c>
      <c r="G20396" s="4">
        <v>1.4652563732369006</v>
      </c>
      <c r="H20396" s="4">
        <v>-2.2140233041018753E-2</v>
      </c>
      <c r="I20396" s="4">
        <v>4.162298504670097E-4</v>
      </c>
      <c r="J20396" s="13">
        <v>-7.7842729251277545</v>
      </c>
      <c r="K20396" s="4">
        <v>-5.1668932990006473E-2</v>
      </c>
      <c r="L20396" s="7">
        <v>1324604253.24102</v>
      </c>
      <c r="M20396" s="7">
        <v>925700227.61897624</v>
      </c>
      <c r="N20396" s="12">
        <v>1.4309213865573716</v>
      </c>
      <c r="O20396" s="4">
        <v>1.4826459934755219E-4</v>
      </c>
      <c r="P20396" s="7">
        <v>5733751974.324338</v>
      </c>
      <c r="Q20396" s="7">
        <v>4007034927.4176898</v>
      </c>
      <c r="R20396" t="s">
        <v>15</v>
      </c>
    </row>
    <row r="20397" spans="1:18" x14ac:dyDescent="0.25">
      <c r="A20397" s="1">
        <v>43679</v>
      </c>
      <c r="B20397" s="7">
        <v>43679</v>
      </c>
      <c r="C20397" s="4">
        <v>4.3281449841999997</v>
      </c>
      <c r="D20397" s="4">
        <v>4.3561232992000001</v>
      </c>
      <c r="E20397" s="4">
        <v>4.1183206554999998</v>
      </c>
      <c r="F20397" s="4">
        <v>4.1881336664999997</v>
      </c>
      <c r="G20397" s="4">
        <v>1.4322552090462461</v>
      </c>
      <c r="H20397" s="4">
        <v>-3.2462566809661197E-2</v>
      </c>
      <c r="I20397" s="4">
        <v>3.9818065349100148E-4</v>
      </c>
      <c r="J20397" s="13">
        <v>-7.8286047524190296</v>
      </c>
      <c r="K20397" s="4">
        <v>-4.3363533287574231E-2</v>
      </c>
      <c r="L20397" s="7">
        <v>1433545501.68467</v>
      </c>
      <c r="M20397" s="7">
        <v>925837474.25407779</v>
      </c>
      <c r="N20397" s="12">
        <v>1.5483770548817315</v>
      </c>
      <c r="O20397" s="4">
        <v>1.4826250551387821E-4</v>
      </c>
      <c r="P20397" s="7">
        <v>6003880178.0651979</v>
      </c>
      <c r="Q20397" s="7">
        <v>3877531095.6308298</v>
      </c>
      <c r="R20397" t="s">
        <v>15</v>
      </c>
    </row>
    <row r="20398" spans="1:18" x14ac:dyDescent="0.25">
      <c r="A20398" s="1">
        <v>43680</v>
      </c>
      <c r="B20398" s="7">
        <v>43680</v>
      </c>
      <c r="C20398" s="4">
        <v>4.1908770995999998</v>
      </c>
      <c r="D20398" s="4">
        <v>4.3520915214000002</v>
      </c>
      <c r="E20398" s="4">
        <v>4.1817508325999997</v>
      </c>
      <c r="F20398" s="4">
        <v>4.3001519356999998</v>
      </c>
      <c r="G20398" s="4">
        <v>1.4586503559590107</v>
      </c>
      <c r="H20398" s="4">
        <v>2.6746584068223656E-2</v>
      </c>
      <c r="I20398" s="4">
        <v>3.97362835921529E-4</v>
      </c>
      <c r="J20398" s="13">
        <v>-7.8306607502832355</v>
      </c>
      <c r="K20398" s="4">
        <v>-2.0538857483465376E-3</v>
      </c>
      <c r="L20398" s="7">
        <v>1321285993.25335</v>
      </c>
      <c r="M20398" s="7">
        <v>925974738.54949915</v>
      </c>
      <c r="N20398" s="12">
        <v>1.4269136492028816</v>
      </c>
      <c r="O20398" s="4">
        <v>1.4825960196950555E-4</v>
      </c>
      <c r="P20398" s="7">
        <v>5681730521.5016899</v>
      </c>
      <c r="Q20398" s="7">
        <v>3981832064.3829298</v>
      </c>
      <c r="R20398" t="s">
        <v>15</v>
      </c>
    </row>
    <row r="20399" spans="1:18" x14ac:dyDescent="0.25">
      <c r="A20399" s="1">
        <v>43681</v>
      </c>
      <c r="B20399" s="7">
        <v>43681</v>
      </c>
      <c r="C20399" s="4">
        <v>4.3017096070000003</v>
      </c>
      <c r="D20399" s="4">
        <v>4.3339122186000001</v>
      </c>
      <c r="E20399" s="4">
        <v>4.2047914406000002</v>
      </c>
      <c r="F20399" s="4">
        <v>4.2422960560999998</v>
      </c>
      <c r="G20399" s="4">
        <v>1.4451046453384742</v>
      </c>
      <c r="H20399" s="4">
        <v>-1.3454380325420264E-2</v>
      </c>
      <c r="I20399" s="4">
        <v>3.8671146925943413E-4</v>
      </c>
      <c r="J20399" s="13">
        <v>-7.857831700469843</v>
      </c>
      <c r="K20399" s="4">
        <v>-2.680514053961074E-2</v>
      </c>
      <c r="L20399" s="7">
        <v>1116858840.38375</v>
      </c>
      <c r="M20399" s="7">
        <v>926112021.24706662</v>
      </c>
      <c r="N20399" s="12">
        <v>1.2059651691809712</v>
      </c>
      <c r="O20399" s="4">
        <v>1.4825749758844452E-4</v>
      </c>
      <c r="P20399" s="7">
        <v>4738045853.7804012</v>
      </c>
      <c r="Q20399" s="7">
        <v>3928841375.2432299</v>
      </c>
      <c r="R20399" t="s">
        <v>15</v>
      </c>
    </row>
    <row r="20400" spans="1:18" x14ac:dyDescent="0.25">
      <c r="A20400" s="1">
        <v>43682</v>
      </c>
      <c r="B20400" s="7">
        <v>43682</v>
      </c>
      <c r="C20400" s="4">
        <v>4.2413529519999997</v>
      </c>
      <c r="D20400" s="4">
        <v>4.5718177180000001</v>
      </c>
      <c r="E20400" s="4">
        <v>4.2346468622</v>
      </c>
      <c r="F20400" s="4">
        <v>4.4866104090999999</v>
      </c>
      <c r="G20400" s="4">
        <v>1.5010974966362791</v>
      </c>
      <c r="H20400" s="4">
        <v>5.7590123312751901E-2</v>
      </c>
      <c r="I20400" s="4">
        <v>3.8003913324045831E-4</v>
      </c>
      <c r="J20400" s="13">
        <v>-7.875236328334414</v>
      </c>
      <c r="K20400" s="4">
        <v>-1.7254042223659866E-2</v>
      </c>
      <c r="L20400" s="7">
        <v>1747569598.1223099</v>
      </c>
      <c r="M20400" s="7">
        <v>926249323.16179299</v>
      </c>
      <c r="N20400" s="12">
        <v>1.8867161944657664</v>
      </c>
      <c r="O20400" s="4">
        <v>1.4825627092227039E-4</v>
      </c>
      <c r="P20400" s="7">
        <v>7840663949.5622597</v>
      </c>
      <c r="Q20400" s="7">
        <v>4155719854.7195301</v>
      </c>
      <c r="R20400" t="s">
        <v>15</v>
      </c>
    </row>
    <row r="20401" spans="1:18" x14ac:dyDescent="0.25">
      <c r="A20401" s="1">
        <v>43683</v>
      </c>
      <c r="B20401" s="7">
        <v>43683</v>
      </c>
      <c r="C20401" s="4">
        <v>4.4863659796000004</v>
      </c>
      <c r="D20401" s="4">
        <v>4.4981545885000003</v>
      </c>
      <c r="E20401" s="4">
        <v>4.0978498593000001</v>
      </c>
      <c r="F20401" s="4">
        <v>4.1915857580000004</v>
      </c>
      <c r="G20401" s="4">
        <v>1.4330791248650006</v>
      </c>
      <c r="H20401" s="4">
        <v>-6.5756690284855923E-2</v>
      </c>
      <c r="I20401" s="4">
        <v>3.6517894375065989E-4</v>
      </c>
      <c r="J20401" s="13">
        <v>-7.9151230676672863</v>
      </c>
      <c r="K20401" s="4">
        <v>-3.9101735032102826E-2</v>
      </c>
      <c r="L20401" s="7">
        <v>1706639013.31337</v>
      </c>
      <c r="M20401" s="7">
        <v>926385575.32078052</v>
      </c>
      <c r="N20401" s="12">
        <v>1.8422555993733065</v>
      </c>
      <c r="O20401" s="4">
        <v>1.4710095390128801E-4</v>
      </c>
      <c r="P20401" s="7">
        <v>7153523782.2514944</v>
      </c>
      <c r="Q20401" s="7">
        <v>3883024583.9312201</v>
      </c>
      <c r="R20401" t="s">
        <v>15</v>
      </c>
    </row>
    <row r="20402" spans="1:18" x14ac:dyDescent="0.25">
      <c r="A20402" s="1">
        <v>43684</v>
      </c>
      <c r="B20402" s="7">
        <v>43684</v>
      </c>
      <c r="C20402" s="4">
        <v>4.1936304350000002</v>
      </c>
      <c r="D20402" s="4">
        <v>4.2677014543</v>
      </c>
      <c r="E20402" s="4">
        <v>4.1633738360999999</v>
      </c>
      <c r="F20402" s="4">
        <v>4.2290991451000002</v>
      </c>
      <c r="G20402" s="4">
        <v>1.4419890023158031</v>
      </c>
      <c r="H20402" s="4">
        <v>8.9496885584178319E-3</v>
      </c>
      <c r="I20402" s="4">
        <v>3.5413752779112773E-4</v>
      </c>
      <c r="J20402" s="13">
        <v>-7.9458252236906519</v>
      </c>
      <c r="K20402" s="4">
        <v>-3.0235631458179361E-2</v>
      </c>
      <c r="L20402" s="7">
        <v>1387308866.39838</v>
      </c>
      <c r="M20402" s="7">
        <v>926522739.34797227</v>
      </c>
      <c r="N20402" s="12">
        <v>1.4973284599303842</v>
      </c>
      <c r="O20402" s="4">
        <v>1.4806364741189133E-4</v>
      </c>
      <c r="P20402" s="7">
        <v>5867066740.8750391</v>
      </c>
      <c r="Q20402" s="7">
        <v>3918356524.89222</v>
      </c>
      <c r="R20402" t="s">
        <v>15</v>
      </c>
    </row>
    <row r="20403" spans="1:18" x14ac:dyDescent="0.25">
      <c r="A20403" s="1">
        <v>43685</v>
      </c>
      <c r="B20403" s="7">
        <v>43685</v>
      </c>
      <c r="C20403" s="4">
        <v>4.2298647370999998</v>
      </c>
      <c r="D20403" s="4">
        <v>4.2322505319000001</v>
      </c>
      <c r="E20403" s="4">
        <v>4.1043675741000003</v>
      </c>
      <c r="F20403" s="4">
        <v>4.1566367502999997</v>
      </c>
      <c r="G20403" s="4">
        <v>1.4247062737966523</v>
      </c>
      <c r="H20403" s="4">
        <v>-1.7134238832863084E-2</v>
      </c>
      <c r="I20403" s="4">
        <v>3.4735878611012408E-4</v>
      </c>
      <c r="J20403" s="13">
        <v>-7.9651523464565779</v>
      </c>
      <c r="K20403" s="4">
        <v>-1.9141551372103636E-2</v>
      </c>
      <c r="L20403" s="7">
        <v>1214054182.9128699</v>
      </c>
      <c r="M20403" s="7">
        <v>926659905.87068796</v>
      </c>
      <c r="N20403" s="12">
        <v>1.3101399717646647</v>
      </c>
      <c r="O20403" s="4">
        <v>1.48044421243473E-4</v>
      </c>
      <c r="P20403" s="7">
        <v>5046382233.5510731</v>
      </c>
      <c r="Q20403" s="7">
        <v>3851788619.7716398</v>
      </c>
      <c r="R20403" t="s">
        <v>15</v>
      </c>
    </row>
    <row r="20404" spans="1:18" x14ac:dyDescent="0.25">
      <c r="A20404" s="1">
        <v>43686</v>
      </c>
      <c r="B20404" s="7">
        <v>43686</v>
      </c>
      <c r="C20404" s="4">
        <v>4.1568607999999996</v>
      </c>
      <c r="D20404" s="4">
        <v>4.1774756813999998</v>
      </c>
      <c r="E20404" s="4">
        <v>3.8728173476999999</v>
      </c>
      <c r="F20404" s="4">
        <v>3.9073807933000002</v>
      </c>
      <c r="G20404" s="4">
        <v>1.3628672756952309</v>
      </c>
      <c r="H20404" s="4">
        <v>-5.9965778097402847E-2</v>
      </c>
      <c r="I20404" s="4">
        <v>3.2937719152942698E-4</v>
      </c>
      <c r="J20404" s="13">
        <v>-8.0183069850910034</v>
      </c>
      <c r="K20404" s="4">
        <v>-5.176663236897755E-2</v>
      </c>
      <c r="L20404" s="7">
        <v>1552785820.3071899</v>
      </c>
      <c r="M20404" s="7">
        <v>926797205.10809982</v>
      </c>
      <c r="N20404" s="12">
        <v>1.6754321352599202</v>
      </c>
      <c r="O20404" s="4">
        <v>1.4816572567996297E-4</v>
      </c>
      <c r="P20404" s="7">
        <v>6067325490.3768997</v>
      </c>
      <c r="Q20404" s="7">
        <v>3621349598.52351</v>
      </c>
      <c r="R20404" t="s">
        <v>15</v>
      </c>
    </row>
    <row r="20405" spans="1:18" x14ac:dyDescent="0.25">
      <c r="A20405" s="1">
        <v>43687</v>
      </c>
      <c r="B20405" s="7">
        <v>43687</v>
      </c>
      <c r="C20405" s="4">
        <v>3.9061796549999999</v>
      </c>
      <c r="D20405" s="4">
        <v>4.1268453213000003</v>
      </c>
      <c r="E20405" s="4">
        <v>3.9051100367</v>
      </c>
      <c r="F20405" s="4">
        <v>4.0678479566999997</v>
      </c>
      <c r="G20405" s="4">
        <v>1.4031141020453564</v>
      </c>
      <c r="H20405" s="4">
        <v>4.1067705424347956E-2</v>
      </c>
      <c r="I20405" s="4">
        <v>3.5827367272641146E-4</v>
      </c>
      <c r="J20405" s="13">
        <v>-7.9342134146493963</v>
      </c>
      <c r="K20405" s="4">
        <v>8.7730668486202187E-2</v>
      </c>
      <c r="L20405" s="7">
        <v>1609505759.4872501</v>
      </c>
      <c r="M20405" s="7">
        <v>926934434.63300037</v>
      </c>
      <c r="N20405" s="12">
        <v>1.7363749790183369</v>
      </c>
      <c r="O20405" s="4">
        <v>1.4806855711714133E-4</v>
      </c>
      <c r="P20405" s="7">
        <v>6547224715.027091</v>
      </c>
      <c r="Q20405" s="7">
        <v>3770628345.9167199</v>
      </c>
      <c r="R20405" t="s">
        <v>15</v>
      </c>
    </row>
    <row r="20406" spans="1:18" x14ac:dyDescent="0.25">
      <c r="A20406" s="1">
        <v>43688</v>
      </c>
      <c r="B20406" s="7">
        <v>43688</v>
      </c>
      <c r="C20406" s="4">
        <v>4.0697996546999997</v>
      </c>
      <c r="D20406" s="4">
        <v>4.2352810263</v>
      </c>
      <c r="E20406" s="4">
        <v>4.0665568001999999</v>
      </c>
      <c r="F20406" s="4">
        <v>4.1913650072999999</v>
      </c>
      <c r="G20406" s="4">
        <v>1.4330264582786798</v>
      </c>
      <c r="H20406" s="4">
        <v>3.0364224994338836E-2</v>
      </c>
      <c r="I20406" s="4">
        <v>3.6372075634384643E-4</v>
      </c>
      <c r="J20406" s="13">
        <v>-7.9191241376414236</v>
      </c>
      <c r="K20406" s="4">
        <v>1.5203694918422129E-2</v>
      </c>
      <c r="L20406" s="7">
        <v>1554705812.85004</v>
      </c>
      <c r="M20406" s="7">
        <v>927071820.73554695</v>
      </c>
      <c r="N20406" s="12">
        <v>1.6770068705319106</v>
      </c>
      <c r="O20406" s="4">
        <v>1.482155559373169E-4</v>
      </c>
      <c r="P20406" s="7">
        <v>6516339540.6255598</v>
      </c>
      <c r="Q20406" s="7">
        <v>3885696388.6848698</v>
      </c>
      <c r="R20406" t="s">
        <v>15</v>
      </c>
    </row>
    <row r="20407" spans="1:18" x14ac:dyDescent="0.25">
      <c r="A20407" s="1">
        <v>43689</v>
      </c>
      <c r="B20407" s="7">
        <v>43689</v>
      </c>
      <c r="C20407" s="4">
        <v>4.1907226793000003</v>
      </c>
      <c r="D20407" s="4">
        <v>4.1946076014000004</v>
      </c>
      <c r="E20407" s="4">
        <v>4.1034508284999998</v>
      </c>
      <c r="F20407" s="4">
        <v>4.1293928865999998</v>
      </c>
      <c r="G20407" s="4">
        <v>1.4181303953440167</v>
      </c>
      <c r="H20407" s="4">
        <v>-1.4785665431682703E-2</v>
      </c>
      <c r="I20407" s="4">
        <v>3.6278065626476312E-4</v>
      </c>
      <c r="J20407" s="13">
        <v>-7.9217121590478206</v>
      </c>
      <c r="K20407" s="4">
        <v>-2.5846753661607985E-3</v>
      </c>
      <c r="L20407" s="7">
        <v>1256738550.4449301</v>
      </c>
      <c r="M20407" s="7">
        <v>927209106.11921966</v>
      </c>
      <c r="N20407" s="12">
        <v>1.3553992752561901</v>
      </c>
      <c r="O20407" s="4">
        <v>1.4808494940962697E-4</v>
      </c>
      <c r="P20407" s="7">
        <v>5189567230.5232897</v>
      </c>
      <c r="Q20407" s="7">
        <v>3828810687.19945</v>
      </c>
      <c r="R20407" t="s">
        <v>15</v>
      </c>
    </row>
    <row r="20408" spans="1:18" x14ac:dyDescent="0.25">
      <c r="A20408" s="1">
        <v>43690</v>
      </c>
      <c r="B20408" s="7">
        <v>43690</v>
      </c>
      <c r="C20408" s="4">
        <v>4.1297749462000004</v>
      </c>
      <c r="D20408" s="4">
        <v>4.1374990764000001</v>
      </c>
      <c r="E20408" s="4">
        <v>4.0040924971000003</v>
      </c>
      <c r="F20408" s="4">
        <v>4.0652656228000001</v>
      </c>
      <c r="G20408" s="4">
        <v>1.4024790847271955</v>
      </c>
      <c r="H20408" s="4">
        <v>-1.552946536235254E-2</v>
      </c>
      <c r="I20408" s="4">
        <v>3.7310287148402356E-4</v>
      </c>
      <c r="J20408" s="13">
        <v>-7.893656381481537</v>
      </c>
      <c r="K20408" s="4">
        <v>2.8453047429648836E-2</v>
      </c>
      <c r="L20408" s="7">
        <v>1510589403.5439899</v>
      </c>
      <c r="M20408" s="7">
        <v>927346447.27236295</v>
      </c>
      <c r="N20408" s="12">
        <v>1.628937500097337</v>
      </c>
      <c r="O20408" s="4">
        <v>1.4812317117777262E-4</v>
      </c>
      <c r="P20408" s="7">
        <v>6140947172.3933392</v>
      </c>
      <c r="Q20408" s="7">
        <v>3769909632.5220499</v>
      </c>
      <c r="R20408" t="s">
        <v>15</v>
      </c>
    </row>
    <row r="20409" spans="1:18" x14ac:dyDescent="0.25">
      <c r="A20409" s="1">
        <v>43691</v>
      </c>
      <c r="B20409" s="7">
        <v>43691</v>
      </c>
      <c r="C20409" s="4">
        <v>4.0638722794</v>
      </c>
      <c r="D20409" s="4">
        <v>4.1078805060999999</v>
      </c>
      <c r="E20409" s="4">
        <v>3.6406696846000002</v>
      </c>
      <c r="F20409" s="4">
        <v>3.6659062028</v>
      </c>
      <c r="G20409" s="4">
        <v>1.2990755633837014</v>
      </c>
      <c r="H20409" s="4">
        <v>-9.8236980570272442E-2</v>
      </c>
      <c r="I20409" s="4">
        <v>3.6470495230015029E-4</v>
      </c>
      <c r="J20409" s="13">
        <v>-7.9164218811353084</v>
      </c>
      <c r="K20409" s="4">
        <v>-2.2508320963787794E-2</v>
      </c>
      <c r="L20409" s="7">
        <v>1983765415.3180301</v>
      </c>
      <c r="M20409" s="7">
        <v>927483730.57284868</v>
      </c>
      <c r="N20409" s="12">
        <v>2.138868154692894</v>
      </c>
      <c r="O20409" s="4">
        <v>1.4803884879219242E-4</v>
      </c>
      <c r="P20409" s="7">
        <v>7272297940.914485</v>
      </c>
      <c r="Q20409" s="7">
        <v>3400068360.90309</v>
      </c>
      <c r="R20409" t="s">
        <v>15</v>
      </c>
    </row>
    <row r="20410" spans="1:18" x14ac:dyDescent="0.25">
      <c r="A20410" s="1">
        <v>43692</v>
      </c>
      <c r="B20410" s="7">
        <v>43692</v>
      </c>
      <c r="C20410" s="4">
        <v>3.6694130049</v>
      </c>
      <c r="D20410" s="4">
        <v>3.7030594781000001</v>
      </c>
      <c r="E20410" s="4">
        <v>3.4371413251999998</v>
      </c>
      <c r="F20410" s="4">
        <v>3.6329924119000001</v>
      </c>
      <c r="G20410" s="4">
        <v>1.2900566645773737</v>
      </c>
      <c r="H20410" s="4">
        <v>-8.9783505303164951E-3</v>
      </c>
      <c r="I20410" s="4">
        <v>3.5232278584378237E-4</v>
      </c>
      <c r="J20410" s="13">
        <v>-7.950962797320603</v>
      </c>
      <c r="K20410" s="4">
        <v>-3.3951188154356222E-2</v>
      </c>
      <c r="L20410" s="7">
        <v>2124376827.20701</v>
      </c>
      <c r="M20410" s="7">
        <v>927621107.77614594</v>
      </c>
      <c r="N20410" s="12">
        <v>2.2901342039315322</v>
      </c>
      <c r="O20410" s="4">
        <v>1.481181812347351E-4</v>
      </c>
      <c r="P20410" s="7">
        <v>7717844893.2592649</v>
      </c>
      <c r="Q20410" s="7">
        <v>3370040445.6690102</v>
      </c>
      <c r="R20410" t="s">
        <v>15</v>
      </c>
    </row>
    <row r="20411" spans="1:18" x14ac:dyDescent="0.25">
      <c r="A20411" s="1">
        <v>43693</v>
      </c>
      <c r="B20411" s="7">
        <v>43693</v>
      </c>
      <c r="C20411" s="4">
        <v>3.6344778326</v>
      </c>
      <c r="D20411" s="4">
        <v>3.6472184155999998</v>
      </c>
      <c r="E20411" s="4">
        <v>3.5030756025000001</v>
      </c>
      <c r="F20411" s="4">
        <v>3.5914126856999999</v>
      </c>
      <c r="G20411" s="4">
        <v>1.2785456308631153</v>
      </c>
      <c r="H20411" s="4">
        <v>-1.1445035245271707E-2</v>
      </c>
      <c r="I20411" s="4">
        <v>3.4618230284745106E-4</v>
      </c>
      <c r="J20411" s="13">
        <v>-7.968545034820341</v>
      </c>
      <c r="K20411" s="4">
        <v>-1.7428571875149648E-2</v>
      </c>
      <c r="L20411" s="7">
        <v>1400875543.3459201</v>
      </c>
      <c r="M20411" s="7">
        <v>927758459.69523239</v>
      </c>
      <c r="N20411" s="12">
        <v>1.5099571754981422</v>
      </c>
      <c r="O20411" s="4">
        <v>1.4806898844264133E-4</v>
      </c>
      <c r="P20411" s="7">
        <v>5031122197.4594173</v>
      </c>
      <c r="Q20411" s="7">
        <v>3331963501.4149499</v>
      </c>
      <c r="R20411" t="s">
        <v>15</v>
      </c>
    </row>
    <row r="20412" spans="1:18" x14ac:dyDescent="0.25">
      <c r="A20412" s="1">
        <v>43694</v>
      </c>
      <c r="B20412" s="7">
        <v>43694</v>
      </c>
      <c r="C20412" s="4">
        <v>3.5912908258999998</v>
      </c>
      <c r="D20412" s="4">
        <v>3.6178135076000002</v>
      </c>
      <c r="E20412" s="4">
        <v>3.5017144408999998</v>
      </c>
      <c r="F20412" s="4">
        <v>3.5615990996</v>
      </c>
      <c r="G20412" s="4">
        <v>1.2702096292913299</v>
      </c>
      <c r="H20412" s="4">
        <v>-8.3013534531159033E-3</v>
      </c>
      <c r="I20412" s="4">
        <v>3.4809306736126197E-4</v>
      </c>
      <c r="J20412" s="13">
        <v>-7.9630406789979951</v>
      </c>
      <c r="K20412" s="4">
        <v>5.5195326222464737E-3</v>
      </c>
      <c r="L20412" s="7">
        <v>1075202021.8796501</v>
      </c>
      <c r="M20412" s="7">
        <v>927895857.06940126</v>
      </c>
      <c r="N20412" s="12">
        <v>1.1587529071155571</v>
      </c>
      <c r="O20412" s="4">
        <v>1.4809606178531394E-4</v>
      </c>
      <c r="P20412" s="7">
        <v>3829438553.0146613</v>
      </c>
      <c r="Q20412" s="7">
        <v>3304793049.0609498</v>
      </c>
      <c r="R20412" t="s">
        <v>15</v>
      </c>
    </row>
    <row r="20413" spans="1:18" x14ac:dyDescent="0.25">
      <c r="A20413" s="1">
        <v>43695</v>
      </c>
      <c r="B20413" s="7">
        <v>43695</v>
      </c>
      <c r="C20413" s="4">
        <v>3.5631003333</v>
      </c>
      <c r="D20413" s="4">
        <v>3.7611194353999999</v>
      </c>
      <c r="E20413" s="4">
        <v>3.5249724280999999</v>
      </c>
      <c r="F20413" s="4">
        <v>3.7032676291</v>
      </c>
      <c r="G20413" s="4">
        <v>1.3092155729088475</v>
      </c>
      <c r="H20413" s="4">
        <v>3.9776663666584666E-2</v>
      </c>
      <c r="I20413" s="4">
        <v>3.5794853116948136E-4</v>
      </c>
      <c r="J20413" s="13">
        <v>-7.9351213495821504</v>
      </c>
      <c r="K20413" s="4">
        <v>2.8312726486997453E-2</v>
      </c>
      <c r="L20413" s="7">
        <v>1276665931.3661799</v>
      </c>
      <c r="M20413" s="7">
        <v>928033272.07228875</v>
      </c>
      <c r="N20413" s="12">
        <v>1.3756682758963998</v>
      </c>
      <c r="O20413" s="4">
        <v>1.4809313118552869E-4</v>
      </c>
      <c r="P20413" s="7">
        <v>4727835616.8031769</v>
      </c>
      <c r="Q20413" s="7">
        <v>3436755575.1930599</v>
      </c>
      <c r="R20413" t="s">
        <v>15</v>
      </c>
    </row>
    <row r="20414" spans="1:18" x14ac:dyDescent="0.25">
      <c r="A20414" s="1">
        <v>43696</v>
      </c>
      <c r="B20414" s="7">
        <v>43696</v>
      </c>
      <c r="C20414" s="4">
        <v>3.70399061</v>
      </c>
      <c r="D20414" s="4">
        <v>3.7847652705999999</v>
      </c>
      <c r="E20414" s="4">
        <v>3.6677110805000002</v>
      </c>
      <c r="F20414" s="4">
        <v>3.7348802437000002</v>
      </c>
      <c r="G20414" s="4">
        <v>1.3177157548043443</v>
      </c>
      <c r="H20414" s="4">
        <v>8.5364110202542851E-3</v>
      </c>
      <c r="I20414" s="4">
        <v>3.4214564055019375E-4</v>
      </c>
      <c r="J20414" s="13">
        <v>-7.9802740619878891</v>
      </c>
      <c r="K20414" s="4">
        <v>-4.4148499695352186E-2</v>
      </c>
      <c r="L20414" s="7">
        <v>1301839626.92908</v>
      </c>
      <c r="M20414" s="7">
        <v>928170713.43648434</v>
      </c>
      <c r="N20414" s="12">
        <v>1.4025864079562624</v>
      </c>
      <c r="O20414" s="4">
        <v>1.4809960842102147E-4</v>
      </c>
      <c r="P20414" s="7">
        <v>4862215103.0831995</v>
      </c>
      <c r="Q20414" s="7">
        <v>3466606460.3948598</v>
      </c>
      <c r="R20414" t="s">
        <v>15</v>
      </c>
    </row>
    <row r="20415" spans="1:18" x14ac:dyDescent="0.25">
      <c r="A20415" s="1">
        <v>43697</v>
      </c>
      <c r="B20415" s="7">
        <v>43697</v>
      </c>
      <c r="C20415" s="4">
        <v>3.7354680359999999</v>
      </c>
      <c r="D20415" s="4">
        <v>3.7366369656999998</v>
      </c>
      <c r="E20415" s="4">
        <v>3.6144945623</v>
      </c>
      <c r="F20415" s="4">
        <v>3.6803555867000002</v>
      </c>
      <c r="G20415" s="4">
        <v>1.3030093743334212</v>
      </c>
      <c r="H20415" s="4">
        <v>-1.4598769824540486E-2</v>
      </c>
      <c r="I20415" s="4">
        <v>3.4193775356161052E-4</v>
      </c>
      <c r="J20415" s="13">
        <v>-7.9808818445967704</v>
      </c>
      <c r="K20415" s="4">
        <v>-6.0759794644447941E-4</v>
      </c>
      <c r="L20415" s="7">
        <v>1262263886.68068</v>
      </c>
      <c r="M20415" s="7">
        <v>928308126.32574356</v>
      </c>
      <c r="N20415" s="12">
        <v>1.3597466734205355</v>
      </c>
      <c r="O20415" s="4">
        <v>1.480469996197768E-4</v>
      </c>
      <c r="P20415" s="7">
        <v>4645579947.2348967</v>
      </c>
      <c r="Q20415" s="7">
        <v>3416503998.9019599</v>
      </c>
      <c r="R20415" t="s">
        <v>15</v>
      </c>
    </row>
    <row r="20416" spans="1:18" x14ac:dyDescent="0.25">
      <c r="A20416" s="1">
        <v>43698</v>
      </c>
      <c r="B20416" s="7">
        <v>43698</v>
      </c>
      <c r="C20416" s="4">
        <v>3.6797648988999998</v>
      </c>
      <c r="D20416" s="4">
        <v>3.6881737498999998</v>
      </c>
      <c r="E20416" s="4">
        <v>3.4230297863999999</v>
      </c>
      <c r="F20416" s="4">
        <v>3.4987464729000002</v>
      </c>
      <c r="G20416" s="4">
        <v>1.2524047537441243</v>
      </c>
      <c r="H20416" s="4">
        <v>-4.9345534560925469E-2</v>
      </c>
      <c r="I20416" s="4">
        <v>3.4511042019877804E-4</v>
      </c>
      <c r="J20416" s="13">
        <v>-7.9716461335935422</v>
      </c>
      <c r="K20416" s="4">
        <v>9.2784917843120509E-3</v>
      </c>
      <c r="L20416" s="7">
        <v>1668700840.2533</v>
      </c>
      <c r="M20416" s="7">
        <v>928445548.08954704</v>
      </c>
      <c r="N20416" s="12">
        <v>1.7973060926265074</v>
      </c>
      <c r="O20416" s="4">
        <v>1.4803464486236838E-4</v>
      </c>
      <c r="P20416" s="7">
        <v>5838361179.1615</v>
      </c>
      <c r="Q20416" s="7">
        <v>3248395586.65801</v>
      </c>
      <c r="R20416" t="s">
        <v>15</v>
      </c>
    </row>
    <row r="20417" spans="1:18" x14ac:dyDescent="0.25">
      <c r="A20417" s="1">
        <v>43699</v>
      </c>
      <c r="B20417" s="7">
        <v>43699</v>
      </c>
      <c r="C20417" s="4">
        <v>3.4986914489999998</v>
      </c>
      <c r="D20417" s="4">
        <v>3.6850493738000001</v>
      </c>
      <c r="E20417" s="4">
        <v>3.4528553729999998</v>
      </c>
      <c r="F20417" s="4">
        <v>3.6386984067000001</v>
      </c>
      <c r="G20417" s="4">
        <v>1.2916260371245472</v>
      </c>
      <c r="H20417" s="4">
        <v>4.0000593036396317E-2</v>
      </c>
      <c r="I20417" s="4">
        <v>3.5916279310167461E-4</v>
      </c>
      <c r="J20417" s="13">
        <v>-7.931734809580365</v>
      </c>
      <c r="K20417" s="4">
        <v>4.0718483361941463E-2</v>
      </c>
      <c r="L20417" s="7">
        <v>1571657696.27597</v>
      </c>
      <c r="M20417" s="7">
        <v>928578249.13110018</v>
      </c>
      <c r="N20417" s="12">
        <v>1.6925420100531317</v>
      </c>
      <c r="O20417" s="4">
        <v>1.4292818983967047E-4</v>
      </c>
      <c r="P20417" s="7">
        <v>5718788355.3171644</v>
      </c>
      <c r="Q20417" s="7">
        <v>3378816195.6096101</v>
      </c>
      <c r="R20417" t="s">
        <v>15</v>
      </c>
    </row>
    <row r="20418" spans="1:18" x14ac:dyDescent="0.25">
      <c r="A20418" s="1">
        <v>43700</v>
      </c>
      <c r="B20418" s="7">
        <v>43700</v>
      </c>
      <c r="C20418" s="4">
        <v>3.6386984067000001</v>
      </c>
      <c r="D20418" s="4">
        <v>3.7265295929</v>
      </c>
      <c r="E20418" s="4">
        <v>3.6118249941</v>
      </c>
      <c r="F20418" s="4">
        <v>3.6823293426000001</v>
      </c>
      <c r="G20418" s="4">
        <v>1.3035455254701964</v>
      </c>
      <c r="H20418" s="4">
        <v>1.1990808531880956E-2</v>
      </c>
      <c r="I20418" s="4">
        <v>3.5379915537764371E-4</v>
      </c>
      <c r="J20418" s="13">
        <v>-7.9467811635290486</v>
      </c>
      <c r="K20418" s="4">
        <v>-1.4933723166899752E-2</v>
      </c>
      <c r="L20418" s="7">
        <v>1535132625.9425499</v>
      </c>
      <c r="M20418" s="7">
        <v>928717931.83201075</v>
      </c>
      <c r="N20418" s="12">
        <v>1.6529589591473821</v>
      </c>
      <c r="O20418" s="4">
        <v>1.5042641914267724E-4</v>
      </c>
      <c r="P20418" s="7">
        <v>5652863913.2908421</v>
      </c>
      <c r="Q20418" s="7">
        <v>3419845291.3838</v>
      </c>
      <c r="R20418" t="s">
        <v>15</v>
      </c>
    </row>
    <row r="20419" spans="1:18" x14ac:dyDescent="0.25">
      <c r="A20419" s="1">
        <v>43701</v>
      </c>
      <c r="B20419" s="7">
        <v>43701</v>
      </c>
      <c r="C20419" s="4">
        <v>3.6817460308999999</v>
      </c>
      <c r="D20419" s="4">
        <v>3.6964155327000001</v>
      </c>
      <c r="E20419" s="4">
        <v>3.5733568305999999</v>
      </c>
      <c r="F20419" s="4">
        <v>3.6663389501000001</v>
      </c>
      <c r="G20419" s="4">
        <v>1.2991936028904223</v>
      </c>
      <c r="H20419" s="4">
        <v>-4.3424666867819027E-3</v>
      </c>
      <c r="I20419" s="4">
        <v>3.6086153447218924E-4</v>
      </c>
      <c r="J20419" s="13">
        <v>-7.9270162342286019</v>
      </c>
      <c r="K20419" s="4">
        <v>1.9961548769123479E-2</v>
      </c>
      <c r="L20419" s="7">
        <v>1379934416.4748399</v>
      </c>
      <c r="M20419" s="7">
        <v>928853289.33343291</v>
      </c>
      <c r="N20419" s="12">
        <v>1.4856322654195622</v>
      </c>
      <c r="O20419" s="4">
        <v>1.4574662207195402E-4</v>
      </c>
      <c r="P20419" s="7">
        <v>5059307299.7052212</v>
      </c>
      <c r="Q20419" s="7">
        <v>3405490993.61167</v>
      </c>
      <c r="R20419" t="s">
        <v>15</v>
      </c>
    </row>
    <row r="20420" spans="1:18" x14ac:dyDescent="0.25">
      <c r="A20420" s="1">
        <v>43702</v>
      </c>
      <c r="B20420" s="7">
        <v>43702</v>
      </c>
      <c r="C20420" s="4">
        <v>3.6661738899</v>
      </c>
      <c r="D20420" s="4">
        <v>3.6973427302999999</v>
      </c>
      <c r="E20420" s="4">
        <v>3.5038385617999999</v>
      </c>
      <c r="F20420" s="4">
        <v>3.5577618684000001</v>
      </c>
      <c r="G20420" s="4">
        <v>1.2691316585046746</v>
      </c>
      <c r="H20420" s="4">
        <v>-2.961457824215586E-2</v>
      </c>
      <c r="I20420" s="4">
        <v>3.5091538881290693E-4</v>
      </c>
      <c r="J20420" s="13">
        <v>-7.9549654210705265</v>
      </c>
      <c r="K20420" s="4">
        <v>-2.7562221819596125E-2</v>
      </c>
      <c r="L20420" s="7">
        <v>1373815043.5431099</v>
      </c>
      <c r="M20420" s="7">
        <v>928991811.32503307</v>
      </c>
      <c r="N20420" s="12">
        <v>1.4788236309463478</v>
      </c>
      <c r="O20420" s="4">
        <v>1.4913226145709456E-4</v>
      </c>
      <c r="P20420" s="7">
        <v>4887706776.1519623</v>
      </c>
      <c r="Q20420" s="7">
        <v>3305131642.3880501</v>
      </c>
      <c r="R20420" t="s">
        <v>15</v>
      </c>
    </row>
    <row r="20421" spans="1:18" x14ac:dyDescent="0.25">
      <c r="A20421" s="1">
        <v>43703</v>
      </c>
      <c r="B20421" s="7">
        <v>43703</v>
      </c>
      <c r="C20421" s="4">
        <v>3.5569705125</v>
      </c>
      <c r="D20421" s="4">
        <v>3.6714246215999999</v>
      </c>
      <c r="E20421" s="4">
        <v>3.5527870572000002</v>
      </c>
      <c r="F20421" s="4">
        <v>3.5832287158999998</v>
      </c>
      <c r="G20421" s="4">
        <v>1.2762642699165727</v>
      </c>
      <c r="H20421" s="4">
        <v>7.1581090702545237E-3</v>
      </c>
      <c r="I20421" s="4">
        <v>3.4551064047447959E-4</v>
      </c>
      <c r="J20421" s="13">
        <v>-7.9704871179095624</v>
      </c>
      <c r="K20421" s="4">
        <v>-1.5401856147462704E-2</v>
      </c>
      <c r="L20421" s="7">
        <v>1430295595.68156</v>
      </c>
      <c r="M20421" s="7">
        <v>929130449.08782864</v>
      </c>
      <c r="N20421" s="12">
        <v>1.5393915860638825</v>
      </c>
      <c r="O20421" s="4">
        <v>1.492346445958729E-4</v>
      </c>
      <c r="P20421" s="7">
        <v>5125076250.6714621</v>
      </c>
      <c r="Q20421" s="7">
        <v>3329286905.9885702</v>
      </c>
      <c r="R20421" t="s">
        <v>15</v>
      </c>
    </row>
    <row r="20422" spans="1:18" x14ac:dyDescent="0.25">
      <c r="A20422" s="1">
        <v>43704</v>
      </c>
      <c r="B20422" s="7">
        <v>43704</v>
      </c>
      <c r="C20422" s="4">
        <v>3.5830185256</v>
      </c>
      <c r="D20422" s="4">
        <v>3.5851718855999999</v>
      </c>
      <c r="E20422" s="4">
        <v>3.511737713</v>
      </c>
      <c r="F20422" s="4">
        <v>3.5516019250999999</v>
      </c>
      <c r="G20422" s="4">
        <v>1.2673987482132794</v>
      </c>
      <c r="H20422" s="4">
        <v>-8.826338843418248E-3</v>
      </c>
      <c r="I20422" s="4">
        <v>3.4869196014665981E-4</v>
      </c>
      <c r="J20422" s="13">
        <v>-7.961321661197001</v>
      </c>
      <c r="K20422" s="4">
        <v>9.2075881304593179E-3</v>
      </c>
      <c r="L20422" s="7">
        <v>1189414274.7503901</v>
      </c>
      <c r="M20422" s="7">
        <v>929269200.32501757</v>
      </c>
      <c r="N20422" s="12">
        <v>1.2799458696515338</v>
      </c>
      <c r="O20422" s="4">
        <v>1.4933450660792997E-4</v>
      </c>
      <c r="P20422" s="7">
        <v>4224326027.9449058</v>
      </c>
      <c r="Q20422" s="7">
        <v>3300394280.8104701</v>
      </c>
      <c r="R20422" t="s">
        <v>15</v>
      </c>
    </row>
    <row r="20423" spans="1:18" x14ac:dyDescent="0.25">
      <c r="A20423" s="1">
        <v>43705</v>
      </c>
      <c r="B20423" s="7">
        <v>43705</v>
      </c>
      <c r="C20423" s="4">
        <v>3.5562393713999998</v>
      </c>
      <c r="D20423" s="4">
        <v>3.5562393713999998</v>
      </c>
      <c r="E20423" s="4">
        <v>3.2437261866</v>
      </c>
      <c r="F20423" s="4">
        <v>3.2896922821999999</v>
      </c>
      <c r="G20423" s="4">
        <v>1.19079402915676</v>
      </c>
      <c r="H20423" s="4">
        <v>-7.3744087435312911E-2</v>
      </c>
      <c r="I20423" s="4">
        <v>3.3725133614218619E-4</v>
      </c>
      <c r="J20423" s="13">
        <v>-7.9946821010097242</v>
      </c>
      <c r="K20423" s="4">
        <v>-3.2810116985954291E-2</v>
      </c>
      <c r="L20423" s="7">
        <v>1694550393.9410801</v>
      </c>
      <c r="M20423" s="7">
        <v>929403239.31280077</v>
      </c>
      <c r="N20423" s="12">
        <v>1.8232671484920022</v>
      </c>
      <c r="O20423" s="4">
        <v>1.4424128953839495E-4</v>
      </c>
      <c r="P20423" s="7">
        <v>5574549352.7469406</v>
      </c>
      <c r="Q20423" s="7">
        <v>3057450663.4190001</v>
      </c>
      <c r="R20423" t="s">
        <v>15</v>
      </c>
    </row>
    <row r="20424" spans="1:18" x14ac:dyDescent="0.25">
      <c r="A20424" s="1">
        <v>43706</v>
      </c>
      <c r="B20424" s="7">
        <v>43706</v>
      </c>
      <c r="C20424" s="4">
        <v>3.2884821718000001</v>
      </c>
      <c r="D20424" s="4">
        <v>3.2901037983000001</v>
      </c>
      <c r="E20424" s="4">
        <v>3.1454047817999999</v>
      </c>
      <c r="F20424" s="4">
        <v>3.2154640026000001</v>
      </c>
      <c r="G20424" s="4">
        <v>1.1679716715682136</v>
      </c>
      <c r="H20424" s="4">
        <v>-2.256389754191818E-2</v>
      </c>
      <c r="I20424" s="4">
        <v>3.381068556524486E-4</v>
      </c>
      <c r="J20424" s="13">
        <v>-7.9921485714597109</v>
      </c>
      <c r="K20424" s="4">
        <v>2.5367416480796975E-3</v>
      </c>
      <c r="L20424" s="7">
        <v>1610921445.56866</v>
      </c>
      <c r="M20424" s="7">
        <v>929540791.96413755</v>
      </c>
      <c r="N20424" s="12">
        <v>1.7330293188798656</v>
      </c>
      <c r="O20424" s="4">
        <v>1.4800104574468165E-4</v>
      </c>
      <c r="P20424" s="7">
        <v>5179859919.242382</v>
      </c>
      <c r="Q20424" s="7">
        <v>2988904955.5089798</v>
      </c>
      <c r="R20424" t="s">
        <v>15</v>
      </c>
    </row>
    <row r="20425" spans="1:18" x14ac:dyDescent="0.25">
      <c r="A20425" s="1">
        <v>43707</v>
      </c>
      <c r="B20425" s="7">
        <v>43707</v>
      </c>
      <c r="C20425" s="4">
        <v>3.2164541658000001</v>
      </c>
      <c r="D20425" s="4">
        <v>3.2812376279</v>
      </c>
      <c r="E20425" s="4">
        <v>3.1910607017000001</v>
      </c>
      <c r="F20425" s="4">
        <v>3.2168133682</v>
      </c>
      <c r="G20425" s="4">
        <v>1.1683912323371317</v>
      </c>
      <c r="H20425" s="4">
        <v>4.19648796848227E-4</v>
      </c>
      <c r="I20425" s="4">
        <v>3.3514848616884087E-4</v>
      </c>
      <c r="J20425" s="13">
        <v>-8.000936882047009</v>
      </c>
      <c r="K20425" s="4">
        <v>-8.7498062643507381E-3</v>
      </c>
      <c r="L20425" s="7">
        <v>1185733715.27421</v>
      </c>
      <c r="M20425" s="7">
        <v>929678369.46793127</v>
      </c>
      <c r="N20425" s="12">
        <v>1.2754235811174384</v>
      </c>
      <c r="O20425" s="4">
        <v>1.4800588095011143E-4</v>
      </c>
      <c r="P20425" s="7">
        <v>3814284066.4195313</v>
      </c>
      <c r="Q20425" s="7">
        <v>2990601807.0308199</v>
      </c>
      <c r="R20425" t="s">
        <v>15</v>
      </c>
    </row>
    <row r="20426" spans="1:18" x14ac:dyDescent="0.25">
      <c r="A20426" s="1">
        <v>43708</v>
      </c>
      <c r="B20426" s="7">
        <v>43708</v>
      </c>
      <c r="C20426" s="4">
        <v>3.2167266057999999</v>
      </c>
      <c r="D20426" s="4">
        <v>3.3693333990999998</v>
      </c>
      <c r="E20426" s="4">
        <v>3.2018504473</v>
      </c>
      <c r="F20426" s="4">
        <v>3.3280354435000001</v>
      </c>
      <c r="G20426" s="4">
        <v>1.2023821729923947</v>
      </c>
      <c r="H20426" s="4">
        <v>3.4575234111960805E-2</v>
      </c>
      <c r="I20426" s="4">
        <v>3.455665669715712E-4</v>
      </c>
      <c r="J20426" s="13">
        <v>-7.9703252648007901</v>
      </c>
      <c r="K20426" s="4">
        <v>3.108497049120466E-2</v>
      </c>
      <c r="L20426" s="7">
        <v>1163952024.53773</v>
      </c>
      <c r="M20426" s="7">
        <v>929815970.1771878</v>
      </c>
      <c r="N20426" s="12">
        <v>1.2518090265925683</v>
      </c>
      <c r="O20426" s="4">
        <v>1.4800893919397171E-4</v>
      </c>
      <c r="P20426" s="7">
        <v>3873673592.195147</v>
      </c>
      <c r="Q20426" s="7">
        <v>3094460504.6820202</v>
      </c>
      <c r="R20426" t="s">
        <v>15</v>
      </c>
    </row>
    <row r="20427" spans="1:18" x14ac:dyDescent="0.25">
      <c r="A20427" s="1">
        <v>43709</v>
      </c>
      <c r="B20427" s="7">
        <v>43709</v>
      </c>
      <c r="C20427" s="4">
        <v>3.3284807654000002</v>
      </c>
      <c r="D20427" s="4">
        <v>3.3359441956999998</v>
      </c>
      <c r="E20427" s="4">
        <v>3.1609569900999999</v>
      </c>
      <c r="F20427" s="4">
        <v>3.2774845252000002</v>
      </c>
      <c r="G20427" s="4">
        <v>1.1870762151190184</v>
      </c>
      <c r="H20427" s="4">
        <v>-1.5189417047444949E-2</v>
      </c>
      <c r="I20427" s="4">
        <v>3.3587768955708856E-4</v>
      </c>
      <c r="J20427" s="13">
        <v>-7.9987634834474646</v>
      </c>
      <c r="K20427" s="4">
        <v>-2.8037658559948941E-2</v>
      </c>
      <c r="L20427" s="7">
        <v>1255219409.62907</v>
      </c>
      <c r="M20427" s="7">
        <v>929953583.74086273</v>
      </c>
      <c r="N20427" s="12">
        <v>1.3497656566683489</v>
      </c>
      <c r="O20427" s="4">
        <v>1.4800086048070654E-4</v>
      </c>
      <c r="P20427" s="7">
        <v>4113962190.789957</v>
      </c>
      <c r="Q20427" s="7">
        <v>3047908479.8649602</v>
      </c>
      <c r="R20427" t="s">
        <v>15</v>
      </c>
    </row>
    <row r="20428" spans="1:18" x14ac:dyDescent="0.25">
      <c r="A20428" s="1">
        <v>43710</v>
      </c>
      <c r="B20428" s="7">
        <v>43710</v>
      </c>
      <c r="C20428" s="4">
        <v>3.2769814094999998</v>
      </c>
      <c r="D20428" s="4">
        <v>3.3440356678000001</v>
      </c>
      <c r="E20428" s="4">
        <v>3.2301146908999998</v>
      </c>
      <c r="F20428" s="4">
        <v>3.3225419829999998</v>
      </c>
      <c r="G20428" s="4">
        <v>1.2007301474923224</v>
      </c>
      <c r="H20428" s="4">
        <v>1.3747573010203632E-2</v>
      </c>
      <c r="I20428" s="4">
        <v>3.2111904871176382E-4</v>
      </c>
      <c r="J20428" s="13">
        <v>-8.0436986353279458</v>
      </c>
      <c r="K20428" s="4">
        <v>-4.3940521517777817E-2</v>
      </c>
      <c r="L20428" s="7">
        <v>1242541322.08676</v>
      </c>
      <c r="M20428" s="7">
        <v>930091218.15749836</v>
      </c>
      <c r="N20428" s="12">
        <v>1.3359349038347252</v>
      </c>
      <c r="O20428" s="4">
        <v>1.4800138312492936E-4</v>
      </c>
      <c r="P20428" s="7">
        <v>4128395708.245585</v>
      </c>
      <c r="Q20428" s="7">
        <v>3090267120.3478999</v>
      </c>
      <c r="R20428" t="s">
        <v>15</v>
      </c>
    </row>
    <row r="20429" spans="1:18" x14ac:dyDescent="0.25">
      <c r="A20429" s="1">
        <v>43711</v>
      </c>
      <c r="B20429" s="7">
        <v>43711</v>
      </c>
      <c r="C20429" s="4">
        <v>3.3219765360000002</v>
      </c>
      <c r="D20429" s="4">
        <v>3.4412467153000001</v>
      </c>
      <c r="E20429" s="4">
        <v>3.3179552795</v>
      </c>
      <c r="F20429" s="4">
        <v>3.3564518719000001</v>
      </c>
      <c r="G20429" s="4">
        <v>1.2108844255183577</v>
      </c>
      <c r="H20429" s="4">
        <v>1.0206007651220773E-2</v>
      </c>
      <c r="I20429" s="4">
        <v>3.1594476369188368E-4</v>
      </c>
      <c r="J20429" s="13">
        <v>-8.0599431580997969</v>
      </c>
      <c r="K20429" s="4">
        <v>-1.6113292066097795E-2</v>
      </c>
      <c r="L20429" s="7">
        <v>1574861177.12516</v>
      </c>
      <c r="M20429" s="7">
        <v>930228871.00840068</v>
      </c>
      <c r="N20429" s="12">
        <v>1.692982475826573</v>
      </c>
      <c r="O20429" s="4">
        <v>1.4799930180505082E-4</v>
      </c>
      <c r="P20429" s="7">
        <v>5285945745.9443808</v>
      </c>
      <c r="Q20429" s="7">
        <v>3122268435.3915701</v>
      </c>
      <c r="R20429" t="s">
        <v>15</v>
      </c>
    </row>
    <row r="20430" spans="1:18" x14ac:dyDescent="0.25">
      <c r="A20430" s="1">
        <v>43712</v>
      </c>
      <c r="B20430" s="7">
        <v>43712</v>
      </c>
      <c r="C20430" s="4">
        <v>3.3596091636000001</v>
      </c>
      <c r="D20430" s="4">
        <v>3.3596091636000001</v>
      </c>
      <c r="E20430" s="4">
        <v>3.3041462515000002</v>
      </c>
      <c r="F20430" s="4">
        <v>3.3142908166999998</v>
      </c>
      <c r="G20430" s="4">
        <v>1.1982436691373175</v>
      </c>
      <c r="H20430" s="4">
        <v>-1.2561197600647844E-2</v>
      </c>
      <c r="I20430" s="4">
        <v>3.1283145933295683E-4</v>
      </c>
      <c r="J20430" s="13">
        <v>-8.0698459810351952</v>
      </c>
      <c r="K20430" s="4">
        <v>-9.8539514393187217E-3</v>
      </c>
      <c r="L20430" s="7">
        <v>1177612222.335</v>
      </c>
      <c r="M20430" s="7">
        <v>930366544.75252712</v>
      </c>
      <c r="N20430" s="12">
        <v>1.2657508258191281</v>
      </c>
      <c r="O20430" s="4">
        <v>1.4799986155793673E-4</v>
      </c>
      <c r="P20430" s="7">
        <v>3902949374.1185689</v>
      </c>
      <c r="Q20430" s="7">
        <v>3083505295.43821</v>
      </c>
      <c r="R20430" t="s">
        <v>15</v>
      </c>
    </row>
    <row r="20431" spans="1:18" x14ac:dyDescent="0.25">
      <c r="A20431" s="1">
        <v>43713</v>
      </c>
      <c r="B20431" s="7">
        <v>43713</v>
      </c>
      <c r="C20431" s="4">
        <v>3.3149536073000001</v>
      </c>
      <c r="D20431" s="4">
        <v>3.3331131258000002</v>
      </c>
      <c r="E20431" s="4">
        <v>3.2248971385999998</v>
      </c>
      <c r="F20431" s="4">
        <v>3.2800529042000002</v>
      </c>
      <c r="G20431" s="4">
        <v>1.1878595515952444</v>
      </c>
      <c r="H20431" s="4">
        <v>-1.0330388729764493E-2</v>
      </c>
      <c r="I20431" s="4">
        <v>3.1015484667449141E-4</v>
      </c>
      <c r="J20431" s="13">
        <v>-8.0784388797947919</v>
      </c>
      <c r="K20431" s="4">
        <v>-8.5560853252185723E-3</v>
      </c>
      <c r="L20431" s="7">
        <v>1266157078.0312901</v>
      </c>
      <c r="M20431" s="7">
        <v>930504226.56692588</v>
      </c>
      <c r="N20431" s="12">
        <v>1.3607214689424332</v>
      </c>
      <c r="O20431" s="4">
        <v>1.4798663513356259E-4</v>
      </c>
      <c r="P20431" s="7">
        <v>4153062200.9699192</v>
      </c>
      <c r="Q20431" s="7">
        <v>3052103090.72122</v>
      </c>
      <c r="R20431" t="s">
        <v>15</v>
      </c>
    </row>
    <row r="20432" spans="1:18" x14ac:dyDescent="0.25">
      <c r="A20432" s="1">
        <v>43714</v>
      </c>
      <c r="B20432" s="7">
        <v>43714</v>
      </c>
      <c r="C20432" s="4">
        <v>3.2794440269999998</v>
      </c>
      <c r="D20432" s="4">
        <v>3.3440286829999999</v>
      </c>
      <c r="E20432" s="4">
        <v>3.1693353606999999</v>
      </c>
      <c r="F20432" s="4">
        <v>3.2275462590999999</v>
      </c>
      <c r="G20432" s="4">
        <v>1.171722176432229</v>
      </c>
      <c r="H20432" s="4">
        <v>-1.600786530996717E-2</v>
      </c>
      <c r="I20432" s="4">
        <v>3.1174074558769512E-4</v>
      </c>
      <c r="J20432" s="13">
        <v>-8.0733386592089964</v>
      </c>
      <c r="K20432" s="4">
        <v>5.1132488503980037E-3</v>
      </c>
      <c r="L20432" s="7">
        <v>1541617874.43488</v>
      </c>
      <c r="M20432" s="7">
        <v>930641924.45908368</v>
      </c>
      <c r="N20432" s="12">
        <v>1.6565102365562496</v>
      </c>
      <c r="O20432" s="4">
        <v>1.4798201687468555E-4</v>
      </c>
      <c r="P20432" s="7">
        <v>4975643003.5939903</v>
      </c>
      <c r="Q20432" s="7">
        <v>3003689861.8495402</v>
      </c>
      <c r="R20432" t="s">
        <v>15</v>
      </c>
    </row>
    <row r="20433" spans="1:18" x14ac:dyDescent="0.25">
      <c r="A20433" s="1">
        <v>43715</v>
      </c>
      <c r="B20433" s="7">
        <v>43715</v>
      </c>
      <c r="C20433" s="4">
        <v>3.2290059169999998</v>
      </c>
      <c r="D20433" s="4">
        <v>3.6394229164</v>
      </c>
      <c r="E20433" s="4">
        <v>3.2118457328000001</v>
      </c>
      <c r="F20433" s="4">
        <v>3.5723094142999998</v>
      </c>
      <c r="G20433" s="4">
        <v>1.2732122814072282</v>
      </c>
      <c r="H20433" s="4">
        <v>0.10681896633640721</v>
      </c>
      <c r="I20433" s="4">
        <v>3.3966177369160893E-4</v>
      </c>
      <c r="J20433" s="13">
        <v>-7.9875602187392971</v>
      </c>
      <c r="K20433" s="4">
        <v>8.9564898073483987E-2</v>
      </c>
      <c r="L20433" s="7">
        <v>2041346706.46579</v>
      </c>
      <c r="M20433" s="7">
        <v>930779642.38211036</v>
      </c>
      <c r="N20433" s="12">
        <v>2.1931578791747595</v>
      </c>
      <c r="O20433" s="4">
        <v>1.4798164514963865E-4</v>
      </c>
      <c r="P20433" s="7">
        <v>7292322057.3580399</v>
      </c>
      <c r="Q20433" s="7">
        <v>3325032879.1204</v>
      </c>
      <c r="R20433" t="s">
        <v>15</v>
      </c>
    </row>
    <row r="20434" spans="1:18" x14ac:dyDescent="0.25">
      <c r="A20434" s="1">
        <v>43716</v>
      </c>
      <c r="B20434" s="7">
        <v>43716</v>
      </c>
      <c r="C20434" s="4">
        <v>3.5702546957000001</v>
      </c>
      <c r="D20434" s="4">
        <v>3.7917949565</v>
      </c>
      <c r="E20434" s="4">
        <v>3.5587113825999999</v>
      </c>
      <c r="F20434" s="4">
        <v>3.7751125058000001</v>
      </c>
      <c r="G20434" s="4">
        <v>1.3284301851178189</v>
      </c>
      <c r="H20434" s="4">
        <v>5.6770863880988856E-2</v>
      </c>
      <c r="I20434" s="4">
        <v>3.6155662520487812E-4</v>
      </c>
      <c r="J20434" s="13">
        <v>-7.9250918890612576</v>
      </c>
      <c r="K20434" s="4">
        <v>6.4460746569463268E-2</v>
      </c>
      <c r="L20434" s="7">
        <v>2112877993.0030799</v>
      </c>
      <c r="M20434" s="7">
        <v>930917384.35186744</v>
      </c>
      <c r="N20434" s="12">
        <v>2.2696729360942474</v>
      </c>
      <c r="O20434" s="4">
        <v>1.4798558486363333E-4</v>
      </c>
      <c r="P20434" s="7">
        <v>7976352134.6155319</v>
      </c>
      <c r="Q20434" s="7">
        <v>3514317859.53336</v>
      </c>
      <c r="R20434" t="s">
        <v>15</v>
      </c>
    </row>
    <row r="20435" spans="1:18" x14ac:dyDescent="0.25">
      <c r="A20435" s="1">
        <v>43717</v>
      </c>
      <c r="B20435" s="7">
        <v>43717</v>
      </c>
      <c r="C20435" s="4">
        <v>3.7853585390000002</v>
      </c>
      <c r="D20435" s="4">
        <v>3.9351920473000002</v>
      </c>
      <c r="E20435" s="4">
        <v>3.6420975792000001</v>
      </c>
      <c r="F20435" s="4">
        <v>3.8789897864</v>
      </c>
      <c r="G20435" s="4">
        <v>1.3555747554046085</v>
      </c>
      <c r="H20435" s="4">
        <v>2.7516340358176114E-2</v>
      </c>
      <c r="I20435" s="4">
        <v>3.7532651028409405E-4</v>
      </c>
      <c r="J20435" s="13">
        <v>-7.8877142167371623</v>
      </c>
      <c r="K20435" s="4">
        <v>3.8085002788741995E-2</v>
      </c>
      <c r="L20435" s="7">
        <v>2664492987.4756498</v>
      </c>
      <c r="M20435" s="7">
        <v>931055724.38329899</v>
      </c>
      <c r="N20435" s="12">
        <v>2.8617975462645089</v>
      </c>
      <c r="O20435" s="4">
        <v>1.4860613171153981E-4</v>
      </c>
      <c r="P20435" s="7">
        <v>10335541084.352468</v>
      </c>
      <c r="Q20435" s="7">
        <v>3611555645.4520702</v>
      </c>
      <c r="R20435" t="s">
        <v>15</v>
      </c>
    </row>
    <row r="20436" spans="1:18" x14ac:dyDescent="0.25">
      <c r="A20436" s="1">
        <v>43718</v>
      </c>
      <c r="B20436" s="7">
        <v>43718</v>
      </c>
      <c r="C20436" s="4">
        <v>3.8785491799999998</v>
      </c>
      <c r="D20436" s="4">
        <v>3.9074350954999999</v>
      </c>
      <c r="E20436" s="4">
        <v>3.7105179960000001</v>
      </c>
      <c r="F20436" s="4">
        <v>3.7788200738</v>
      </c>
      <c r="G20436" s="4">
        <v>1.3294118111142506</v>
      </c>
      <c r="H20436" s="4">
        <v>-2.582365979699195E-2</v>
      </c>
      <c r="I20436" s="4">
        <v>3.7354973477199134E-4</v>
      </c>
      <c r="J20436" s="13">
        <v>-7.8924594035628166</v>
      </c>
      <c r="K20436" s="4">
        <v>-4.7339462132792815E-3</v>
      </c>
      <c r="L20436" s="7">
        <v>1901889048.4974699</v>
      </c>
      <c r="M20436" s="7">
        <v>931194928.20572948</v>
      </c>
      <c r="N20436" s="12">
        <v>2.0424177483033761</v>
      </c>
      <c r="O20436" s="4">
        <v>1.4951180556104258E-4</v>
      </c>
      <c r="P20436" s="7">
        <v>7186896514.6026211</v>
      </c>
      <c r="Q20436" s="7">
        <v>3518818087.3245602</v>
      </c>
      <c r="R20436" t="s">
        <v>15</v>
      </c>
    </row>
    <row r="20437" spans="1:18" x14ac:dyDescent="0.25">
      <c r="A20437" s="1">
        <v>43719</v>
      </c>
      <c r="B20437" s="7">
        <v>43719</v>
      </c>
      <c r="C20437" s="4">
        <v>3.7813739535000002</v>
      </c>
      <c r="D20437" s="4">
        <v>3.8128652447000002</v>
      </c>
      <c r="E20437" s="4">
        <v>3.6749335383999999</v>
      </c>
      <c r="F20437" s="4">
        <v>3.7601614149999998</v>
      </c>
      <c r="G20437" s="4">
        <v>1.3244618860016342</v>
      </c>
      <c r="H20437" s="4">
        <v>-4.9376944219619683E-3</v>
      </c>
      <c r="I20437" s="4">
        <v>3.6942660927459964E-4</v>
      </c>
      <c r="J20437" s="13">
        <v>-7.9035584590235457</v>
      </c>
      <c r="K20437" s="4">
        <v>-1.1037688194072427E-2</v>
      </c>
      <c r="L20437" s="7">
        <v>1996661045.9902699</v>
      </c>
      <c r="M20437" s="7">
        <v>931335106.19377768</v>
      </c>
      <c r="N20437" s="12">
        <v>2.1438696262082444</v>
      </c>
      <c r="O20437" s="4">
        <v>1.5053560087391953E-4</v>
      </c>
      <c r="P20437" s="7">
        <v>7507767823.9661531</v>
      </c>
      <c r="Q20437" s="7">
        <v>3501970330.7447701</v>
      </c>
      <c r="R20437" t="s">
        <v>15</v>
      </c>
    </row>
    <row r="20438" spans="1:18" x14ac:dyDescent="0.25">
      <c r="A20438" s="1">
        <v>43720</v>
      </c>
      <c r="B20438" s="7">
        <v>43720</v>
      </c>
      <c r="C20438" s="4">
        <v>3.7558637895000002</v>
      </c>
      <c r="D20438" s="4">
        <v>3.7672347052999999</v>
      </c>
      <c r="E20438" s="4">
        <v>3.6709987551999999</v>
      </c>
      <c r="F20438" s="4">
        <v>3.7194096277000002</v>
      </c>
      <c r="G20438" s="4">
        <v>1.3135649534593408</v>
      </c>
      <c r="H20438" s="4">
        <v>-1.0837776042654176E-2</v>
      </c>
      <c r="I20438" s="4">
        <v>3.5728763905089117E-4</v>
      </c>
      <c r="J20438" s="13">
        <v>-7.9369693889688593</v>
      </c>
      <c r="K20438" s="4">
        <v>-3.2858949298601871E-2</v>
      </c>
      <c r="L20438" s="7">
        <v>1413298424.7720599</v>
      </c>
      <c r="M20438" s="7">
        <v>931467169.21780789</v>
      </c>
      <c r="N20438" s="12">
        <v>1.5172820593976124</v>
      </c>
      <c r="O20438" s="4">
        <v>1.4179968429401283E-4</v>
      </c>
      <c r="P20438" s="7">
        <v>5256635767.9104443</v>
      </c>
      <c r="Q20438" s="7">
        <v>3464507957.0751801</v>
      </c>
      <c r="R20438" t="s">
        <v>15</v>
      </c>
    </row>
    <row r="20439" spans="1:18" x14ac:dyDescent="0.25">
      <c r="A20439" s="1">
        <v>43721</v>
      </c>
      <c r="B20439" s="7">
        <v>43721</v>
      </c>
      <c r="C20439" s="4">
        <v>3.7237072664999999</v>
      </c>
      <c r="D20439" s="4">
        <v>3.7360209047000001</v>
      </c>
      <c r="E20439" s="4">
        <v>3.6826245857000002</v>
      </c>
      <c r="F20439" s="4">
        <v>3.7240652164000001</v>
      </c>
      <c r="G20439" s="4">
        <v>1.3148158717212</v>
      </c>
      <c r="H20439" s="4">
        <v>1.2517009864489832E-3</v>
      </c>
      <c r="I20439" s="4">
        <v>3.5944676634596724E-4</v>
      </c>
      <c r="J20439" s="13">
        <v>-7.9309444686912389</v>
      </c>
      <c r="K20439" s="4">
        <v>6.0431066151956283E-3</v>
      </c>
      <c r="L20439" s="7">
        <v>1383810501.78844</v>
      </c>
      <c r="M20439" s="7">
        <v>931605088.71010268</v>
      </c>
      <c r="N20439" s="12">
        <v>1.4854046189297436</v>
      </c>
      <c r="O20439" s="4">
        <v>1.480669387527691E-4</v>
      </c>
      <c r="P20439" s="7">
        <v>5153400555.7993593</v>
      </c>
      <c r="Q20439" s="7">
        <v>3469358106.28653</v>
      </c>
      <c r="R20439" t="s">
        <v>15</v>
      </c>
    </row>
    <row r="20440" spans="1:18" x14ac:dyDescent="0.25">
      <c r="A20440" s="1">
        <v>43722</v>
      </c>
      <c r="B20440" s="7">
        <v>43722</v>
      </c>
      <c r="C20440" s="4">
        <v>3.7270529787000002</v>
      </c>
      <c r="D20440" s="4">
        <v>4.0739739590999999</v>
      </c>
      <c r="E20440" s="4">
        <v>3.6950225861999999</v>
      </c>
      <c r="F20440" s="4">
        <v>4.0092207618</v>
      </c>
      <c r="G20440" s="4">
        <v>1.388596898694525</v>
      </c>
      <c r="H20440" s="4">
        <v>7.6571039664996954E-2</v>
      </c>
      <c r="I20440" s="4">
        <v>3.8706330690818684E-4</v>
      </c>
      <c r="J20440" s="13">
        <v>-7.8569222945707686</v>
      </c>
      <c r="K20440" s="4">
        <v>7.6830683004778258E-2</v>
      </c>
      <c r="L20440" s="7">
        <v>2155791467.8075099</v>
      </c>
      <c r="M20440" s="7">
        <v>931743025.91405129</v>
      </c>
      <c r="N20440" s="12">
        <v>2.3137189201847281</v>
      </c>
      <c r="O20440" s="4">
        <v>1.480640301563878E-4</v>
      </c>
      <c r="P20440" s="7">
        <v>8643043910.8451653</v>
      </c>
      <c r="Q20440" s="7">
        <v>3735563484.15697</v>
      </c>
      <c r="R20440" t="s">
        <v>15</v>
      </c>
    </row>
    <row r="20441" spans="1:18" x14ac:dyDescent="0.25">
      <c r="A20441" s="1">
        <v>43723</v>
      </c>
      <c r="B20441" s="7">
        <v>43723</v>
      </c>
      <c r="C20441" s="4">
        <v>4.0100018705</v>
      </c>
      <c r="D20441" s="4">
        <v>4.1266704026000003</v>
      </c>
      <c r="E20441" s="4">
        <v>3.9953547946999999</v>
      </c>
      <c r="F20441" s="4">
        <v>4.0672911148999997</v>
      </c>
      <c r="G20441" s="4">
        <v>1.4029772041273321</v>
      </c>
      <c r="H20441" s="4">
        <v>1.4484199436782372E-2</v>
      </c>
      <c r="I20441" s="4">
        <v>3.9306184383907115E-4</v>
      </c>
      <c r="J20441" s="13">
        <v>-7.8415435950171464</v>
      </c>
      <c r="K20441" s="4">
        <v>1.5497560279737879E-2</v>
      </c>
      <c r="L20441" s="7">
        <v>1883036239.1947501</v>
      </c>
      <c r="M20441" s="7">
        <v>931880980.82639909</v>
      </c>
      <c r="N20441" s="12">
        <v>2.020683196608283</v>
      </c>
      <c r="O20441" s="4">
        <v>1.4806111611348862E-4</v>
      </c>
      <c r="P20441" s="7">
        <v>7658856564.7115173</v>
      </c>
      <c r="Q20441" s="7">
        <v>3790231233.4595098</v>
      </c>
      <c r="R20441" t="s">
        <v>15</v>
      </c>
    </row>
    <row r="20442" spans="1:18" x14ac:dyDescent="0.25">
      <c r="A20442" s="1">
        <v>43724</v>
      </c>
      <c r="B20442" s="7">
        <v>43724</v>
      </c>
      <c r="C20442" s="4">
        <v>4.0707410846999998</v>
      </c>
      <c r="D20442" s="4">
        <v>4.1410484571000001</v>
      </c>
      <c r="E20442" s="4">
        <v>3.9733258745</v>
      </c>
      <c r="F20442" s="4">
        <v>4.0819901837000003</v>
      </c>
      <c r="G20442" s="4">
        <v>1.4065846596076916</v>
      </c>
      <c r="H20442" s="4">
        <v>3.6139701793541281E-3</v>
      </c>
      <c r="I20442" s="4">
        <v>3.9720464928301018E-4</v>
      </c>
      <c r="J20442" s="13">
        <v>-7.8310589207182311</v>
      </c>
      <c r="K20442" s="4">
        <v>1.0539831094964269E-2</v>
      </c>
      <c r="L20442" s="7">
        <v>2152640559.9439802</v>
      </c>
      <c r="M20442" s="7">
        <v>932018955.81208372</v>
      </c>
      <c r="N20442" s="12">
        <v>2.3096531959141844</v>
      </c>
      <c r="O20442" s="4">
        <v>1.4806073793058422E-4</v>
      </c>
      <c r="P20442" s="7">
        <v>8787057634.7257996</v>
      </c>
      <c r="Q20442" s="7">
        <v>3804492228.6472502</v>
      </c>
      <c r="R20442" t="s">
        <v>15</v>
      </c>
    </row>
    <row r="20443" spans="1:18" x14ac:dyDescent="0.25">
      <c r="A20443" s="1">
        <v>43725</v>
      </c>
      <c r="B20443" s="7">
        <v>43725</v>
      </c>
      <c r="C20443" s="4">
        <v>4.0839720697999997</v>
      </c>
      <c r="D20443" s="4">
        <v>4.1951110108999998</v>
      </c>
      <c r="E20443" s="4">
        <v>4.0441986308000004</v>
      </c>
      <c r="F20443" s="4">
        <v>4.0826112888999999</v>
      </c>
      <c r="G20443" s="4">
        <v>1.4067368054786891</v>
      </c>
      <c r="H20443" s="4">
        <v>1.5215744576744684E-4</v>
      </c>
      <c r="I20443" s="4">
        <v>3.9864298373382318E-4</v>
      </c>
      <c r="J20443" s="13">
        <v>-7.8274443192363163</v>
      </c>
      <c r="K20443" s="4">
        <v>3.6211420319709814E-3</v>
      </c>
      <c r="L20443" s="7">
        <v>2045030919.34758</v>
      </c>
      <c r="M20443" s="7">
        <v>932156948.52711606</v>
      </c>
      <c r="N20443" s="12">
        <v>2.1938697368280047</v>
      </c>
      <c r="O20443" s="4">
        <v>1.4805784171213957E-4</v>
      </c>
      <c r="P20443" s="7">
        <v>8349066317.4779749</v>
      </c>
      <c r="Q20443" s="7">
        <v>3805634481.0833802</v>
      </c>
      <c r="R20443" t="s">
        <v>15</v>
      </c>
    </row>
    <row r="20444" spans="1:18" x14ac:dyDescent="0.25">
      <c r="A20444" s="1">
        <v>43726</v>
      </c>
      <c r="B20444" s="7">
        <v>43726</v>
      </c>
      <c r="C20444" s="4">
        <v>4.0835384395999998</v>
      </c>
      <c r="D20444" s="4">
        <v>4.1697720175999997</v>
      </c>
      <c r="E20444" s="4">
        <v>4.0807376990000002</v>
      </c>
      <c r="F20444" s="4">
        <v>4.0882469192000004</v>
      </c>
      <c r="G20444" s="4">
        <v>1.4081162520558113</v>
      </c>
      <c r="H20444" s="4">
        <v>1.3803984511880656E-3</v>
      </c>
      <c r="I20444" s="4">
        <v>4.0087736206873361E-4</v>
      </c>
      <c r="J20444" s="13">
        <v>-7.8218550076858486</v>
      </c>
      <c r="K20444" s="4">
        <v>5.6049608950407143E-3</v>
      </c>
      <c r="L20444" s="7">
        <v>2062861119.5945201</v>
      </c>
      <c r="M20444" s="7">
        <v>932294960.52999794</v>
      </c>
      <c r="N20444" s="12">
        <v>2.2126700314048779</v>
      </c>
      <c r="O20444" s="4">
        <v>1.4805661546583415E-4</v>
      </c>
      <c r="P20444" s="7">
        <v>8433485616.9197607</v>
      </c>
      <c r="Q20444" s="7">
        <v>3811452000.1724501</v>
      </c>
      <c r="R20444" t="s">
        <v>15</v>
      </c>
    </row>
    <row r="20445" spans="1:18" x14ac:dyDescent="0.25">
      <c r="A20445" s="1">
        <v>43727</v>
      </c>
      <c r="B20445" s="7">
        <v>43727</v>
      </c>
      <c r="C20445" s="4">
        <v>4.0884705433999997</v>
      </c>
      <c r="D20445" s="4">
        <v>4.0894922124999997</v>
      </c>
      <c r="E20445" s="4">
        <v>3.8373642806000001</v>
      </c>
      <c r="F20445" s="4">
        <v>3.9807612792999998</v>
      </c>
      <c r="G20445" s="4">
        <v>1.3814730772114152</v>
      </c>
      <c r="H20445" s="4">
        <v>-2.6291376725609737E-2</v>
      </c>
      <c r="I20445" s="4">
        <v>3.8774599421171138E-4</v>
      </c>
      <c r="J20445" s="13">
        <v>-7.8551600868140872</v>
      </c>
      <c r="K20445" s="4">
        <v>-3.2756571209852349E-2</v>
      </c>
      <c r="L20445" s="7">
        <v>2353748046.88304</v>
      </c>
      <c r="M20445" s="7">
        <v>932432988.65301549</v>
      </c>
      <c r="N20445" s="12">
        <v>2.5243079937393076</v>
      </c>
      <c r="O20445" s="4">
        <v>1.4805198876016907E-4</v>
      </c>
      <c r="P20445" s="7">
        <v>9369709086.260006</v>
      </c>
      <c r="Q20445" s="7">
        <v>3711793136.7719002</v>
      </c>
      <c r="R20445" t="s">
        <v>15</v>
      </c>
    </row>
    <row r="20446" spans="1:18" x14ac:dyDescent="0.25">
      <c r="A20446" s="1">
        <v>43728</v>
      </c>
      <c r="B20446" s="7">
        <v>43728</v>
      </c>
      <c r="C20446" s="4">
        <v>3.9797813355999998</v>
      </c>
      <c r="D20446" s="4">
        <v>4.0189870488999997</v>
      </c>
      <c r="E20446" s="4">
        <v>3.8837180890999998</v>
      </c>
      <c r="F20446" s="4">
        <v>4.0091634535000003</v>
      </c>
      <c r="G20446" s="4">
        <v>1.388582604468042</v>
      </c>
      <c r="H20446" s="4">
        <v>7.1348599444262242E-3</v>
      </c>
      <c r="I20446" s="4">
        <v>3.9376396512796213E-4</v>
      </c>
      <c r="J20446" s="13">
        <v>-7.8397589014617202</v>
      </c>
      <c r="K20446" s="4">
        <v>1.5520394810229574E-2</v>
      </c>
      <c r="L20446" s="7">
        <v>1718900264.19787</v>
      </c>
      <c r="M20446" s="7">
        <v>932571036.88635123</v>
      </c>
      <c r="N20446" s="12">
        <v>1.8431842682321535</v>
      </c>
      <c r="O20446" s="4">
        <v>1.480516401882742E-4</v>
      </c>
      <c r="P20446" s="7">
        <v>6891352119.4335957</v>
      </c>
      <c r="Q20446" s="7">
        <v>3738829718.8773599</v>
      </c>
      <c r="R20446" t="s">
        <v>15</v>
      </c>
    </row>
    <row r="20447" spans="1:18" x14ac:dyDescent="0.25">
      <c r="A20447" s="1">
        <v>43729</v>
      </c>
      <c r="B20447" s="7">
        <v>43729</v>
      </c>
      <c r="C20447" s="4">
        <v>4.011701467</v>
      </c>
      <c r="D20447" s="4">
        <v>4.0697581110999996</v>
      </c>
      <c r="E20447" s="4">
        <v>3.9857747503000001</v>
      </c>
      <c r="F20447" s="4">
        <v>4.0138427623000004</v>
      </c>
      <c r="G20447" s="4">
        <v>1.3897490772850176</v>
      </c>
      <c r="H20447" s="4">
        <v>1.1671534109977675E-3</v>
      </c>
      <c r="I20447" s="4">
        <v>4.0059442779805452E-4</v>
      </c>
      <c r="J20447" s="13">
        <v>-7.8225610444696994</v>
      </c>
      <c r="K20447" s="4">
        <v>1.7346591549769357E-2</v>
      </c>
      <c r="L20447" s="7">
        <v>1669662398.3608799</v>
      </c>
      <c r="M20447" s="7">
        <v>932709103.61015201</v>
      </c>
      <c r="N20447" s="12">
        <v>1.7901212627798635</v>
      </c>
      <c r="O20447" s="4">
        <v>1.4804955155132491E-4</v>
      </c>
      <c r="P20447" s="7">
        <v>6701762333.145278</v>
      </c>
      <c r="Q20447" s="7">
        <v>3743747684.8569298</v>
      </c>
      <c r="R20447" t="s">
        <v>15</v>
      </c>
    </row>
    <row r="20448" spans="1:18" x14ac:dyDescent="0.25">
      <c r="A20448" s="1">
        <v>43730</v>
      </c>
      <c r="B20448" s="7">
        <v>43730</v>
      </c>
      <c r="C20448" s="4">
        <v>4.0096243535999996</v>
      </c>
      <c r="D20448" s="4">
        <v>4.0106056547</v>
      </c>
      <c r="E20448" s="4">
        <v>3.7632091633</v>
      </c>
      <c r="F20448" s="4">
        <v>3.8330822932999999</v>
      </c>
      <c r="G20448" s="4">
        <v>1.343669255852268</v>
      </c>
      <c r="H20448" s="4">
        <v>-4.5034267584617989E-2</v>
      </c>
      <c r="I20448" s="4">
        <v>3.8062890231096113E-4</v>
      </c>
      <c r="J20448" s="13">
        <v>-7.8736856671757582</v>
      </c>
      <c r="K20448" s="4">
        <v>-4.9839748388008788E-2</v>
      </c>
      <c r="L20448" s="7">
        <v>1617857450.8724301</v>
      </c>
      <c r="M20448" s="7">
        <v>932847189.66483343</v>
      </c>
      <c r="N20448" s="12">
        <v>1.7343220505962149</v>
      </c>
      <c r="O20448" s="4">
        <v>1.4804836164560123E-4</v>
      </c>
      <c r="P20448" s="7">
        <v>6201380748.0225859</v>
      </c>
      <c r="Q20448" s="7">
        <v>3575680045.0589399</v>
      </c>
      <c r="R20448" t="s">
        <v>15</v>
      </c>
    </row>
    <row r="20449" spans="1:18" x14ac:dyDescent="0.25">
      <c r="A20449" s="1">
        <v>43731</v>
      </c>
      <c r="B20449" s="7">
        <v>43731</v>
      </c>
      <c r="C20449" s="4">
        <v>3.8314632445000001</v>
      </c>
      <c r="D20449" s="4">
        <v>3.8549404774</v>
      </c>
      <c r="E20449" s="4">
        <v>3.6912940942999999</v>
      </c>
      <c r="F20449" s="4">
        <v>3.6970002134</v>
      </c>
      <c r="G20449" s="4">
        <v>1.3075217376769708</v>
      </c>
      <c r="H20449" s="4">
        <v>-3.5501997997241901E-2</v>
      </c>
      <c r="I20449" s="4">
        <v>3.7998532096819273E-4</v>
      </c>
      <c r="J20449" s="13">
        <v>-7.8753779350210342</v>
      </c>
      <c r="K20449" s="4">
        <v>-1.6908367674155615E-3</v>
      </c>
      <c r="L20449" s="7">
        <v>1746033232.3469</v>
      </c>
      <c r="M20449" s="7">
        <v>932986428.41204667</v>
      </c>
      <c r="N20449" s="12">
        <v>1.8714454778497347</v>
      </c>
      <c r="O20449" s="4">
        <v>1.4926211790729853E-4</v>
      </c>
      <c r="P20449" s="7">
        <v>6455085232.5899811</v>
      </c>
      <c r="Q20449" s="7">
        <v>3449251024.9386401</v>
      </c>
      <c r="R20449" t="s">
        <v>15</v>
      </c>
    </row>
    <row r="20450" spans="1:18" x14ac:dyDescent="0.25">
      <c r="A20450" s="1">
        <v>43732</v>
      </c>
      <c r="B20450" s="7">
        <v>43732</v>
      </c>
      <c r="C20450" s="4">
        <v>3.6954735882</v>
      </c>
      <c r="D20450" s="4">
        <v>3.7212886866999999</v>
      </c>
      <c r="E20450" s="4">
        <v>2.6167471991000002</v>
      </c>
      <c r="F20450" s="4">
        <v>2.8258204315</v>
      </c>
      <c r="G20450" s="4">
        <v>1.0387987406652817</v>
      </c>
      <c r="H20450" s="4">
        <v>-0.23564504506717537</v>
      </c>
      <c r="I20450" s="4">
        <v>3.2779985576600042E-4</v>
      </c>
      <c r="J20450" s="13">
        <v>-8.0231073316607411</v>
      </c>
      <c r="K20450" s="4">
        <v>-0.13733547672111412</v>
      </c>
      <c r="L20450" s="7">
        <v>3744722132.1550298</v>
      </c>
      <c r="M20450" s="7">
        <v>933124466.99800146</v>
      </c>
      <c r="N20450" s="12">
        <v>4.0131003575571773</v>
      </c>
      <c r="O20450" s="4">
        <v>1.479534768686063E-4</v>
      </c>
      <c r="P20450" s="7">
        <v>10581912311.333925</v>
      </c>
      <c r="Q20450" s="7">
        <v>2636842183.9755001</v>
      </c>
      <c r="R20450" t="s">
        <v>15</v>
      </c>
    </row>
    <row r="20451" spans="1:18" x14ac:dyDescent="0.25">
      <c r="A20451" s="1">
        <v>43733</v>
      </c>
      <c r="B20451" s="7">
        <v>43733</v>
      </c>
      <c r="C20451" s="4">
        <v>2.8212854422000002</v>
      </c>
      <c r="D20451" s="4">
        <v>2.9722311798000001</v>
      </c>
      <c r="E20451" s="4">
        <v>2.7650014661000002</v>
      </c>
      <c r="F20451" s="4">
        <v>2.9114046633999999</v>
      </c>
      <c r="G20451" s="4">
        <v>1.0686356669194839</v>
      </c>
      <c r="H20451" s="4">
        <v>3.0286507573508561E-2</v>
      </c>
      <c r="I20451" s="4">
        <v>3.4304313353205609E-4</v>
      </c>
      <c r="J20451" s="13">
        <v>-7.9776543649668996</v>
      </c>
      <c r="K20451" s="4">
        <v>4.6501783017674866E-2</v>
      </c>
      <c r="L20451" s="7">
        <v>2604980923.7751698</v>
      </c>
      <c r="M20451" s="7">
        <v>933264634.07152081</v>
      </c>
      <c r="N20451" s="12">
        <v>2.7912564439632854</v>
      </c>
      <c r="O20451" s="4">
        <v>1.5021262272790593E-4</v>
      </c>
      <c r="P20451" s="7">
        <v>7584153609.5470695</v>
      </c>
      <c r="Q20451" s="7">
        <v>2717111007.8221202</v>
      </c>
      <c r="R20451" t="s">
        <v>15</v>
      </c>
    </row>
    <row r="20452" spans="1:18" x14ac:dyDescent="0.25">
      <c r="A20452" s="1">
        <v>43734</v>
      </c>
      <c r="B20452" s="7">
        <v>43734</v>
      </c>
      <c r="C20452" s="4">
        <v>2.9070624992999998</v>
      </c>
      <c r="D20452" s="4">
        <v>2.9095178221000002</v>
      </c>
      <c r="E20452" s="4">
        <v>2.6653191666999998</v>
      </c>
      <c r="F20452" s="4">
        <v>2.8169022741999998</v>
      </c>
      <c r="G20452" s="4">
        <v>1.035637796847674</v>
      </c>
      <c r="H20452" s="4">
        <v>-3.2459379621120138E-2</v>
      </c>
      <c r="I20452" s="4">
        <v>3.4695326107244057E-4</v>
      </c>
      <c r="J20452" s="13">
        <v>-7.9663204814052424</v>
      </c>
      <c r="K20452" s="4">
        <v>1.1398355361685437E-2</v>
      </c>
      <c r="L20452" s="7">
        <v>2002696177.5929899</v>
      </c>
      <c r="M20452" s="7">
        <v>933402709.13874447</v>
      </c>
      <c r="N20452" s="12">
        <v>2.1455864205074873</v>
      </c>
      <c r="O20452" s="4">
        <v>1.4794846197191985E-4</v>
      </c>
      <c r="P20452" s="7">
        <v>5641399417.1933403</v>
      </c>
      <c r="Q20452" s="7">
        <v>2629304214.1173701</v>
      </c>
      <c r="R20452" t="s">
        <v>15</v>
      </c>
    </row>
    <row r="20453" spans="1:18" x14ac:dyDescent="0.25">
      <c r="A20453" s="1">
        <v>43735</v>
      </c>
      <c r="B20453" s="7">
        <v>43735</v>
      </c>
      <c r="C20453" s="4">
        <v>2.8192517804000001</v>
      </c>
      <c r="D20453" s="4">
        <v>2.8995681842000001</v>
      </c>
      <c r="E20453" s="4">
        <v>2.7435056267000002</v>
      </c>
      <c r="F20453" s="4">
        <v>2.8583829829999998</v>
      </c>
      <c r="G20453" s="4">
        <v>1.0502560743788072</v>
      </c>
      <c r="H20453" s="4">
        <v>1.4725647098204892E-2</v>
      </c>
      <c r="I20453" s="4">
        <v>3.4639317509073284E-4</v>
      </c>
      <c r="J20453" s="13">
        <v>-7.9679360838640472</v>
      </c>
      <c r="K20453" s="4">
        <v>-1.614298075701893E-3</v>
      </c>
      <c r="L20453" s="7">
        <v>1640491240.1091199</v>
      </c>
      <c r="M20453" s="7">
        <v>933540799.5541687</v>
      </c>
      <c r="N20453" s="12">
        <v>1.7572785687487571</v>
      </c>
      <c r="O20453" s="4">
        <v>1.4794301974079812E-4</v>
      </c>
      <c r="P20453" s="7">
        <v>4689152244.4884748</v>
      </c>
      <c r="Q20453" s="7">
        <v>2668417135.3818498</v>
      </c>
      <c r="R20453" t="s">
        <v>15</v>
      </c>
    </row>
    <row r="20454" spans="1:18" x14ac:dyDescent="0.25">
      <c r="A20454" s="1">
        <v>43736</v>
      </c>
      <c r="B20454" s="7">
        <v>43736</v>
      </c>
      <c r="C20454" s="4">
        <v>2.8604024634999998</v>
      </c>
      <c r="D20454" s="4">
        <v>2.9060319639999999</v>
      </c>
      <c r="E20454" s="4">
        <v>2.8201027921000001</v>
      </c>
      <c r="F20454" s="4">
        <v>2.8552475500000001</v>
      </c>
      <c r="G20454" s="4">
        <v>1.0491585468797409</v>
      </c>
      <c r="H20454" s="4">
        <v>-1.0969254360411029E-3</v>
      </c>
      <c r="I20454" s="4">
        <v>3.4626205780747909E-4</v>
      </c>
      <c r="J20454" s="13">
        <v>-7.9683146770763473</v>
      </c>
      <c r="K20454" s="4">
        <v>-3.7852155493365349E-4</v>
      </c>
      <c r="L20454" s="7">
        <v>1202599804.3178501</v>
      </c>
      <c r="M20454" s="7">
        <v>933678908.47943115</v>
      </c>
      <c r="N20454" s="12">
        <v>1.2880228881643878</v>
      </c>
      <c r="O20454" s="4">
        <v>1.4794096340342905E-4</v>
      </c>
      <c r="P20454" s="7">
        <v>3433720144.9090209</v>
      </c>
      <c r="Q20454" s="7">
        <v>2665884415.9225702</v>
      </c>
      <c r="R20454" t="s">
        <v>15</v>
      </c>
    </row>
    <row r="20455" spans="1:18" x14ac:dyDescent="0.25">
      <c r="A20455" s="1">
        <v>43737</v>
      </c>
      <c r="B20455" s="7">
        <v>43737</v>
      </c>
      <c r="C20455" s="4">
        <v>2.8560135971</v>
      </c>
      <c r="D20455" s="4">
        <v>2.8658015208999998</v>
      </c>
      <c r="E20455" s="4">
        <v>2.7346989762999998</v>
      </c>
      <c r="F20455" s="4">
        <v>2.7965609504</v>
      </c>
      <c r="G20455" s="4">
        <v>1.0283904302860478</v>
      </c>
      <c r="H20455" s="4">
        <v>-2.0553944473220932E-2</v>
      </c>
      <c r="I20455" s="4">
        <v>3.4507612020860456E-4</v>
      </c>
      <c r="J20455" s="13">
        <v>-7.9717455269841508</v>
      </c>
      <c r="K20455" s="4">
        <v>-3.4249712670913102E-3</v>
      </c>
      <c r="L20455" s="7">
        <v>1199067768.76843</v>
      </c>
      <c r="M20455" s="7">
        <v>933817035.90220094</v>
      </c>
      <c r="N20455" s="12">
        <v>1.284050004088819</v>
      </c>
      <c r="O20455" s="4">
        <v>1.4793889153470993E-4</v>
      </c>
      <c r="P20455" s="7">
        <v>3353266099.0210481</v>
      </c>
      <c r="Q20455" s="7">
        <v>2611476257.42237</v>
      </c>
      <c r="R20455" t="s">
        <v>15</v>
      </c>
    </row>
    <row r="20456" spans="1:18" x14ac:dyDescent="0.25">
      <c r="A20456" s="1">
        <v>43738</v>
      </c>
      <c r="B20456" s="7">
        <v>43738</v>
      </c>
      <c r="C20456" s="4">
        <v>2.7954167678999999</v>
      </c>
      <c r="D20456" s="4">
        <v>2.9888764819000002</v>
      </c>
      <c r="E20456" s="4">
        <v>2.7458736670000001</v>
      </c>
      <c r="F20456" s="4">
        <v>2.9570854022000002</v>
      </c>
      <c r="G20456" s="4">
        <v>1.0842041218195311</v>
      </c>
      <c r="H20456" s="4">
        <v>5.7400662687877385E-2</v>
      </c>
      <c r="I20456" s="4">
        <v>3.5653876992966684E-4</v>
      </c>
      <c r="J20456" s="13">
        <v>-7.9390675724670778</v>
      </c>
      <c r="K20456" s="4">
        <v>3.3217742549478374E-2</v>
      </c>
      <c r="L20456" s="7">
        <v>1771759105.9324999</v>
      </c>
      <c r="M20456" s="7">
        <v>933955182.64407527</v>
      </c>
      <c r="N20456" s="12">
        <v>1.8970493861563662</v>
      </c>
      <c r="O20456" s="4">
        <v>1.4793769717519415E-4</v>
      </c>
      <c r="P20456" s="7">
        <v>5239242988.367919</v>
      </c>
      <c r="Q20456" s="7">
        <v>2761785236.9058299</v>
      </c>
      <c r="R20456" t="s">
        <v>15</v>
      </c>
    </row>
    <row r="20457" spans="1:18" x14ac:dyDescent="0.25">
      <c r="A20457" s="1">
        <v>43739</v>
      </c>
      <c r="B20457" s="7">
        <v>43739</v>
      </c>
      <c r="C20457" s="4">
        <v>2.9584409960000002</v>
      </c>
      <c r="D20457" s="4">
        <v>3.0868827578000002</v>
      </c>
      <c r="E20457" s="4">
        <v>2.9039866139999999</v>
      </c>
      <c r="F20457" s="4">
        <v>2.9578086756999999</v>
      </c>
      <c r="G20457" s="4">
        <v>1.0844486819060108</v>
      </c>
      <c r="H20457" s="4">
        <v>2.4458999373561888E-4</v>
      </c>
      <c r="I20457" s="4">
        <v>3.5451403431147868E-4</v>
      </c>
      <c r="J20457" s="13">
        <v>-7.9447626237447473</v>
      </c>
      <c r="K20457" s="4">
        <v>-5.6788652145391312E-3</v>
      </c>
      <c r="L20457" s="7">
        <v>1740106578.1970999</v>
      </c>
      <c r="M20457" s="7">
        <v>934093346.29508269</v>
      </c>
      <c r="N20457" s="12">
        <v>1.8628829603582204</v>
      </c>
      <c r="O20457" s="4">
        <v>1.479339197157892E-4</v>
      </c>
      <c r="P20457" s="7">
        <v>5146902333.6340227</v>
      </c>
      <c r="Q20457" s="7">
        <v>2762869403.5852399</v>
      </c>
      <c r="R20457" t="s">
        <v>15</v>
      </c>
    </row>
    <row r="20458" spans="1:18" x14ac:dyDescent="0.25">
      <c r="A20458" s="1">
        <v>43740</v>
      </c>
      <c r="B20458" s="7">
        <v>43740</v>
      </c>
      <c r="C20458" s="4">
        <v>2.9575206351999999</v>
      </c>
      <c r="D20458" s="4">
        <v>3.0356123345000001</v>
      </c>
      <c r="E20458" s="4">
        <v>2.9119463159999999</v>
      </c>
      <c r="F20458" s="4">
        <v>3.0151418873</v>
      </c>
      <c r="G20458" s="4">
        <v>1.1036468895361848</v>
      </c>
      <c r="H20458" s="4">
        <v>1.9383678217940001E-2</v>
      </c>
      <c r="I20458" s="4">
        <v>3.5924305095596767E-4</v>
      </c>
      <c r="J20458" s="13">
        <v>-7.9315113763906417</v>
      </c>
      <c r="K20458" s="4">
        <v>1.333943423050506E-2</v>
      </c>
      <c r="L20458" s="7">
        <v>1283741026.2806201</v>
      </c>
      <c r="M20458" s="7">
        <v>934231529.29159999</v>
      </c>
      <c r="N20458" s="12">
        <v>1.3741144309848361</v>
      </c>
      <c r="O20458" s="4">
        <v>1.4793274897565559E-4</v>
      </c>
      <c r="P20458" s="7">
        <v>3870661340.7841878</v>
      </c>
      <c r="Q20458" s="7">
        <v>2816840616.40344</v>
      </c>
      <c r="R20458" t="s">
        <v>15</v>
      </c>
    </row>
    <row r="20459" spans="1:18" x14ac:dyDescent="0.25">
      <c r="A20459" s="1">
        <v>43741</v>
      </c>
      <c r="B20459" s="7">
        <v>43741</v>
      </c>
      <c r="C20459" s="4">
        <v>3.0124891544999999</v>
      </c>
      <c r="D20459" s="4">
        <v>3.0173967264999999</v>
      </c>
      <c r="E20459" s="4">
        <v>2.8678201163999999</v>
      </c>
      <c r="F20459" s="4">
        <v>2.9369943047999998</v>
      </c>
      <c r="G20459" s="4">
        <v>1.0773867130930503</v>
      </c>
      <c r="H20459" s="4">
        <v>-2.5918376454907008E-2</v>
      </c>
      <c r="I20459" s="4">
        <v>3.5556866306874174E-4</v>
      </c>
      <c r="J20459" s="13">
        <v>-7.9417921823113327</v>
      </c>
      <c r="K20459" s="4">
        <v>-1.022813907589348E-2</v>
      </c>
      <c r="L20459" s="7">
        <v>1213673803.0924201</v>
      </c>
      <c r="M20459" s="7">
        <v>934369730.78149164</v>
      </c>
      <c r="N20459" s="12">
        <v>1.2989224319984372</v>
      </c>
      <c r="O20459" s="4">
        <v>1.4793066339394731E-4</v>
      </c>
      <c r="P20459" s="7">
        <v>3564553047.5673943</v>
      </c>
      <c r="Q20459" s="7">
        <v>2744238577.88275</v>
      </c>
      <c r="R20459" t="s">
        <v>15</v>
      </c>
    </row>
    <row r="20460" spans="1:18" x14ac:dyDescent="0.25">
      <c r="A20460" s="1">
        <v>43742</v>
      </c>
      <c r="B20460" s="7">
        <v>43742</v>
      </c>
      <c r="C20460" s="4">
        <v>2.9360064554999998</v>
      </c>
      <c r="D20460" s="4">
        <v>3.0722440068000001</v>
      </c>
      <c r="E20460" s="4">
        <v>2.9117877281000002</v>
      </c>
      <c r="F20460" s="4">
        <v>3.0210968248999999</v>
      </c>
      <c r="G20460" s="4">
        <v>1.105619952503305</v>
      </c>
      <c r="H20460" s="4">
        <v>2.8635574799225631E-2</v>
      </c>
      <c r="I20460" s="4">
        <v>3.6815978477248952E-4</v>
      </c>
      <c r="J20460" s="13">
        <v>-7.9069935162805791</v>
      </c>
      <c r="K20460" s="4">
        <v>3.5411224361224285E-2</v>
      </c>
      <c r="L20460" s="7">
        <v>1302959770.9491899</v>
      </c>
      <c r="M20460" s="7">
        <v>934507950.85567343</v>
      </c>
      <c r="N20460" s="12">
        <v>1.3942736065071966</v>
      </c>
      <c r="O20460" s="4">
        <v>1.4792867280299214E-4</v>
      </c>
      <c r="P20460" s="7">
        <v>3936367626.9870286</v>
      </c>
      <c r="Q20460" s="7">
        <v>2823239003.1738801</v>
      </c>
      <c r="R20460" t="s">
        <v>15</v>
      </c>
    </row>
    <row r="20461" spans="1:18" x14ac:dyDescent="0.25">
      <c r="A20461" s="1">
        <v>43743</v>
      </c>
      <c r="B20461" s="7">
        <v>43743</v>
      </c>
      <c r="C20461" s="4">
        <v>3.0210396603</v>
      </c>
      <c r="D20461" s="4">
        <v>3.0237343272000001</v>
      </c>
      <c r="E20461" s="4">
        <v>2.9386180707</v>
      </c>
      <c r="F20461" s="4">
        <v>2.9877764446000001</v>
      </c>
      <c r="G20461" s="4">
        <v>1.0945294467339672</v>
      </c>
      <c r="H20461" s="4">
        <v>-1.1029232835363579E-2</v>
      </c>
      <c r="I20461" s="4">
        <v>3.6653085329426571E-4</v>
      </c>
      <c r="J20461" s="13">
        <v>-7.9114278565675331</v>
      </c>
      <c r="K20461" s="4">
        <v>-4.4245231163160172E-3</v>
      </c>
      <c r="L20461" s="7">
        <v>1146410477.6652801</v>
      </c>
      <c r="M20461" s="7">
        <v>934646189.40760088</v>
      </c>
      <c r="N20461" s="12">
        <v>1.22657160608754</v>
      </c>
      <c r="O20461" s="4">
        <v>1.4792656584769608E-4</v>
      </c>
      <c r="P20461" s="7">
        <v>3425218221.0109587</v>
      </c>
      <c r="Q20461" s="7">
        <v>2792513868.74718</v>
      </c>
      <c r="R20461" t="s">
        <v>15</v>
      </c>
    </row>
    <row r="20462" spans="1:18" x14ac:dyDescent="0.25">
      <c r="A20462" s="1">
        <v>43744</v>
      </c>
      <c r="B20462" s="7">
        <v>43744</v>
      </c>
      <c r="C20462" s="4">
        <v>2.9872232337</v>
      </c>
      <c r="D20462" s="4">
        <v>3.0000531639000001</v>
      </c>
      <c r="E20462" s="4">
        <v>2.9066652388000001</v>
      </c>
      <c r="F20462" s="4">
        <v>2.9531353072000002</v>
      </c>
      <c r="G20462" s="4">
        <v>1.0828674219626626</v>
      </c>
      <c r="H20462" s="4">
        <v>-1.1594286936229487E-2</v>
      </c>
      <c r="I20462" s="4">
        <v>3.6968924022034896E-4</v>
      </c>
      <c r="J20462" s="13">
        <v>-7.9028477965286692</v>
      </c>
      <c r="K20462" s="4">
        <v>8.6169742538633552E-3</v>
      </c>
      <c r="L20462" s="7">
        <v>1182881123.1740201</v>
      </c>
      <c r="M20462" s="7">
        <v>934784446.50159836</v>
      </c>
      <c r="N20462" s="12">
        <v>1.2654052253446404</v>
      </c>
      <c r="O20462" s="4">
        <v>1.479245254133105E-4</v>
      </c>
      <c r="P20462" s="7">
        <v>3493208009.0655909</v>
      </c>
      <c r="Q20462" s="7">
        <v>2760544953.5852799</v>
      </c>
      <c r="R20462" t="s">
        <v>15</v>
      </c>
    </row>
    <row r="20463" spans="1:18" x14ac:dyDescent="0.25">
      <c r="A20463" s="1">
        <v>43745</v>
      </c>
      <c r="B20463" s="7">
        <v>43745</v>
      </c>
      <c r="C20463" s="4">
        <v>2.9510671717000001</v>
      </c>
      <c r="D20463" s="4">
        <v>3.2362047361999999</v>
      </c>
      <c r="E20463" s="4">
        <v>2.9347017543999998</v>
      </c>
      <c r="F20463" s="4">
        <v>3.1941008591000002</v>
      </c>
      <c r="G20463" s="4">
        <v>1.1613056269711506</v>
      </c>
      <c r="H20463" s="4">
        <v>8.1596515849614165E-2</v>
      </c>
      <c r="I20463" s="4">
        <v>3.8736926064334261E-4</v>
      </c>
      <c r="J20463" s="13">
        <v>-7.8561321579884691</v>
      </c>
      <c r="K20463" s="4">
        <v>4.7824005947415947E-2</v>
      </c>
      <c r="L20463" s="7">
        <v>1881135398.91113</v>
      </c>
      <c r="M20463" s="7">
        <v>934922722.13922822</v>
      </c>
      <c r="N20463" s="12">
        <v>2.012075815856567</v>
      </c>
      <c r="O20463" s="4">
        <v>1.479224843196299E-4</v>
      </c>
      <c r="P20463" s="7">
        <v>6008536193.7454615</v>
      </c>
      <c r="Q20463" s="7">
        <v>2986237469.9770198</v>
      </c>
      <c r="R20463" t="s">
        <v>15</v>
      </c>
    </row>
    <row r="20464" spans="1:18" x14ac:dyDescent="0.25">
      <c r="A20464" s="1">
        <v>43746</v>
      </c>
      <c r="B20464" s="7">
        <v>43746</v>
      </c>
      <c r="C20464" s="4">
        <v>3.1934415053</v>
      </c>
      <c r="D20464" s="4">
        <v>3.2323146349999998</v>
      </c>
      <c r="E20464" s="4">
        <v>3.1369196173999998</v>
      </c>
      <c r="F20464" s="4">
        <v>3.1762425873</v>
      </c>
      <c r="G20464" s="4">
        <v>1.1556989218596669</v>
      </c>
      <c r="H20464" s="4">
        <v>-5.5910168738479123E-3</v>
      </c>
      <c r="I20464" s="4">
        <v>3.8599177160467802E-4</v>
      </c>
      <c r="J20464" s="13">
        <v>-7.8596945058129819</v>
      </c>
      <c r="K20464" s="4">
        <v>-3.5560101913529817E-3</v>
      </c>
      <c r="L20464" s="7">
        <v>1351333141.6304801</v>
      </c>
      <c r="M20464" s="7">
        <v>935061016.30327451</v>
      </c>
      <c r="N20464" s="12">
        <v>1.4451817775196323</v>
      </c>
      <c r="O20464" s="4">
        <v>1.4792042248139184E-4</v>
      </c>
      <c r="P20464" s="7">
        <v>4292161874.0766335</v>
      </c>
      <c r="Q20464" s="7">
        <v>2969980621.70648</v>
      </c>
      <c r="R20464" t="s">
        <v>15</v>
      </c>
    </row>
    <row r="20465" spans="1:18" x14ac:dyDescent="0.25">
      <c r="A20465" s="1">
        <v>43747</v>
      </c>
      <c r="B20465" s="7">
        <v>43747</v>
      </c>
      <c r="C20465" s="4">
        <v>3.1766624005000001</v>
      </c>
      <c r="D20465" s="4">
        <v>3.2754458140999998</v>
      </c>
      <c r="E20465" s="4">
        <v>3.138258972</v>
      </c>
      <c r="F20465" s="4">
        <v>3.2525727570999998</v>
      </c>
      <c r="G20465" s="4">
        <v>1.1794463007469487</v>
      </c>
      <c r="H20465" s="4">
        <v>2.4031593211803495E-2</v>
      </c>
      <c r="I20465" s="4">
        <v>3.7839357940826251E-4</v>
      </c>
      <c r="J20465" s="13">
        <v>-7.8795756886676545</v>
      </c>
      <c r="K20465" s="4">
        <v>-1.9684855365770252E-2</v>
      </c>
      <c r="L20465" s="7">
        <v>1748770012.8496399</v>
      </c>
      <c r="M20465" s="7">
        <v>935199328.98452616</v>
      </c>
      <c r="N20465" s="12">
        <v>1.8699436137839391</v>
      </c>
      <c r="O20465" s="4">
        <v>1.4791834847148117E-4</v>
      </c>
      <c r="P20465" s="7">
        <v>5688001702.2281551</v>
      </c>
      <c r="Q20465" s="7">
        <v>3041803859.91327</v>
      </c>
      <c r="R20465" t="s">
        <v>15</v>
      </c>
    </row>
    <row r="20466" spans="1:18" x14ac:dyDescent="0.25">
      <c r="A20466" s="1">
        <v>43748</v>
      </c>
      <c r="B20466" s="7">
        <v>43748</v>
      </c>
      <c r="C20466" s="4">
        <v>3.2521188632000002</v>
      </c>
      <c r="D20466" s="4">
        <v>3.2537037669000002</v>
      </c>
      <c r="E20466" s="4">
        <v>3.0818052919999999</v>
      </c>
      <c r="F20466" s="4">
        <v>3.1593069767999999</v>
      </c>
      <c r="G20466" s="4">
        <v>1.1503526924073757</v>
      </c>
      <c r="H20466" s="4">
        <v>-2.8674463959771905E-2</v>
      </c>
      <c r="I20466" s="4">
        <v>3.6793999355349844E-4</v>
      </c>
      <c r="J20466" s="13">
        <v>-7.907590694087161</v>
      </c>
      <c r="K20466" s="4">
        <v>-2.7626224184647996E-2</v>
      </c>
      <c r="L20466" s="7">
        <v>1605661953.47175</v>
      </c>
      <c r="M20466" s="7">
        <v>935337660.23538196</v>
      </c>
      <c r="N20466" s="12">
        <v>1.7166655655324281</v>
      </c>
      <c r="O20466" s="4">
        <v>1.4791632817573623E-4</v>
      </c>
      <c r="P20466" s="7">
        <v>5072779011.9856167</v>
      </c>
      <c r="Q20466" s="7">
        <v>2955018795.6454301</v>
      </c>
      <c r="R20466" t="s">
        <v>15</v>
      </c>
    </row>
    <row r="20467" spans="1:18" x14ac:dyDescent="0.25">
      <c r="A20467" s="1">
        <v>43749</v>
      </c>
      <c r="B20467" s="7">
        <v>43749</v>
      </c>
      <c r="C20467" s="4">
        <v>3.1594654716999999</v>
      </c>
      <c r="D20467" s="4">
        <v>3.2148641242</v>
      </c>
      <c r="E20467" s="4">
        <v>3.1132936075000002</v>
      </c>
      <c r="F20467" s="4">
        <v>3.1366755261999999</v>
      </c>
      <c r="G20467" s="4">
        <v>1.1431634894310345</v>
      </c>
      <c r="H20467" s="4">
        <v>-7.1634224740398603E-3</v>
      </c>
      <c r="I20467" s="4">
        <v>3.769246848757098E-4</v>
      </c>
      <c r="J20467" s="13">
        <v>-7.8834651653394108</v>
      </c>
      <c r="K20467" s="4">
        <v>2.4418903842006467E-2</v>
      </c>
      <c r="L20467" s="7">
        <v>1550194188.3534999</v>
      </c>
      <c r="M20467" s="7">
        <v>935476010.0070883</v>
      </c>
      <c r="N20467" s="12">
        <v>1.6571180572997843</v>
      </c>
      <c r="O20467" s="4">
        <v>1.4791425341681029E-4</v>
      </c>
      <c r="P20467" s="7">
        <v>4862456171.4658957</v>
      </c>
      <c r="Q20467" s="7">
        <v>2934284705.93646</v>
      </c>
      <c r="R20467" t="s">
        <v>15</v>
      </c>
    </row>
    <row r="20468" spans="1:18" x14ac:dyDescent="0.25">
      <c r="A20468" s="1">
        <v>43751</v>
      </c>
      <c r="B20468" s="7">
        <v>43751</v>
      </c>
      <c r="C20468" s="4">
        <v>3.0842139715000001</v>
      </c>
      <c r="D20468" s="4">
        <v>3.1434516315000001</v>
      </c>
      <c r="E20468" s="4">
        <v>3.0796455507</v>
      </c>
      <c r="F20468" s="4">
        <v>3.1207819681000002</v>
      </c>
      <c r="G20468" s="4">
        <v>1.1380836012200206</v>
      </c>
      <c r="H20468" s="4">
        <v>-5.0670073991536937E-3</v>
      </c>
      <c r="I20468" s="4">
        <v>3.7504864953916915E-4</v>
      </c>
      <c r="J20468" s="13">
        <v>-7.8884548083038943</v>
      </c>
      <c r="K20468" s="4">
        <v>-4.9772153743639063E-3</v>
      </c>
      <c r="L20468" s="7">
        <v>1327230773.8317699</v>
      </c>
      <c r="M20468" s="7">
        <v>935752765.23120582</v>
      </c>
      <c r="N20468" s="12">
        <v>1.4183562401804259</v>
      </c>
      <c r="O20468" s="4">
        <v>2.9584427730586102E-4</v>
      </c>
      <c r="P20468" s="7">
        <v>4141997866.4815974</v>
      </c>
      <c r="Q20468" s="7">
        <v>2920280356.3332601</v>
      </c>
      <c r="R20468" t="s">
        <v>15</v>
      </c>
    </row>
    <row r="20469" spans="1:18" x14ac:dyDescent="0.25">
      <c r="A20469" s="1">
        <v>43752</v>
      </c>
      <c r="B20469" s="7">
        <v>43752</v>
      </c>
      <c r="C20469" s="4">
        <v>3.1201600585999998</v>
      </c>
      <c r="D20469" s="4">
        <v>3.1769524590999998</v>
      </c>
      <c r="E20469" s="4">
        <v>3.1158247373000001</v>
      </c>
      <c r="F20469" s="4">
        <v>3.1683146580999999</v>
      </c>
      <c r="G20469" s="4">
        <v>1.1531997929150899</v>
      </c>
      <c r="H20469" s="4">
        <v>1.5231019175921042E-2</v>
      </c>
      <c r="I20469" s="4">
        <v>3.7832039184565019E-4</v>
      </c>
      <c r="J20469" s="13">
        <v>-7.8797691238773133</v>
      </c>
      <c r="K20469" s="4">
        <v>8.7235144307308068E-3</v>
      </c>
      <c r="L20469" s="7">
        <v>1389395736.5280499</v>
      </c>
      <c r="M20469" s="7">
        <v>935891170.68616021</v>
      </c>
      <c r="N20469" s="12">
        <v>1.4845697662789117</v>
      </c>
      <c r="O20469" s="4">
        <v>1.4790814422032569E-4</v>
      </c>
      <c r="P20469" s="7">
        <v>4402042877.9434662</v>
      </c>
      <c r="Q20469" s="7">
        <v>2965197714.4713302</v>
      </c>
      <c r="R20469" t="s">
        <v>15</v>
      </c>
    </row>
    <row r="20470" spans="1:18" x14ac:dyDescent="0.25">
      <c r="A20470" s="1">
        <v>43753</v>
      </c>
      <c r="B20470" s="7">
        <v>43753</v>
      </c>
      <c r="C20470" s="4">
        <v>3.1675752148999998</v>
      </c>
      <c r="D20470" s="4">
        <v>3.1702410062999999</v>
      </c>
      <c r="E20470" s="4">
        <v>2.9346017401000002</v>
      </c>
      <c r="F20470" s="4">
        <v>2.9902470728999999</v>
      </c>
      <c r="G20470" s="4">
        <v>1.0953560170655934</v>
      </c>
      <c r="H20470" s="4">
        <v>-5.6202620135837447E-2</v>
      </c>
      <c r="I20470" s="4">
        <v>3.6442565322598224E-4</v>
      </c>
      <c r="J20470" s="13">
        <v>-7.9171879965218031</v>
      </c>
      <c r="K20470" s="4">
        <v>-3.6727437693437427E-2</v>
      </c>
      <c r="L20470" s="7">
        <v>1645524106.1461599</v>
      </c>
      <c r="M20470" s="7">
        <v>936029594.65217841</v>
      </c>
      <c r="N20470" s="12">
        <v>1.7579829906527948</v>
      </c>
      <c r="O20470" s="4">
        <v>1.4790604971378528E-4</v>
      </c>
      <c r="P20470" s="7">
        <v>4920523641.7899437</v>
      </c>
      <c r="Q20470" s="7">
        <v>2798959755.5564499</v>
      </c>
      <c r="R20470" t="s">
        <v>15</v>
      </c>
    </row>
    <row r="20471" spans="1:18" x14ac:dyDescent="0.25">
      <c r="A20471" s="1">
        <v>43754</v>
      </c>
      <c r="B20471" s="7">
        <v>43754</v>
      </c>
      <c r="C20471" s="4">
        <v>2.9904861026999998</v>
      </c>
      <c r="D20471" s="4">
        <v>3.0051710724</v>
      </c>
      <c r="E20471" s="4">
        <v>2.8911935557000001</v>
      </c>
      <c r="F20471" s="4">
        <v>2.9467500920999998</v>
      </c>
      <c r="G20471" s="4">
        <v>1.0807028993793135</v>
      </c>
      <c r="H20471" s="4">
        <v>-1.4546283213251628E-2</v>
      </c>
      <c r="I20471" s="4">
        <v>3.6616840704563813E-4</v>
      </c>
      <c r="J20471" s="13">
        <v>-7.9124172018495882</v>
      </c>
      <c r="K20471" s="4">
        <v>4.782193032319821E-3</v>
      </c>
      <c r="L20471" s="7">
        <v>1501128755.68262</v>
      </c>
      <c r="M20471" s="7">
        <v>936169298.27672446</v>
      </c>
      <c r="N20471" s="12">
        <v>1.6034800099147215</v>
      </c>
      <c r="O20471" s="4">
        <v>1.4925129007054938E-4</v>
      </c>
      <c r="P20471" s="7">
        <v>4423451299.0617189</v>
      </c>
      <c r="Q20471" s="7">
        <v>2758656965.9181299</v>
      </c>
      <c r="R20471" t="s">
        <v>15</v>
      </c>
    </row>
    <row r="20472" spans="1:18" x14ac:dyDescent="0.25">
      <c r="A20472" s="1">
        <v>43755</v>
      </c>
      <c r="B20472" s="7">
        <v>43755</v>
      </c>
      <c r="C20472" s="4">
        <v>2.9464620653</v>
      </c>
      <c r="D20472" s="4">
        <v>2.9666975433</v>
      </c>
      <c r="E20472" s="4">
        <v>2.9114770499999998</v>
      </c>
      <c r="F20472" s="4">
        <v>2.9647465510000002</v>
      </c>
      <c r="G20472" s="4">
        <v>1.0867915485262278</v>
      </c>
      <c r="H20472" s="4">
        <v>6.1072226478408893E-3</v>
      </c>
      <c r="I20472" s="4">
        <v>3.6584143316106078E-4</v>
      </c>
      <c r="J20472" s="13">
        <v>-7.9133105611689967</v>
      </c>
      <c r="K20472" s="4">
        <v>-8.9296039277521767E-4</v>
      </c>
      <c r="L20472" s="7">
        <v>1439284340.38747</v>
      </c>
      <c r="M20472" s="7">
        <v>936306498.33615732</v>
      </c>
      <c r="N20472" s="12">
        <v>1.5371935823847407</v>
      </c>
      <c r="O20472" s="4">
        <v>1.4655475210030751E-4</v>
      </c>
      <c r="P20472" s="7">
        <v>4267113284.072062</v>
      </c>
      <c r="Q20472" s="7">
        <v>2775911461.6210098</v>
      </c>
      <c r="R20472" t="s">
        <v>15</v>
      </c>
    </row>
    <row r="20473" spans="1:18" x14ac:dyDescent="0.25">
      <c r="A20473" s="1">
        <v>43756</v>
      </c>
      <c r="B20473" s="7">
        <v>43756</v>
      </c>
      <c r="C20473" s="4">
        <v>2.9645037987</v>
      </c>
      <c r="D20473" s="4">
        <v>2.9656106816999999</v>
      </c>
      <c r="E20473" s="4">
        <v>2.7789533261999999</v>
      </c>
      <c r="F20473" s="4">
        <v>2.8899182650999999</v>
      </c>
      <c r="G20473" s="4">
        <v>1.0612282197520799</v>
      </c>
      <c r="H20473" s="4">
        <v>-2.5239353385793088E-2</v>
      </c>
      <c r="I20473" s="4">
        <v>3.6245366556475191E-4</v>
      </c>
      <c r="J20473" s="13">
        <v>-7.9226139109708251</v>
      </c>
      <c r="K20473" s="4">
        <v>-9.2602075359173967E-3</v>
      </c>
      <c r="L20473" s="7">
        <v>1744772631.09512</v>
      </c>
      <c r="M20473" s="7">
        <v>936445163.94066107</v>
      </c>
      <c r="N20473" s="12">
        <v>1.8631871873339927</v>
      </c>
      <c r="O20473" s="4">
        <v>1.4809851768642367E-4</v>
      </c>
      <c r="P20473" s="7">
        <v>5042250295.0483713</v>
      </c>
      <c r="Q20473" s="7">
        <v>2706249983.5366802</v>
      </c>
      <c r="R20473" t="s">
        <v>15</v>
      </c>
    </row>
    <row r="20474" spans="1:18" x14ac:dyDescent="0.25">
      <c r="A20474" s="1">
        <v>43757</v>
      </c>
      <c r="B20474" s="7">
        <v>43757</v>
      </c>
      <c r="C20474" s="4">
        <v>2.8908046572999999</v>
      </c>
      <c r="D20474" s="4">
        <v>2.9163924608</v>
      </c>
      <c r="E20474" s="4">
        <v>2.8591298227999999</v>
      </c>
      <c r="F20474" s="4">
        <v>2.8821327741</v>
      </c>
      <c r="G20474" s="4">
        <v>1.0585305666410481</v>
      </c>
      <c r="H20474" s="4">
        <v>-2.6940177146257526E-3</v>
      </c>
      <c r="I20474" s="4">
        <v>3.6078249577974205E-4</v>
      </c>
      <c r="J20474" s="13">
        <v>-7.927235285975585</v>
      </c>
      <c r="K20474" s="4">
        <v>-4.6107128821719755E-3</v>
      </c>
      <c r="L20474" s="7">
        <v>1417496826.63709</v>
      </c>
      <c r="M20474" s="7">
        <v>936583855.36139834</v>
      </c>
      <c r="N20474" s="12">
        <v>1.5134756151547395</v>
      </c>
      <c r="O20474" s="4">
        <v>1.4810415609776685E-4</v>
      </c>
      <c r="P20474" s="7">
        <v>4085414061.2335029</v>
      </c>
      <c r="Q20474" s="7">
        <v>2699359025.23002</v>
      </c>
      <c r="R20474" t="s">
        <v>15</v>
      </c>
    </row>
    <row r="20475" spans="1:18" x14ac:dyDescent="0.25">
      <c r="A20475" s="1">
        <v>43758</v>
      </c>
      <c r="B20475" s="7">
        <v>43758</v>
      </c>
      <c r="C20475" s="4">
        <v>2.8833923886999999</v>
      </c>
      <c r="D20475" s="4">
        <v>2.9379266879000001</v>
      </c>
      <c r="E20475" s="4">
        <v>2.8545798420000001</v>
      </c>
      <c r="F20475" s="4">
        <v>2.9252154350000001</v>
      </c>
      <c r="G20475" s="4">
        <v>1.0733681309630245</v>
      </c>
      <c r="H20475" s="4">
        <v>1.4948187428128982E-2</v>
      </c>
      <c r="I20475" s="4">
        <v>3.5577567403001541E-4</v>
      </c>
      <c r="J20475" s="13">
        <v>-7.9412101548562131</v>
      </c>
      <c r="K20475" s="4">
        <v>-1.3877673690641879E-2</v>
      </c>
      <c r="L20475" s="7">
        <v>1400512069.2233801</v>
      </c>
      <c r="M20475" s="7">
        <v>936722563.02200866</v>
      </c>
      <c r="N20475" s="12">
        <v>1.495119392347203</v>
      </c>
      <c r="O20475" s="4">
        <v>1.4809956398062751E-4</v>
      </c>
      <c r="P20475" s="7">
        <v>4096799521.79602</v>
      </c>
      <c r="Q20475" s="7">
        <v>2740115299.6647401</v>
      </c>
      <c r="R20475" t="s">
        <v>15</v>
      </c>
    </row>
    <row r="20476" spans="1:18" x14ac:dyDescent="0.25">
      <c r="A20476" s="1">
        <v>43759</v>
      </c>
      <c r="B20476" s="7">
        <v>43759</v>
      </c>
      <c r="C20476" s="4">
        <v>2.9262789046000002</v>
      </c>
      <c r="D20476" s="4">
        <v>2.9644869282999999</v>
      </c>
      <c r="E20476" s="4">
        <v>2.8939211427</v>
      </c>
      <c r="F20476" s="4">
        <v>2.9407704446</v>
      </c>
      <c r="G20476" s="4">
        <v>1.0786716030063124</v>
      </c>
      <c r="H20476" s="4">
        <v>5.3175603457732649E-3</v>
      </c>
      <c r="I20476" s="4">
        <v>3.5672852040927872E-4</v>
      </c>
      <c r="J20476" s="13">
        <v>-7.9385355125039796</v>
      </c>
      <c r="K20476" s="4">
        <v>2.6782223991596412E-3</v>
      </c>
      <c r="L20476" s="7">
        <v>1669867319.2151401</v>
      </c>
      <c r="M20476" s="7">
        <v>936861289.27810097</v>
      </c>
      <c r="N20476" s="12">
        <v>1.782406145206253</v>
      </c>
      <c r="O20476" s="4">
        <v>1.4809748539072024E-4</v>
      </c>
      <c r="P20476" s="7">
        <v>4910696458.751318</v>
      </c>
      <c r="Q20476" s="7">
        <v>2755093990.1988902</v>
      </c>
      <c r="R20476" t="s">
        <v>15</v>
      </c>
    </row>
    <row r="20477" spans="1:18" x14ac:dyDescent="0.25">
      <c r="A20477" s="1">
        <v>43760</v>
      </c>
      <c r="B20477" s="7">
        <v>43760</v>
      </c>
      <c r="C20477" s="4">
        <v>2.9376797503000001</v>
      </c>
      <c r="D20477" s="4">
        <v>3.0114570875000002</v>
      </c>
      <c r="E20477" s="4">
        <v>2.8946685554</v>
      </c>
      <c r="F20477" s="4">
        <v>2.9044074592000002</v>
      </c>
      <c r="G20477" s="4">
        <v>1.0662293967619458</v>
      </c>
      <c r="H20477" s="4">
        <v>-1.2365122026702724E-2</v>
      </c>
      <c r="I20477" s="4">
        <v>3.5953631562005546E-4</v>
      </c>
      <c r="J20477" s="13">
        <v>-7.93069536888125</v>
      </c>
      <c r="K20477" s="4">
        <v>7.8709580258829043E-3</v>
      </c>
      <c r="L20477" s="7">
        <v>1939157471.2788899</v>
      </c>
      <c r="M20477" s="7">
        <v>937000035.79065299</v>
      </c>
      <c r="N20477" s="12">
        <v>2.0695383107884338</v>
      </c>
      <c r="O20477" s="4">
        <v>1.4809717739424814E-4</v>
      </c>
      <c r="P20477" s="7">
        <v>5632103424.1458178</v>
      </c>
      <c r="Q20477" s="7">
        <v>2721429893.2210398</v>
      </c>
      <c r="R20477" t="s">
        <v>15</v>
      </c>
    </row>
    <row r="20478" spans="1:18" x14ac:dyDescent="0.25">
      <c r="A20478" s="1">
        <v>43761</v>
      </c>
      <c r="B20478" s="7">
        <v>43761</v>
      </c>
      <c r="C20478" s="4">
        <v>2.9071310571</v>
      </c>
      <c r="D20478" s="4">
        <v>2.9248430231000002</v>
      </c>
      <c r="E20478" s="4">
        <v>2.6158560435</v>
      </c>
      <c r="F20478" s="4">
        <v>2.7220393587</v>
      </c>
      <c r="G20478" s="4">
        <v>1.001381363603062</v>
      </c>
      <c r="H20478" s="4">
        <v>-6.2790122619445513E-2</v>
      </c>
      <c r="I20478" s="4">
        <v>3.6222996214311756E-4</v>
      </c>
      <c r="J20478" s="13">
        <v>-7.923231293288258</v>
      </c>
      <c r="K20478" s="4">
        <v>7.4920012417010965E-3</v>
      </c>
      <c r="L20478" s="7">
        <v>2316838033.8798699</v>
      </c>
      <c r="M20478" s="7">
        <v>937138820.9660424</v>
      </c>
      <c r="N20478" s="12">
        <v>2.4722463545919218</v>
      </c>
      <c r="O20478" s="4">
        <v>1.4811651023289481E-4</v>
      </c>
      <c r="P20478" s="7">
        <v>6306524315.9541302</v>
      </c>
      <c r="Q20478" s="7">
        <v>2550928755.23528</v>
      </c>
      <c r="R20478" t="s">
        <v>15</v>
      </c>
    </row>
    <row r="20479" spans="1:18" x14ac:dyDescent="0.25">
      <c r="A20479" s="1">
        <v>43762</v>
      </c>
      <c r="B20479" s="7">
        <v>43762</v>
      </c>
      <c r="C20479" s="4">
        <v>2.7270877345</v>
      </c>
      <c r="D20479" s="4">
        <v>2.7891844258999998</v>
      </c>
      <c r="E20479" s="4">
        <v>2.6932231089999998</v>
      </c>
      <c r="F20479" s="4">
        <v>2.7493137660999998</v>
      </c>
      <c r="G20479" s="4">
        <v>1.0113513409382933</v>
      </c>
      <c r="H20479" s="4">
        <v>1.0019843141807308E-2</v>
      </c>
      <c r="I20479" s="4">
        <v>3.6689369459223613E-4</v>
      </c>
      <c r="J20479" s="13">
        <v>-7.9104384123810307</v>
      </c>
      <c r="K20479" s="4">
        <v>1.287505986949784E-2</v>
      </c>
      <c r="L20479" s="7">
        <v>1677353890.16289</v>
      </c>
      <c r="M20479" s="7">
        <v>937276245.94939113</v>
      </c>
      <c r="N20479" s="12">
        <v>1.7896046095394802</v>
      </c>
      <c r="O20479" s="4">
        <v>1.4664314429644877E-4</v>
      </c>
      <c r="P20479" s="7">
        <v>4611572140.84622</v>
      </c>
      <c r="Q20479" s="7">
        <v>2576866485.6271901</v>
      </c>
      <c r="R20479" t="s">
        <v>15</v>
      </c>
    </row>
    <row r="20480" spans="1:18" x14ac:dyDescent="0.25">
      <c r="A20480" s="1">
        <v>43763</v>
      </c>
      <c r="B20480" s="7">
        <v>43763</v>
      </c>
      <c r="C20480" s="4">
        <v>2.7496916604999999</v>
      </c>
      <c r="D20480" s="4">
        <v>3.2332326887999998</v>
      </c>
      <c r="E20480" s="4">
        <v>2.7462905439999998</v>
      </c>
      <c r="F20480" s="4">
        <v>3.1808355583000001</v>
      </c>
      <c r="G20480" s="4">
        <v>1.157143916460641</v>
      </c>
      <c r="H20480" s="4">
        <v>0.15695618212836052</v>
      </c>
      <c r="I20480" s="4">
        <v>3.6727231336522768E-4</v>
      </c>
      <c r="J20480" s="13">
        <v>-7.9094069867839494</v>
      </c>
      <c r="K20480" s="4">
        <v>1.031957699388489E-3</v>
      </c>
      <c r="L20480" s="7">
        <v>3298466971.8986201</v>
      </c>
      <c r="M20480" s="7">
        <v>937414855.62815928</v>
      </c>
      <c r="N20480" s="12">
        <v>3.5186843392708194</v>
      </c>
      <c r="O20480" s="4">
        <v>1.4788562002631002E-4</v>
      </c>
      <c r="P20480" s="7">
        <v>10491881032.093258</v>
      </c>
      <c r="Q20480" s="7">
        <v>2981762505.6607099</v>
      </c>
      <c r="R20480" t="s">
        <v>15</v>
      </c>
    </row>
    <row r="20481" spans="1:18" x14ac:dyDescent="0.25">
      <c r="A20481" s="1">
        <v>43764</v>
      </c>
      <c r="B20481" s="7">
        <v>43764</v>
      </c>
      <c r="C20481" s="4">
        <v>3.1801573220999999</v>
      </c>
      <c r="D20481" s="4">
        <v>3.4782517539</v>
      </c>
      <c r="E20481" s="4">
        <v>3.0205382795000002</v>
      </c>
      <c r="F20481" s="4">
        <v>3.1362873633000001</v>
      </c>
      <c r="G20481" s="4">
        <v>1.1430397319954071</v>
      </c>
      <c r="H20481" s="4">
        <v>-1.4005186430891376E-2</v>
      </c>
      <c r="I20481" s="4">
        <v>3.3924248689020043E-4</v>
      </c>
      <c r="J20481" s="13">
        <v>-7.9887954057282764</v>
      </c>
      <c r="K20481" s="4">
        <v>-7.6318920471289284E-2</v>
      </c>
      <c r="L20481" s="7">
        <v>4412536643.6223202</v>
      </c>
      <c r="M20481" s="7">
        <v>937553486.28153229</v>
      </c>
      <c r="N20481" s="12">
        <v>4.706437241381348</v>
      </c>
      <c r="O20481" s="4">
        <v>1.4788612804744487E-4</v>
      </c>
      <c r="P20481" s="7">
        <v>13838982915.490879</v>
      </c>
      <c r="Q20481" s="7">
        <v>2940437151.4426298</v>
      </c>
      <c r="R20481" t="s">
        <v>15</v>
      </c>
    </row>
    <row r="20482" spans="1:18" x14ac:dyDescent="0.25">
      <c r="A20482" s="1">
        <v>43765</v>
      </c>
      <c r="B20482" s="7">
        <v>43765</v>
      </c>
      <c r="C20482" s="4">
        <v>3.1369401913999999</v>
      </c>
      <c r="D20482" s="4">
        <v>3.4376719311000001</v>
      </c>
      <c r="E20482" s="4">
        <v>3.0901166011000001</v>
      </c>
      <c r="F20482" s="4">
        <v>3.3380767169999999</v>
      </c>
      <c r="G20482" s="4">
        <v>1.2053948078994465</v>
      </c>
      <c r="H20482" s="4">
        <v>6.4340199198990825E-2</v>
      </c>
      <c r="I20482" s="4">
        <v>3.4947407139928206E-4</v>
      </c>
      <c r="J20482" s="13">
        <v>-7.9590811867412166</v>
      </c>
      <c r="K20482" s="4">
        <v>3.0160091688023718E-2</v>
      </c>
      <c r="L20482" s="7">
        <v>3568565292.3183799</v>
      </c>
      <c r="M20482" s="7">
        <v>937692132.3490901</v>
      </c>
      <c r="N20482" s="12">
        <v>3.8056897026302994</v>
      </c>
      <c r="O20482" s="4">
        <v>1.4788070183355763E-4</v>
      </c>
      <c r="P20482" s="7">
        <v>11912144715.382282</v>
      </c>
      <c r="Q20482" s="7">
        <v>3130088274.70858</v>
      </c>
      <c r="R20482" t="s">
        <v>15</v>
      </c>
    </row>
    <row r="20483" spans="1:18" x14ac:dyDescent="0.25">
      <c r="A20483" s="1">
        <v>43766</v>
      </c>
      <c r="B20483" s="7">
        <v>43766</v>
      </c>
      <c r="C20483" s="4">
        <v>3.3367192875999998</v>
      </c>
      <c r="D20483" s="4">
        <v>3.5021983812999999</v>
      </c>
      <c r="E20483" s="4">
        <v>3.2590315914999999</v>
      </c>
      <c r="F20483" s="4">
        <v>3.2972595115000001</v>
      </c>
      <c r="G20483" s="4">
        <v>1.193091672396321</v>
      </c>
      <c r="H20483" s="4">
        <v>-1.2227761360944117E-2</v>
      </c>
      <c r="I20483" s="4">
        <v>3.5622370915141708E-4</v>
      </c>
      <c r="J20483" s="13">
        <v>-7.9399516279778997</v>
      </c>
      <c r="K20483" s="4">
        <v>1.9313701085490284E-2</v>
      </c>
      <c r="L20483" s="7">
        <v>3132020604.1561799</v>
      </c>
      <c r="M20483" s="7">
        <v>937830790.58168936</v>
      </c>
      <c r="N20483" s="12">
        <v>3.3396436069384592</v>
      </c>
      <c r="O20483" s="4">
        <v>1.4787180975049265E-4</v>
      </c>
      <c r="P20483" s="7">
        <v>10327084727.267941</v>
      </c>
      <c r="Q20483" s="7">
        <v>3092271494.4230399</v>
      </c>
      <c r="R20483" t="s">
        <v>15</v>
      </c>
    </row>
    <row r="20484" spans="1:18" x14ac:dyDescent="0.25">
      <c r="A20484" s="1">
        <v>43767</v>
      </c>
      <c r="B20484" s="7">
        <v>43767</v>
      </c>
      <c r="C20484" s="4">
        <v>3.2942322441999998</v>
      </c>
      <c r="D20484" s="4">
        <v>3.4473006649000002</v>
      </c>
      <c r="E20484" s="4">
        <v>3.2890871909000001</v>
      </c>
      <c r="F20484" s="4">
        <v>3.4074289816999999</v>
      </c>
      <c r="G20484" s="4">
        <v>1.2259580426105363</v>
      </c>
      <c r="H20484" s="4">
        <v>3.341243533175256E-2</v>
      </c>
      <c r="I20484" s="4">
        <v>3.6142786355592376E-4</v>
      </c>
      <c r="J20484" s="13">
        <v>-7.9254480838408616</v>
      </c>
      <c r="K20484" s="4">
        <v>1.4609230859180655E-2</v>
      </c>
      <c r="L20484" s="7">
        <v>2600414930.1317301</v>
      </c>
      <c r="M20484" s="7">
        <v>937969473.79030979</v>
      </c>
      <c r="N20484" s="12">
        <v>2.7723875912757823</v>
      </c>
      <c r="O20484" s="4">
        <v>1.4787657860370612E-4</v>
      </c>
      <c r="P20484" s="7">
        <v>8860729197.3762379</v>
      </c>
      <c r="Q20484" s="7">
        <v>3196064368.9429998</v>
      </c>
      <c r="R20484" t="s">
        <v>15</v>
      </c>
    </row>
    <row r="20485" spans="1:18" x14ac:dyDescent="0.25">
      <c r="A20485" s="1">
        <v>43768</v>
      </c>
      <c r="B20485" s="7">
        <v>43768</v>
      </c>
      <c r="C20485" s="4">
        <v>3.4055774587999998</v>
      </c>
      <c r="D20485" s="4">
        <v>3.4148582613</v>
      </c>
      <c r="E20485" s="4">
        <v>3.2236149486999999</v>
      </c>
      <c r="F20485" s="4">
        <v>3.2977390968</v>
      </c>
      <c r="G20485" s="4">
        <v>1.1932371114871623</v>
      </c>
      <c r="H20485" s="4">
        <v>-3.2191392832866761E-2</v>
      </c>
      <c r="I20485" s="4">
        <v>3.5822692273626642E-4</v>
      </c>
      <c r="J20485" s="13">
        <v>-7.9343439099776827</v>
      </c>
      <c r="K20485" s="4">
        <v>-8.8563753446254615E-3</v>
      </c>
      <c r="L20485" s="7">
        <v>2485786629.6507401</v>
      </c>
      <c r="M20485" s="7">
        <v>938108177.214679</v>
      </c>
      <c r="N20485" s="12">
        <v>2.6497867623659852</v>
      </c>
      <c r="O20485" s="4">
        <v>1.478762670268139E-4</v>
      </c>
      <c r="P20485" s="7">
        <v>8197475754.901948</v>
      </c>
      <c r="Q20485" s="7">
        <v>3093636013.0286298</v>
      </c>
      <c r="R20485" t="s">
        <v>15</v>
      </c>
    </row>
    <row r="20486" spans="1:18" x14ac:dyDescent="0.25">
      <c r="A20486" s="1">
        <v>43769</v>
      </c>
      <c r="B20486" s="7">
        <v>43769</v>
      </c>
      <c r="C20486" s="4">
        <v>3.2961262266000002</v>
      </c>
      <c r="D20486" s="4">
        <v>3.3658124805999998</v>
      </c>
      <c r="E20486" s="4">
        <v>3.1991150529999999</v>
      </c>
      <c r="F20486" s="4">
        <v>3.2763012913999998</v>
      </c>
      <c r="G20486" s="4">
        <v>1.1867151310537263</v>
      </c>
      <c r="H20486" s="4">
        <v>-6.5007584805003536E-3</v>
      </c>
      <c r="I20486" s="4">
        <v>3.5613577688396562E-4</v>
      </c>
      <c r="J20486" s="13">
        <v>-7.9401985040836349</v>
      </c>
      <c r="K20486" s="4">
        <v>-5.8374893665944167E-3</v>
      </c>
      <c r="L20486" s="7">
        <v>2214401899.5704002</v>
      </c>
      <c r="M20486" s="7">
        <v>938246896.80497134</v>
      </c>
      <c r="N20486" s="12">
        <v>2.3601483864334027</v>
      </c>
      <c r="O20486" s="4">
        <v>1.4787163534189045E-4</v>
      </c>
      <c r="P20486" s="7">
        <v>7255047803.2411146</v>
      </c>
      <c r="Q20486" s="7">
        <v>3073979519.65417</v>
      </c>
      <c r="R20486" t="s">
        <v>15</v>
      </c>
    </row>
    <row r="20487" spans="1:18" x14ac:dyDescent="0.25">
      <c r="A20487" s="1">
        <v>43770</v>
      </c>
      <c r="B20487" s="7">
        <v>43770</v>
      </c>
      <c r="C20487" s="4">
        <v>3.2750991933</v>
      </c>
      <c r="D20487" s="4">
        <v>3.3758854184999998</v>
      </c>
      <c r="E20487" s="4">
        <v>3.2420838644000001</v>
      </c>
      <c r="F20487" s="4">
        <v>3.3543724634999998</v>
      </c>
      <c r="G20487" s="4">
        <v>1.2102647077720352</v>
      </c>
      <c r="H20487" s="4">
        <v>2.3829057573224396E-2</v>
      </c>
      <c r="I20487" s="4">
        <v>3.6220005044815197E-4</v>
      </c>
      <c r="J20487" s="13">
        <v>-7.9233138732323862</v>
      </c>
      <c r="K20487" s="4">
        <v>1.7027981904110069E-2</v>
      </c>
      <c r="L20487" s="7">
        <v>2155169872.3123102</v>
      </c>
      <c r="M20487" s="7">
        <v>938385434.28169596</v>
      </c>
      <c r="N20487" s="12">
        <v>2.2966787351745541</v>
      </c>
      <c r="O20487" s="4">
        <v>1.4765567271939693E-4</v>
      </c>
      <c r="P20487" s="7">
        <v>7229242473.8492241</v>
      </c>
      <c r="Q20487" s="7">
        <v>3147694260.9040098</v>
      </c>
      <c r="R20487" t="s">
        <v>15</v>
      </c>
    </row>
    <row r="20488" spans="1:18" x14ac:dyDescent="0.25">
      <c r="A20488" s="1">
        <v>43771</v>
      </c>
      <c r="B20488" s="7">
        <v>43771</v>
      </c>
      <c r="C20488" s="4">
        <v>3.3538924285</v>
      </c>
      <c r="D20488" s="4">
        <v>3.3939870913000001</v>
      </c>
      <c r="E20488" s="4">
        <v>3.3100220627999999</v>
      </c>
      <c r="F20488" s="4">
        <v>3.3343545643999999</v>
      </c>
      <c r="G20488" s="4">
        <v>1.204279126724439</v>
      </c>
      <c r="H20488" s="4">
        <v>-5.9677031450207528E-3</v>
      </c>
      <c r="I20488" s="4">
        <v>3.5758235788322697E-4</v>
      </c>
      <c r="J20488" s="13">
        <v>-7.9361448506603631</v>
      </c>
      <c r="K20488" s="4">
        <v>-1.2749011379792771E-2</v>
      </c>
      <c r="L20488" s="7">
        <v>1853095764.59693</v>
      </c>
      <c r="M20488" s="7">
        <v>938524374.11890078</v>
      </c>
      <c r="N20488" s="12">
        <v>1.9744780377564952</v>
      </c>
      <c r="O20488" s="4">
        <v>1.4806265328613926E-4</v>
      </c>
      <c r="P20488" s="7">
        <v>6178878320.9540815</v>
      </c>
      <c r="Q20488" s="7">
        <v>3129373030.6440101</v>
      </c>
      <c r="R20488" t="s">
        <v>15</v>
      </c>
    </row>
    <row r="20489" spans="1:18" x14ac:dyDescent="0.25">
      <c r="A20489" s="1">
        <v>43772</v>
      </c>
      <c r="B20489" s="7">
        <v>43772</v>
      </c>
      <c r="C20489" s="4">
        <v>3.3347809689000001</v>
      </c>
      <c r="D20489" s="4">
        <v>3.3495938589000001</v>
      </c>
      <c r="E20489" s="4">
        <v>3.2239330820999998</v>
      </c>
      <c r="F20489" s="4">
        <v>3.2845879153999999</v>
      </c>
      <c r="G20489" s="4">
        <v>1.1892411997450978</v>
      </c>
      <c r="H20489" s="4">
        <v>-1.4925422008608493E-2</v>
      </c>
      <c r="I20489" s="4">
        <v>3.5565367636294844E-4</v>
      </c>
      <c r="J20489" s="13">
        <v>-7.9415531198131566</v>
      </c>
      <c r="K20489" s="4">
        <v>-5.3936707943191085E-3</v>
      </c>
      <c r="L20489" s="7">
        <v>1747407101.2890899</v>
      </c>
      <c r="M20489" s="7">
        <v>938664397.55311418</v>
      </c>
      <c r="N20489" s="12">
        <v>1.8615887700057498</v>
      </c>
      <c r="O20489" s="4">
        <v>1.4919530922663117E-4</v>
      </c>
      <c r="P20489" s="7">
        <v>5739512248.1782885</v>
      </c>
      <c r="Q20489" s="7">
        <v>3083125736.81918</v>
      </c>
      <c r="R20489" t="s">
        <v>15</v>
      </c>
    </row>
    <row r="20490" spans="1:18" x14ac:dyDescent="0.25">
      <c r="A20490" s="1">
        <v>43773</v>
      </c>
      <c r="B20490" s="7">
        <v>43773</v>
      </c>
      <c r="C20490" s="4">
        <v>3.2851578221</v>
      </c>
      <c r="D20490" s="4">
        <v>3.4774091901999999</v>
      </c>
      <c r="E20490" s="4">
        <v>3.2631751529000002</v>
      </c>
      <c r="F20490" s="4">
        <v>3.4450640380999999</v>
      </c>
      <c r="G20490" s="4">
        <v>1.2369424930011268</v>
      </c>
      <c r="H20490" s="4">
        <v>4.8857307775991461E-2</v>
      </c>
      <c r="I20490" s="4">
        <v>3.6600510945237075E-4</v>
      </c>
      <c r="J20490" s="13">
        <v>-7.9128632644079717</v>
      </c>
      <c r="K20490" s="4">
        <v>2.9105373506271764E-2</v>
      </c>
      <c r="L20490" s="7">
        <v>2622910762.3808198</v>
      </c>
      <c r="M20490" s="7">
        <v>938797000.49122584</v>
      </c>
      <c r="N20490" s="12">
        <v>2.793906202308253</v>
      </c>
      <c r="O20490" s="4">
        <v>1.4126767613358804E-4</v>
      </c>
      <c r="P20490" s="7">
        <v>9036095542.6236172</v>
      </c>
      <c r="Q20490" s="7">
        <v>3234215785.4684701</v>
      </c>
      <c r="R20490" t="s">
        <v>15</v>
      </c>
    </row>
    <row r="20491" spans="1:18" x14ac:dyDescent="0.25">
      <c r="A20491" s="1">
        <v>43774</v>
      </c>
      <c r="B20491" s="7">
        <v>43774</v>
      </c>
      <c r="C20491" s="4">
        <v>3.4453546709</v>
      </c>
      <c r="D20491" s="4">
        <v>3.6640242699000001</v>
      </c>
      <c r="E20491" s="4">
        <v>3.4088893765999999</v>
      </c>
      <c r="F20491" s="4">
        <v>3.6200202771000001</v>
      </c>
      <c r="G20491" s="4">
        <v>1.2864796272308316</v>
      </c>
      <c r="H20491" s="4">
        <v>5.0784611567479279E-2</v>
      </c>
      <c r="I20491" s="4">
        <v>3.8747762865340272E-4</v>
      </c>
      <c r="J20491" s="13">
        <v>-7.8558524433448058</v>
      </c>
      <c r="K20491" s="4">
        <v>5.8667266238878135E-2</v>
      </c>
      <c r="L20491" s="7">
        <v>3098696039.0208702</v>
      </c>
      <c r="M20491" s="7">
        <v>938935829.29988003</v>
      </c>
      <c r="N20491" s="12">
        <v>3.3002213168618999</v>
      </c>
      <c r="O20491" s="4">
        <v>1.4787947616103043E-4</v>
      </c>
      <c r="P20491" s="7">
        <v>11217342493.825003</v>
      </c>
      <c r="Q20491" s="7">
        <v>3398966740.9612699</v>
      </c>
      <c r="R20491" t="s">
        <v>15</v>
      </c>
    </row>
    <row r="20492" spans="1:18" x14ac:dyDescent="0.25">
      <c r="A20492" s="1">
        <v>43775</v>
      </c>
      <c r="B20492" s="7">
        <v>43775</v>
      </c>
      <c r="C20492" s="4">
        <v>3.6200924415000002</v>
      </c>
      <c r="D20492" s="4">
        <v>3.6748089902999999</v>
      </c>
      <c r="E20492" s="4">
        <v>3.5722886845000001</v>
      </c>
      <c r="F20492" s="4">
        <v>3.6234208573000002</v>
      </c>
      <c r="G20492" s="4">
        <v>1.2874185678218395</v>
      </c>
      <c r="H20492" s="4">
        <v>9.3938153372011507E-4</v>
      </c>
      <c r="I20492" s="4">
        <v>3.8708122435214082E-4</v>
      </c>
      <c r="J20492" s="13">
        <v>-7.8568760049097719</v>
      </c>
      <c r="K20492" s="4">
        <v>-1.0230379045095426E-3</v>
      </c>
      <c r="L20492" s="7">
        <v>2422013166.9030199</v>
      </c>
      <c r="M20492" s="7">
        <v>939074663.85466778</v>
      </c>
      <c r="N20492" s="12">
        <v>2.5791486663704233</v>
      </c>
      <c r="O20492" s="4">
        <v>1.4786373089125524E-4</v>
      </c>
      <c r="P20492" s="7">
        <v>8775973025.6116295</v>
      </c>
      <c r="Q20492" s="7">
        <v>3402662723.5729899</v>
      </c>
      <c r="R20492" t="s">
        <v>15</v>
      </c>
    </row>
    <row r="20493" spans="1:18" x14ac:dyDescent="0.25">
      <c r="A20493" s="1">
        <v>43776</v>
      </c>
      <c r="B20493" s="7">
        <v>43776</v>
      </c>
      <c r="C20493" s="4">
        <v>3.6232827580999998</v>
      </c>
      <c r="D20493" s="4">
        <v>3.6331347333999999</v>
      </c>
      <c r="E20493" s="4">
        <v>3.4620462998999999</v>
      </c>
      <c r="F20493" s="4">
        <v>3.4963802728000002</v>
      </c>
      <c r="G20493" s="4">
        <v>1.2517282255620714</v>
      </c>
      <c r="H20493" s="4">
        <v>-3.5060951930012504E-2</v>
      </c>
      <c r="I20493" s="4">
        <v>3.7727080717651521E-4</v>
      </c>
      <c r="J20493" s="13">
        <v>-7.8825473069624978</v>
      </c>
      <c r="K20493" s="4">
        <v>-2.5344595806849925E-2</v>
      </c>
      <c r="L20493" s="7">
        <v>2352629788.1935802</v>
      </c>
      <c r="M20493" s="7">
        <v>939213521.02292693</v>
      </c>
      <c r="N20493" s="12">
        <v>2.5048934406643308</v>
      </c>
      <c r="O20493" s="4">
        <v>1.4786595103010204E-4</v>
      </c>
      <c r="P20493" s="7">
        <v>8225688380.6416769</v>
      </c>
      <c r="Q20493" s="7">
        <v>3283847626.8515902</v>
      </c>
      <c r="R20493" t="s">
        <v>15</v>
      </c>
    </row>
    <row r="20494" spans="1:18" x14ac:dyDescent="0.25">
      <c r="A20494" s="1">
        <v>43777</v>
      </c>
      <c r="B20494" s="7">
        <v>43777</v>
      </c>
      <c r="C20494" s="4">
        <v>3.4962479734</v>
      </c>
      <c r="D20494" s="4">
        <v>3.5450681757</v>
      </c>
      <c r="E20494" s="4">
        <v>3.3888839967000002</v>
      </c>
      <c r="F20494" s="4">
        <v>3.4211606091000002</v>
      </c>
      <c r="G20494" s="4">
        <v>1.2299798528911063</v>
      </c>
      <c r="H20494" s="4">
        <v>-2.1513581999409337E-2</v>
      </c>
      <c r="I20494" s="4">
        <v>3.8855274911079929E-4</v>
      </c>
      <c r="J20494" s="13">
        <v>-7.8530816210263721</v>
      </c>
      <c r="K20494" s="4">
        <v>2.9904094670663309E-2</v>
      </c>
      <c r="L20494" s="7">
        <v>2561508537.6030698</v>
      </c>
      <c r="M20494" s="7">
        <v>939352383.97089958</v>
      </c>
      <c r="N20494" s="12">
        <v>2.726887780680209</v>
      </c>
      <c r="O20494" s="4">
        <v>1.4785024370327985E-4</v>
      </c>
      <c r="P20494" s="7">
        <v>8763332108.7209682</v>
      </c>
      <c r="Q20494" s="7">
        <v>3213675374.1054201</v>
      </c>
      <c r="R20494" t="s">
        <v>15</v>
      </c>
    </row>
    <row r="20495" spans="1:18" x14ac:dyDescent="0.25">
      <c r="A20495" s="1">
        <v>43778</v>
      </c>
      <c r="B20495" s="7">
        <v>43778</v>
      </c>
      <c r="C20495" s="4">
        <v>3.4197593128000001</v>
      </c>
      <c r="D20495" s="4">
        <v>3.4996638084999998</v>
      </c>
      <c r="E20495" s="4">
        <v>3.4196360824999998</v>
      </c>
      <c r="F20495" s="4">
        <v>3.4887145045999999</v>
      </c>
      <c r="G20495" s="4">
        <v>1.2495333315708468</v>
      </c>
      <c r="H20495" s="4">
        <v>1.9745900066869701E-2</v>
      </c>
      <c r="I20495" s="4">
        <v>3.9583387457221652E-4</v>
      </c>
      <c r="J20495" s="13">
        <v>-7.8345159433841856</v>
      </c>
      <c r="K20495" s="4">
        <v>1.873909135395398E-2</v>
      </c>
      <c r="L20495" s="7">
        <v>1937769184.4051499</v>
      </c>
      <c r="M20495" s="7">
        <v>939491279.99319243</v>
      </c>
      <c r="N20495" s="12">
        <v>2.0625728260289877</v>
      </c>
      <c r="O20495" s="4">
        <v>1.4786359694505795E-4</v>
      </c>
      <c r="P20495" s="7">
        <v>6760323460.2011585</v>
      </c>
      <c r="Q20495" s="7">
        <v>3277616855.4574699</v>
      </c>
      <c r="R20495" t="s">
        <v>15</v>
      </c>
    </row>
    <row r="20496" spans="1:18" x14ac:dyDescent="0.25">
      <c r="A20496" s="1">
        <v>43779</v>
      </c>
      <c r="B20496" s="7">
        <v>43779</v>
      </c>
      <c r="C20496" s="4">
        <v>3.4870053991000001</v>
      </c>
      <c r="D20496" s="4">
        <v>3.6105560649999999</v>
      </c>
      <c r="E20496" s="4">
        <v>3.4782655812000001</v>
      </c>
      <c r="F20496" s="4">
        <v>3.5845105152999999</v>
      </c>
      <c r="G20496" s="4">
        <v>1.2766219278537041</v>
      </c>
      <c r="H20496" s="4">
        <v>2.745882776412039E-2</v>
      </c>
      <c r="I20496" s="4">
        <v>3.958368064550457E-4</v>
      </c>
      <c r="J20496" s="13">
        <v>-7.8345085365598601</v>
      </c>
      <c r="K20496" s="4">
        <v>7.4068517565588233E-6</v>
      </c>
      <c r="L20496" s="7">
        <v>2399902626.36549</v>
      </c>
      <c r="M20496" s="7">
        <v>939630193.80961442</v>
      </c>
      <c r="N20496" s="12">
        <v>2.5540927081487044</v>
      </c>
      <c r="O20496" s="4">
        <v>1.4786067670898679E-4</v>
      </c>
      <c r="P20496" s="7">
        <v>8602476199.9031849</v>
      </c>
      <c r="Q20496" s="7">
        <v>3368114310.2039399</v>
      </c>
      <c r="R20496" t="s">
        <v>15</v>
      </c>
    </row>
    <row r="20497" spans="1:18" x14ac:dyDescent="0.25">
      <c r="A20497" s="1">
        <v>43780</v>
      </c>
      <c r="B20497" s="7">
        <v>43780</v>
      </c>
      <c r="C20497" s="4">
        <v>3.5856121676999999</v>
      </c>
      <c r="D20497" s="4">
        <v>3.6003002318999999</v>
      </c>
      <c r="E20497" s="4">
        <v>3.4411881445999999</v>
      </c>
      <c r="F20497" s="4">
        <v>3.4478029699000001</v>
      </c>
      <c r="G20497" s="4">
        <v>1.237737207868242</v>
      </c>
      <c r="H20497" s="4">
        <v>-3.8138413827071234E-2</v>
      </c>
      <c r="I20497" s="4">
        <v>3.936841993001893E-4</v>
      </c>
      <c r="J20497" s="13">
        <v>-7.8399614946777536</v>
      </c>
      <c r="K20497" s="4">
        <v>-5.438117728703085E-3</v>
      </c>
      <c r="L20497" s="7">
        <v>2044553190.74353</v>
      </c>
      <c r="M20497" s="7">
        <v>939769127.07317412</v>
      </c>
      <c r="N20497" s="12">
        <v>2.1755909316909632</v>
      </c>
      <c r="O20497" s="4">
        <v>1.47859513748075E-4</v>
      </c>
      <c r="P20497" s="7">
        <v>7049216563.1640644</v>
      </c>
      <c r="Q20497" s="7">
        <v>3240138787.3432202</v>
      </c>
      <c r="R20497" t="s">
        <v>15</v>
      </c>
    </row>
    <row r="20498" spans="1:18" x14ac:dyDescent="0.25">
      <c r="A20498" s="1">
        <v>43781</v>
      </c>
      <c r="B20498" s="7">
        <v>43781</v>
      </c>
      <c r="C20498" s="4">
        <v>3.4487334151</v>
      </c>
      <c r="D20498" s="4">
        <v>3.5260453707999999</v>
      </c>
      <c r="E20498" s="4">
        <v>3.4282759181000002</v>
      </c>
      <c r="F20498" s="4">
        <v>3.4824412899000001</v>
      </c>
      <c r="G20498" s="4">
        <v>1.2477335679223935</v>
      </c>
      <c r="H20498" s="4">
        <v>1.0046490562946713E-2</v>
      </c>
      <c r="I20498" s="4">
        <v>3.9502887892941873E-4</v>
      </c>
      <c r="J20498" s="13">
        <v>-7.8365516845219281</v>
      </c>
      <c r="K20498" s="4">
        <v>3.4156301716444996E-3</v>
      </c>
      <c r="L20498" s="7">
        <v>2404898304.7838402</v>
      </c>
      <c r="M20498" s="7">
        <v>939908085.37430096</v>
      </c>
      <c r="N20498" s="12">
        <v>2.5586526408336345</v>
      </c>
      <c r="O20498" s="4">
        <v>1.4786429679767283E-4</v>
      </c>
      <c r="P20498" s="7">
        <v>8374917154.5897598</v>
      </c>
      <c r="Q20498" s="7">
        <v>3273174725.2183199</v>
      </c>
      <c r="R20498" t="s">
        <v>15</v>
      </c>
    </row>
    <row r="20499" spans="1:18" x14ac:dyDescent="0.25">
      <c r="A20499" s="1">
        <v>43782</v>
      </c>
      <c r="B20499" s="7">
        <v>43782</v>
      </c>
      <c r="C20499" s="4">
        <v>3.4807145649</v>
      </c>
      <c r="D20499" s="4">
        <v>3.4967133923999998</v>
      </c>
      <c r="E20499" s="4">
        <v>3.4502101926000002</v>
      </c>
      <c r="F20499" s="4">
        <v>3.4801205937000002</v>
      </c>
      <c r="G20499" s="4">
        <v>1.2470669465480382</v>
      </c>
      <c r="H20499" s="4">
        <v>-6.6639923169145858E-4</v>
      </c>
      <c r="I20499" s="4">
        <v>3.9509728067067644E-4</v>
      </c>
      <c r="J20499" s="13">
        <v>-7.8363785432062096</v>
      </c>
      <c r="K20499" s="4">
        <v>1.7315630554172082E-4</v>
      </c>
      <c r="L20499" s="7">
        <v>1828134783.4734499</v>
      </c>
      <c r="M20499" s="7">
        <v>940048880.59660292</v>
      </c>
      <c r="N20499" s="12">
        <v>1.9447231109016612</v>
      </c>
      <c r="O20499" s="4">
        <v>1.497967987432419E-4</v>
      </c>
      <c r="P20499" s="7">
        <v>6362129508.0252438</v>
      </c>
      <c r="Q20499" s="7">
        <v>3271483468.4488702</v>
      </c>
      <c r="R20499" t="s">
        <v>15</v>
      </c>
    </row>
    <row r="20500" spans="1:18" x14ac:dyDescent="0.25">
      <c r="A20500" s="1">
        <v>43783</v>
      </c>
      <c r="B20500" s="7">
        <v>43783</v>
      </c>
      <c r="C20500" s="4">
        <v>3.4791583423999999</v>
      </c>
      <c r="D20500" s="4">
        <v>3.4855209881000002</v>
      </c>
      <c r="E20500" s="4">
        <v>3.3917935386</v>
      </c>
      <c r="F20500" s="4">
        <v>3.4199806086</v>
      </c>
      <c r="G20500" s="4">
        <v>1.2296348810584392</v>
      </c>
      <c r="H20500" s="4">
        <v>-1.7281006068832934E-2</v>
      </c>
      <c r="I20500" s="4">
        <v>3.9273579023004857E-4</v>
      </c>
      <c r="J20500" s="13">
        <v>-7.8423734616739003</v>
      </c>
      <c r="K20500" s="4">
        <v>-5.9769847988304335E-3</v>
      </c>
      <c r="L20500" s="7">
        <v>1728331754.85727</v>
      </c>
      <c r="M20500" s="7">
        <v>940187996.25674868</v>
      </c>
      <c r="N20500" s="12">
        <v>1.8382831537292816</v>
      </c>
      <c r="O20500" s="4">
        <v>1.4798768768010202E-4</v>
      </c>
      <c r="P20500" s="7">
        <v>5910861086.8394718</v>
      </c>
      <c r="Q20500" s="7">
        <v>3215424715.63657</v>
      </c>
      <c r="R20500" t="s">
        <v>15</v>
      </c>
    </row>
    <row r="20501" spans="1:18" x14ac:dyDescent="0.25">
      <c r="A20501" s="1">
        <v>43784</v>
      </c>
      <c r="B20501" s="7">
        <v>43784</v>
      </c>
      <c r="C20501" s="4">
        <v>3.4188013275000002</v>
      </c>
      <c r="D20501" s="4">
        <v>3.4784194811</v>
      </c>
      <c r="E20501" s="4">
        <v>3.3281376448</v>
      </c>
      <c r="F20501" s="4">
        <v>3.3446734554000002</v>
      </c>
      <c r="G20501" s="4">
        <v>1.2073690671108472</v>
      </c>
      <c r="H20501" s="4">
        <v>-2.2019760290637284E-2</v>
      </c>
      <c r="I20501" s="4">
        <v>3.9386205857703849E-4</v>
      </c>
      <c r="J20501" s="13">
        <v>-7.8395098151018709</v>
      </c>
      <c r="K20501" s="4">
        <v>2.8677507245525044E-3</v>
      </c>
      <c r="L20501" s="7">
        <v>2058586139.8080599</v>
      </c>
      <c r="M20501" s="7">
        <v>940325047.1607548</v>
      </c>
      <c r="N20501" s="12">
        <v>2.1892282312630251</v>
      </c>
      <c r="O20501" s="4">
        <v>1.4576968069341035E-4</v>
      </c>
      <c r="P20501" s="7">
        <v>6885298417.4703712</v>
      </c>
      <c r="Q20501" s="7">
        <v>3145080224.6863298</v>
      </c>
      <c r="R20501" t="s">
        <v>15</v>
      </c>
    </row>
    <row r="20502" spans="1:18" x14ac:dyDescent="0.25">
      <c r="A20502" s="1">
        <v>43785</v>
      </c>
      <c r="B20502" s="7">
        <v>43785</v>
      </c>
      <c r="C20502" s="4">
        <v>3.3431409755999999</v>
      </c>
      <c r="D20502" s="4">
        <v>3.4115843929</v>
      </c>
      <c r="E20502" s="4">
        <v>3.3315986241000002</v>
      </c>
      <c r="F20502" s="4">
        <v>3.4059497925</v>
      </c>
      <c r="G20502" s="4">
        <v>1.2255238412334339</v>
      </c>
      <c r="H20502" s="4">
        <v>1.8320573866805651E-2</v>
      </c>
      <c r="I20502" s="4">
        <v>3.9832126859588532E-4</v>
      </c>
      <c r="J20502" s="13">
        <v>-7.8282516707692675</v>
      </c>
      <c r="K20502" s="4">
        <v>1.1321755730819189E-2</v>
      </c>
      <c r="L20502" s="7">
        <v>1466435138.50017</v>
      </c>
      <c r="M20502" s="7">
        <v>940464071.97522128</v>
      </c>
      <c r="N20502" s="12">
        <v>1.5592675809723082</v>
      </c>
      <c r="O20502" s="4">
        <v>1.4784761385039361E-4</v>
      </c>
      <c r="P20502" s="7">
        <v>4994604455.6893625</v>
      </c>
      <c r="Q20502" s="7">
        <v>3203173410.7977099</v>
      </c>
      <c r="R20502" t="s">
        <v>15</v>
      </c>
    </row>
    <row r="20503" spans="1:18" x14ac:dyDescent="0.25">
      <c r="A20503" s="1">
        <v>43786</v>
      </c>
      <c r="B20503" s="7">
        <v>43786</v>
      </c>
      <c r="C20503" s="4">
        <v>3.4074399423999999</v>
      </c>
      <c r="D20503" s="4">
        <v>3.4718323317999999</v>
      </c>
      <c r="E20503" s="4">
        <v>3.3652786524999998</v>
      </c>
      <c r="F20503" s="4">
        <v>3.4215568263999998</v>
      </c>
      <c r="G20503" s="4">
        <v>1.230095659894443</v>
      </c>
      <c r="H20503" s="4">
        <v>4.582285368494564E-3</v>
      </c>
      <c r="I20503" s="4">
        <v>3.9887695110300212E-4</v>
      </c>
      <c r="J20503" s="13">
        <v>-7.8268575818629387</v>
      </c>
      <c r="K20503" s="4">
        <v>1.3950610999900442E-3</v>
      </c>
      <c r="L20503" s="7">
        <v>1573105687.1244199</v>
      </c>
      <c r="M20503" s="7">
        <v>940608996.36319721</v>
      </c>
      <c r="N20503" s="12">
        <v>1.6724331717076166</v>
      </c>
      <c r="O20503" s="4">
        <v>1.5409880323397356E-4</v>
      </c>
      <c r="P20503" s="7">
        <v>5382470502.4292212</v>
      </c>
      <c r="Q20503" s="7">
        <v>3218347132.4797502</v>
      </c>
      <c r="R20503" t="s">
        <v>15</v>
      </c>
    </row>
    <row r="20504" spans="1:18" x14ac:dyDescent="0.25">
      <c r="A20504" s="1">
        <v>43787</v>
      </c>
      <c r="B20504" s="7">
        <v>43787</v>
      </c>
      <c r="C20504" s="4">
        <v>3.4187022383999999</v>
      </c>
      <c r="D20504" s="4">
        <v>3.4581880756999999</v>
      </c>
      <c r="E20504" s="4">
        <v>3.1453484732999999</v>
      </c>
      <c r="F20504" s="4">
        <v>3.2269239823999998</v>
      </c>
      <c r="G20504" s="4">
        <v>1.1715293560523541</v>
      </c>
      <c r="H20504" s="4">
        <v>-5.6884293868292551E-2</v>
      </c>
      <c r="I20504" s="4">
        <v>3.8835153692373426E-4</v>
      </c>
      <c r="J20504" s="13">
        <v>-7.8535996055327804</v>
      </c>
      <c r="K20504" s="4">
        <v>-2.6387621922405551E-2</v>
      </c>
      <c r="L20504" s="7">
        <v>2272078620.1426201</v>
      </c>
      <c r="M20504" s="7">
        <v>940748046.34165406</v>
      </c>
      <c r="N20504" s="12">
        <v>2.4151829270102603</v>
      </c>
      <c r="O20504" s="4">
        <v>1.4782973477234687E-4</v>
      </c>
      <c r="P20504" s="7">
        <v>7331824989.2365198</v>
      </c>
      <c r="Q20504" s="7">
        <v>3035722432.1358299</v>
      </c>
      <c r="R20504" t="s">
        <v>15</v>
      </c>
    </row>
    <row r="20505" spans="1:18" x14ac:dyDescent="0.25">
      <c r="A20505" s="1">
        <v>43788</v>
      </c>
      <c r="B20505" s="7">
        <v>43788</v>
      </c>
      <c r="C20505" s="4">
        <v>3.2256242184000001</v>
      </c>
      <c r="D20505" s="4">
        <v>3.2737021939000002</v>
      </c>
      <c r="E20505" s="4">
        <v>3.0735411445</v>
      </c>
      <c r="F20505" s="4">
        <v>3.1520060704000001</v>
      </c>
      <c r="G20505" s="4">
        <v>1.1480390978821031</v>
      </c>
      <c r="H20505" s="4">
        <v>-2.3216509719042103E-2</v>
      </c>
      <c r="I20505" s="4">
        <v>3.8410309807668138E-4</v>
      </c>
      <c r="J20505" s="13">
        <v>-7.8645995568373896</v>
      </c>
      <c r="K20505" s="4">
        <v>-1.0939673061953644E-2</v>
      </c>
      <c r="L20505" s="7">
        <v>2304230671.83887</v>
      </c>
      <c r="M20505" s="7">
        <v>940887114.97235632</v>
      </c>
      <c r="N20505" s="12">
        <v>2.4489980096141175</v>
      </c>
      <c r="O20505" s="4">
        <v>1.4782771140802478E-4</v>
      </c>
      <c r="P20505" s="7">
        <v>7262949065.2379894</v>
      </c>
      <c r="Q20505" s="7">
        <v>2965681897.95401</v>
      </c>
      <c r="R20505" t="s">
        <v>15</v>
      </c>
    </row>
    <row r="20506" spans="1:18" x14ac:dyDescent="0.25">
      <c r="A20506" s="1">
        <v>43789</v>
      </c>
      <c r="B20506" s="7">
        <v>43789</v>
      </c>
      <c r="C20506" s="4">
        <v>3.1538907805999998</v>
      </c>
      <c r="D20506" s="4">
        <v>3.1775228217000002</v>
      </c>
      <c r="E20506" s="4">
        <v>3.0854931982</v>
      </c>
      <c r="F20506" s="4">
        <v>3.0968925939999998</v>
      </c>
      <c r="G20506" s="4">
        <v>1.1303992197309758</v>
      </c>
      <c r="H20506" s="4">
        <v>-1.7485206300064716E-2</v>
      </c>
      <c r="I20506" s="4">
        <v>3.8579657489096355E-4</v>
      </c>
      <c r="J20506" s="13">
        <v>-7.8602003354714958</v>
      </c>
      <c r="K20506" s="4">
        <v>4.4089121456241951E-3</v>
      </c>
      <c r="L20506" s="7">
        <v>1963218325.0873699</v>
      </c>
      <c r="M20506" s="7">
        <v>941026205.44747579</v>
      </c>
      <c r="N20506" s="12">
        <v>2.0862525546287229</v>
      </c>
      <c r="O20506" s="4">
        <v>1.478290784368517E-4</v>
      </c>
      <c r="P20506" s="7">
        <v>6079876291.3681602</v>
      </c>
      <c r="Q20506" s="7">
        <v>2914257086.4102101</v>
      </c>
      <c r="R20506" t="s">
        <v>15</v>
      </c>
    </row>
    <row r="20507" spans="1:18" x14ac:dyDescent="0.25">
      <c r="A20507" s="1">
        <v>43790</v>
      </c>
      <c r="B20507" s="7">
        <v>43790</v>
      </c>
      <c r="C20507" s="4">
        <v>3.0957212933</v>
      </c>
      <c r="D20507" s="4">
        <v>3.1210288771000001</v>
      </c>
      <c r="E20507" s="4">
        <v>2.787550645</v>
      </c>
      <c r="F20507" s="4">
        <v>2.8254253226000001</v>
      </c>
      <c r="G20507" s="4">
        <v>1.0386589099384522</v>
      </c>
      <c r="H20507" s="4">
        <v>-8.7657954920989975E-2</v>
      </c>
      <c r="I20507" s="4">
        <v>3.6968700310646495E-4</v>
      </c>
      <c r="J20507" s="13">
        <v>-7.9028538478831836</v>
      </c>
      <c r="K20507" s="4">
        <v>-4.1756648018587486E-2</v>
      </c>
      <c r="L20507" s="7">
        <v>2542236470.8937101</v>
      </c>
      <c r="M20507" s="7">
        <v>941162875.23689234</v>
      </c>
      <c r="N20507" s="12">
        <v>2.7011652688211112</v>
      </c>
      <c r="O20507" s="4">
        <v>1.4523483897195246E-4</v>
      </c>
      <c r="P20507" s="7">
        <v>7182899300.9003468</v>
      </c>
      <c r="Q20507" s="7">
        <v>2659185420.3853402</v>
      </c>
      <c r="R20507" t="s">
        <v>15</v>
      </c>
    </row>
    <row r="20508" spans="1:18" x14ac:dyDescent="0.25">
      <c r="A20508" s="1">
        <v>43791</v>
      </c>
      <c r="B20508" s="7">
        <v>43791</v>
      </c>
      <c r="C20508" s="4">
        <v>2.8257430904</v>
      </c>
      <c r="D20508" s="4">
        <v>2.8516704700000002</v>
      </c>
      <c r="E20508" s="4">
        <v>2.5113823354</v>
      </c>
      <c r="F20508" s="4">
        <v>2.6323559408000001</v>
      </c>
      <c r="G20508" s="4">
        <v>0.96787924018578675</v>
      </c>
      <c r="H20508" s="4">
        <v>-6.8332856032568778E-2</v>
      </c>
      <c r="I20508" s="4">
        <v>3.6076584071268944E-4</v>
      </c>
      <c r="J20508" s="13">
        <v>-7.9272814507748457</v>
      </c>
      <c r="K20508" s="4">
        <v>-2.4131663593286612E-2</v>
      </c>
      <c r="L20508" s="7">
        <v>3602118619.79845</v>
      </c>
      <c r="M20508" s="7">
        <v>941302201.52174711</v>
      </c>
      <c r="N20508" s="12">
        <v>3.826739822742494</v>
      </c>
      <c r="O20508" s="4">
        <v>1.4803631605177906E-4</v>
      </c>
      <c r="P20508" s="7">
        <v>9482058348.2927475</v>
      </c>
      <c r="Q20508" s="7">
        <v>2477842442.2638898</v>
      </c>
      <c r="R20508" t="s">
        <v>15</v>
      </c>
    </row>
    <row r="20509" spans="1:18" x14ac:dyDescent="0.25">
      <c r="A20509" s="1">
        <v>43792</v>
      </c>
      <c r="B20509" s="7">
        <v>43792</v>
      </c>
      <c r="C20509" s="4">
        <v>2.6346253929999999</v>
      </c>
      <c r="D20509" s="4">
        <v>2.731409003</v>
      </c>
      <c r="E20509" s="4">
        <v>2.5918821436999999</v>
      </c>
      <c r="F20509" s="4">
        <v>2.7244097539999999</v>
      </c>
      <c r="G20509" s="4">
        <v>1.0022518006164678</v>
      </c>
      <c r="H20509" s="4">
        <v>3.4970123824524892E-2</v>
      </c>
      <c r="I20509" s="4">
        <v>3.6827312536194475E-4</v>
      </c>
      <c r="J20509" s="13">
        <v>-7.9066857065974698</v>
      </c>
      <c r="K20509" s="4">
        <v>2.0809300111187735E-2</v>
      </c>
      <c r="L20509" s="7">
        <v>2021876981.0570199</v>
      </c>
      <c r="M20509" s="7">
        <v>941441544.12103164</v>
      </c>
      <c r="N20509" s="12">
        <v>2.147639429854062</v>
      </c>
      <c r="O20509" s="4">
        <v>1.4803173631089232E-4</v>
      </c>
      <c r="P20509" s="7">
        <v>5508421368.5798178</v>
      </c>
      <c r="Q20509" s="7">
        <v>2564872525.6241598</v>
      </c>
      <c r="R20509" t="s">
        <v>15</v>
      </c>
    </row>
    <row r="20510" spans="1:18" x14ac:dyDescent="0.25">
      <c r="A20510" s="1">
        <v>43793</v>
      </c>
      <c r="B20510" s="7">
        <v>43793</v>
      </c>
      <c r="C20510" s="4">
        <v>2.7249857997000002</v>
      </c>
      <c r="D20510" s="4">
        <v>2.7278238037000002</v>
      </c>
      <c r="E20510" s="4">
        <v>2.4503530257000001</v>
      </c>
      <c r="F20510" s="4">
        <v>2.4503530257000001</v>
      </c>
      <c r="G20510" s="4">
        <v>0.89623210629881189</v>
      </c>
      <c r="H20510" s="4">
        <v>-0.10059306530437555</v>
      </c>
      <c r="I20510" s="4">
        <v>3.4767053397600513E-4</v>
      </c>
      <c r="J20510" s="13">
        <v>-7.9642552680808079</v>
      </c>
      <c r="K20510" s="4">
        <v>-5.594378184856974E-2</v>
      </c>
      <c r="L20510" s="7">
        <v>2906089979.2604899</v>
      </c>
      <c r="M20510" s="7">
        <v>941580898.99184358</v>
      </c>
      <c r="N20510" s="12">
        <v>3.0863943633224276</v>
      </c>
      <c r="O20510" s="4">
        <v>1.4802286098607073E-4</v>
      </c>
      <c r="P20510" s="7">
        <v>7120946373.637392</v>
      </c>
      <c r="Q20510" s="7">
        <v>2307205604.7859902</v>
      </c>
      <c r="R20510" t="s">
        <v>15</v>
      </c>
    </row>
    <row r="20511" spans="1:18" x14ac:dyDescent="0.25">
      <c r="A20511" s="1">
        <v>43794</v>
      </c>
      <c r="B20511" s="7">
        <v>43794</v>
      </c>
      <c r="C20511" s="4">
        <v>2.4527840306000002</v>
      </c>
      <c r="D20511" s="4">
        <v>2.6011270617000002</v>
      </c>
      <c r="E20511" s="4">
        <v>2.3683816219999998</v>
      </c>
      <c r="F20511" s="4">
        <v>2.5357107146</v>
      </c>
      <c r="G20511" s="4">
        <v>0.93047395853835924</v>
      </c>
      <c r="H20511" s="4">
        <v>3.4834853592418766E-2</v>
      </c>
      <c r="I20511" s="4">
        <v>3.5483672001173239E-4</v>
      </c>
      <c r="J20511" s="13">
        <v>-7.9438528179242969</v>
      </c>
      <c r="K20511" s="4">
        <v>2.0612002845837502E-2</v>
      </c>
      <c r="L20511" s="7">
        <v>3240749705.28125</v>
      </c>
      <c r="M20511" s="7">
        <v>941720274.19024336</v>
      </c>
      <c r="N20511" s="12">
        <v>3.441308203827163</v>
      </c>
      <c r="O20511" s="4">
        <v>1.4802254224678099E-4</v>
      </c>
      <c r="P20511" s="7">
        <v>8217603751.0184574</v>
      </c>
      <c r="Q20511" s="7">
        <v>2387930189.4202499</v>
      </c>
      <c r="R20511" t="s">
        <v>15</v>
      </c>
    </row>
    <row r="20512" spans="1:18" x14ac:dyDescent="0.25">
      <c r="A20512" s="1">
        <v>43795</v>
      </c>
      <c r="B20512" s="7">
        <v>43795</v>
      </c>
      <c r="C20512" s="4">
        <v>2.5333086959000002</v>
      </c>
      <c r="D20512" s="4">
        <v>2.6528246112999998</v>
      </c>
      <c r="E20512" s="4">
        <v>2.5290443898000001</v>
      </c>
      <c r="F20512" s="4">
        <v>2.6325951883999998</v>
      </c>
      <c r="G20512" s="4">
        <v>0.96797012330864718</v>
      </c>
      <c r="H20512" s="4">
        <v>3.8208015307961925E-2</v>
      </c>
      <c r="I20512" s="4">
        <v>3.6470764199669065E-4</v>
      </c>
      <c r="J20512" s="13">
        <v>-7.9164145061693114</v>
      </c>
      <c r="K20512" s="4">
        <v>2.7818208850064561E-2</v>
      </c>
      <c r="L20512" s="7">
        <v>1894353525.27108</v>
      </c>
      <c r="M20512" s="7">
        <v>941859676.94955623</v>
      </c>
      <c r="N20512" s="12">
        <v>2.0112906111517681</v>
      </c>
      <c r="O20512" s="4">
        <v>1.4802990137675046E-4</v>
      </c>
      <c r="P20512" s="7">
        <v>4987065975.7572231</v>
      </c>
      <c r="Q20512" s="7">
        <v>2479535253.68538</v>
      </c>
      <c r="R20512" t="s">
        <v>15</v>
      </c>
    </row>
    <row r="20513" spans="1:18" x14ac:dyDescent="0.25">
      <c r="A20513" s="1">
        <v>43796</v>
      </c>
      <c r="B20513" s="7">
        <v>43796</v>
      </c>
      <c r="C20513" s="4">
        <v>2.6306648625000002</v>
      </c>
      <c r="D20513" s="4">
        <v>2.7292724383999998</v>
      </c>
      <c r="E20513" s="4">
        <v>2.5280133471999999</v>
      </c>
      <c r="F20513" s="4">
        <v>2.6880427711000001</v>
      </c>
      <c r="G20513" s="4">
        <v>0.98881333440187025</v>
      </c>
      <c r="H20513" s="4">
        <v>2.1061947900048922E-2</v>
      </c>
      <c r="I20513" s="4">
        <v>3.5689893998748262E-4</v>
      </c>
      <c r="J20513" s="13">
        <v>-7.9380578975272558</v>
      </c>
      <c r="K20513" s="4">
        <v>-2.1410853818299977E-2</v>
      </c>
      <c r="L20513" s="7">
        <v>2247567343.9346099</v>
      </c>
      <c r="M20513" s="7">
        <v>941999089.53998184</v>
      </c>
      <c r="N20513" s="12">
        <v>2.38595490047893</v>
      </c>
      <c r="O20513" s="4">
        <v>1.4801842974861441E-4</v>
      </c>
      <c r="P20513" s="7">
        <v>6041557151.4238558</v>
      </c>
      <c r="Q20513" s="7">
        <v>2532133843.02073</v>
      </c>
      <c r="R20513" t="s">
        <v>15</v>
      </c>
    </row>
    <row r="20514" spans="1:18" x14ac:dyDescent="0.25">
      <c r="A20514" s="1">
        <v>43797</v>
      </c>
      <c r="B20514" s="7">
        <v>43797</v>
      </c>
      <c r="C20514" s="4">
        <v>2.6904829106000001</v>
      </c>
      <c r="D20514" s="4">
        <v>2.7608021512000001</v>
      </c>
      <c r="E20514" s="4">
        <v>2.6225271270000001</v>
      </c>
      <c r="F20514" s="4">
        <v>2.6360866820000002</v>
      </c>
      <c r="G20514" s="4">
        <v>0.9692955000146195</v>
      </c>
      <c r="H20514" s="4">
        <v>-1.9328594640902412E-2</v>
      </c>
      <c r="I20514" s="4">
        <v>3.5321575717702771E-4</v>
      </c>
      <c r="J20514" s="13">
        <v>-7.9484314776105913</v>
      </c>
      <c r="K20514" s="4">
        <v>-1.0319960072125989E-2</v>
      </c>
      <c r="L20514" s="7">
        <v>1514999632.30266</v>
      </c>
      <c r="M20514" s="7">
        <v>942139094.60792899</v>
      </c>
      <c r="N20514" s="12">
        <v>1.6080424227944037</v>
      </c>
      <c r="O20514" s="4">
        <v>1.4862548117272565E-4</v>
      </c>
      <c r="P20514" s="7">
        <v>3993670353.9479394</v>
      </c>
      <c r="Q20514" s="7">
        <v>2483560319.8874998</v>
      </c>
      <c r="R20514" t="s">
        <v>15</v>
      </c>
    </row>
    <row r="20515" spans="1:18" x14ac:dyDescent="0.25">
      <c r="A20515" s="1">
        <v>43798</v>
      </c>
      <c r="B20515" s="7">
        <v>43798</v>
      </c>
      <c r="C20515" s="4">
        <v>2.6371999074999999</v>
      </c>
      <c r="D20515" s="4">
        <v>2.8034447673999998</v>
      </c>
      <c r="E20515" s="4">
        <v>2.6368440508000002</v>
      </c>
      <c r="F20515" s="4">
        <v>2.7976597127999998</v>
      </c>
      <c r="G20515" s="4">
        <v>1.0287832508343528</v>
      </c>
      <c r="H20515" s="4">
        <v>6.1292760933572221E-2</v>
      </c>
      <c r="I20515" s="4">
        <v>3.604653914200038E-4</v>
      </c>
      <c r="J20515" s="13">
        <v>-7.9281146074565854</v>
      </c>
      <c r="K20515" s="4">
        <v>2.0524662605418974E-2</v>
      </c>
      <c r="L20515" s="7">
        <v>1899935358.3731501</v>
      </c>
      <c r="M20515" s="7">
        <v>942277979.76463044</v>
      </c>
      <c r="N20515" s="12">
        <v>2.0163215093360569</v>
      </c>
      <c r="O20515" s="4">
        <v>1.4741470500090288E-4</v>
      </c>
      <c r="P20515" s="7">
        <v>5315372609.0447922</v>
      </c>
      <c r="Q20515" s="7">
        <v>2636173142.2460799</v>
      </c>
      <c r="R20515" t="s">
        <v>15</v>
      </c>
    </row>
    <row r="20516" spans="1:18" x14ac:dyDescent="0.25">
      <c r="A20516" s="1">
        <v>43799</v>
      </c>
      <c r="B20516" s="7">
        <v>43799</v>
      </c>
      <c r="C20516" s="4">
        <v>2.7989468142999998</v>
      </c>
      <c r="D20516" s="4">
        <v>2.8332338284</v>
      </c>
      <c r="E20516" s="4">
        <v>2.7419522642</v>
      </c>
      <c r="F20516" s="4">
        <v>2.7574518370000001</v>
      </c>
      <c r="G20516" s="4">
        <v>1.014307005809848</v>
      </c>
      <c r="H20516" s="4">
        <v>-1.4371967975961675E-2</v>
      </c>
      <c r="I20516" s="4">
        <v>3.6427827946025951E-4</v>
      </c>
      <c r="J20516" s="13">
        <v>-7.9175924784001666</v>
      </c>
      <c r="K20516" s="4">
        <v>1.0577681328116855E-2</v>
      </c>
      <c r="L20516" s="7">
        <v>1537950803.11603</v>
      </c>
      <c r="M20516" s="7">
        <v>942417454.95351696</v>
      </c>
      <c r="N20516" s="12">
        <v>1.6319209656318245</v>
      </c>
      <c r="O20516" s="4">
        <v>1.4801915345762665E-4</v>
      </c>
      <c r="P20516" s="7">
        <v>4240825267.2679224</v>
      </c>
      <c r="Q20516" s="7">
        <v>2598670742.3824401</v>
      </c>
      <c r="R20516" t="s">
        <v>15</v>
      </c>
    </row>
    <row r="20517" spans="1:18" x14ac:dyDescent="0.25">
      <c r="A20517" s="1">
        <v>43800</v>
      </c>
      <c r="B20517" s="7">
        <v>43800</v>
      </c>
      <c r="C20517" s="4">
        <v>2.7567673796999999</v>
      </c>
      <c r="D20517" s="4">
        <v>2.8352428103</v>
      </c>
      <c r="E20517" s="4">
        <v>2.6772156541999999</v>
      </c>
      <c r="F20517" s="4">
        <v>2.7778594846</v>
      </c>
      <c r="G20517" s="4">
        <v>1.0216806615553848</v>
      </c>
      <c r="H20517" s="4">
        <v>7.4009080870121868E-3</v>
      </c>
      <c r="I20517" s="4">
        <v>3.7415815344927491E-4</v>
      </c>
      <c r="J20517" s="13">
        <v>-7.8908319797489144</v>
      </c>
      <c r="K20517" s="4">
        <v>2.7121776252084319E-2</v>
      </c>
      <c r="L20517" s="7">
        <v>1792147034.0516801</v>
      </c>
      <c r="M20517" s="7">
        <v>942556942.40270138</v>
      </c>
      <c r="N20517" s="12">
        <v>1.9013673905825381</v>
      </c>
      <c r="O20517" s="4">
        <v>1.4801025644341201E-4</v>
      </c>
      <c r="P20517" s="7">
        <v>4978332636.3382187</v>
      </c>
      <c r="Q20517" s="7">
        <v>2618290742.22892</v>
      </c>
      <c r="R20517" t="s">
        <v>15</v>
      </c>
    </row>
    <row r="20518" spans="1:18" x14ac:dyDescent="0.25">
      <c r="A20518" s="1">
        <v>43801</v>
      </c>
      <c r="B20518" s="7">
        <v>43801</v>
      </c>
      <c r="C20518" s="4">
        <v>2.7786512071999998</v>
      </c>
      <c r="D20518" s="4">
        <v>2.8039456208</v>
      </c>
      <c r="E20518" s="4">
        <v>2.6637788049000002</v>
      </c>
      <c r="F20518" s="4">
        <v>2.6853322485</v>
      </c>
      <c r="G20518" s="4">
        <v>0.98780446276346212</v>
      </c>
      <c r="H20518" s="4">
        <v>-3.3308825235025721E-2</v>
      </c>
      <c r="I20518" s="4">
        <v>3.6674905876246596E-4</v>
      </c>
      <c r="J20518" s="13">
        <v>-7.9108327073726539</v>
      </c>
      <c r="K20518" s="4">
        <v>-1.9802039908809348E-2</v>
      </c>
      <c r="L20518" s="7">
        <v>1641895350.28356</v>
      </c>
      <c r="M20518" s="7">
        <v>942696702.54879081</v>
      </c>
      <c r="N20518" s="12">
        <v>1.7417005340575922</v>
      </c>
      <c r="O20518" s="4">
        <v>1.4827766875618958E-4</v>
      </c>
      <c r="P20518" s="7">
        <v>4409034532.7786474</v>
      </c>
      <c r="Q20518" s="7">
        <v>2531453855.9088802</v>
      </c>
      <c r="R20518" t="s">
        <v>15</v>
      </c>
    </row>
    <row r="20519" spans="1:18" x14ac:dyDescent="0.25">
      <c r="A20519" s="1">
        <v>43802</v>
      </c>
      <c r="B20519" s="7">
        <v>43802</v>
      </c>
      <c r="C20519" s="4">
        <v>2.6853604648</v>
      </c>
      <c r="D20519" s="4">
        <v>2.7419018424999999</v>
      </c>
      <c r="E20519" s="4">
        <v>2.6463051144</v>
      </c>
      <c r="F20519" s="4">
        <v>2.703616529</v>
      </c>
      <c r="G20519" s="4">
        <v>0.99459033192562496</v>
      </c>
      <c r="H20519" s="4">
        <v>6.8089453400835224E-3</v>
      </c>
      <c r="I20519" s="4">
        <v>3.6933918057654975E-4</v>
      </c>
      <c r="J20519" s="13">
        <v>-7.9037951475645123</v>
      </c>
      <c r="K20519" s="4">
        <v>7.062381626346168E-3</v>
      </c>
      <c r="L20519" s="7">
        <v>1391933884.7262399</v>
      </c>
      <c r="M20519" s="7">
        <v>942835980.7637018</v>
      </c>
      <c r="N20519" s="12">
        <v>1.4763266497304934</v>
      </c>
      <c r="O20519" s="4">
        <v>1.4774445962780427E-4</v>
      </c>
      <c r="P20519" s="7">
        <v>3763255458.0210428</v>
      </c>
      <c r="Q20519" s="7">
        <v>2549066941.7286701</v>
      </c>
      <c r="R20519" t="s">
        <v>15</v>
      </c>
    </row>
    <row r="20520" spans="1:18" x14ac:dyDescent="0.25">
      <c r="A20520" s="1">
        <v>43803</v>
      </c>
      <c r="B20520" s="7">
        <v>43803</v>
      </c>
      <c r="C20520" s="4">
        <v>2.7033236834999999</v>
      </c>
      <c r="D20520" s="4">
        <v>2.738025983</v>
      </c>
      <c r="E20520" s="4">
        <v>2.5966028630000002</v>
      </c>
      <c r="F20520" s="4">
        <v>2.6487642936000002</v>
      </c>
      <c r="G20520" s="4">
        <v>0.9740932269425836</v>
      </c>
      <c r="H20520" s="4">
        <v>-2.0288467248085772E-2</v>
      </c>
      <c r="I20520" s="4">
        <v>3.6524429966885828E-4</v>
      </c>
      <c r="J20520" s="13">
        <v>-7.9149441141113535</v>
      </c>
      <c r="K20520" s="4">
        <v>-1.1087047145388785E-2</v>
      </c>
      <c r="L20520" s="7">
        <v>1991656645.6963201</v>
      </c>
      <c r="M20520" s="7">
        <v>942975437.29849911</v>
      </c>
      <c r="N20520" s="12">
        <v>2.112098117213058</v>
      </c>
      <c r="O20520" s="4">
        <v>1.4791176582415783E-4</v>
      </c>
      <c r="P20520" s="7">
        <v>5275429008.2315588</v>
      </c>
      <c r="Q20520" s="7">
        <v>2497719668.0581102</v>
      </c>
      <c r="R20520" t="s">
        <v>15</v>
      </c>
    </row>
    <row r="20521" spans="1:18" x14ac:dyDescent="0.25">
      <c r="A20521" s="1">
        <v>43804</v>
      </c>
      <c r="B20521" s="7">
        <v>43804</v>
      </c>
      <c r="C20521" s="4">
        <v>2.650587383</v>
      </c>
      <c r="D20521" s="4">
        <v>2.8209386313000002</v>
      </c>
      <c r="E20521" s="4">
        <v>2.6406112277</v>
      </c>
      <c r="F20521" s="4">
        <v>2.7038706905000001</v>
      </c>
      <c r="G20521" s="4">
        <v>0.99468433547657953</v>
      </c>
      <c r="H20521" s="4">
        <v>2.0804568014280881E-2</v>
      </c>
      <c r="I20521" s="4">
        <v>3.6301813303689492E-4</v>
      </c>
      <c r="J20521" s="13">
        <v>-7.9210577716773631</v>
      </c>
      <c r="K20521" s="4">
        <v>-6.0950071882892292E-3</v>
      </c>
      <c r="L20521" s="7">
        <v>1407996873.69385</v>
      </c>
      <c r="M20521" s="7">
        <v>943109085.95222259</v>
      </c>
      <c r="N20521" s="12">
        <v>1.4929310878945115</v>
      </c>
      <c r="O20521" s="4">
        <v>1.4173079004726165E-4</v>
      </c>
      <c r="P20521" s="7">
        <v>3807041479.0964317</v>
      </c>
      <c r="Q20521" s="7">
        <v>2550045015.45046</v>
      </c>
      <c r="R20521" t="s">
        <v>15</v>
      </c>
    </row>
    <row r="20522" spans="1:18" x14ac:dyDescent="0.25">
      <c r="A20522" s="1">
        <v>43805</v>
      </c>
      <c r="B20522" s="7">
        <v>43805</v>
      </c>
      <c r="C20522" s="4">
        <v>2.7057417147999998</v>
      </c>
      <c r="D20522" s="4">
        <v>2.7386340330999999</v>
      </c>
      <c r="E20522" s="4">
        <v>2.6795957518</v>
      </c>
      <c r="F20522" s="4">
        <v>2.7354003936</v>
      </c>
      <c r="G20522" s="4">
        <v>1.0062778213565076</v>
      </c>
      <c r="H20522" s="4">
        <v>1.1660950803150072E-2</v>
      </c>
      <c r="I20522" s="4">
        <v>3.6244886584174381E-4</v>
      </c>
      <c r="J20522" s="13">
        <v>-7.92262715336632</v>
      </c>
      <c r="K20522" s="4">
        <v>-1.5681508534816176E-3</v>
      </c>
      <c r="L20522" s="7">
        <v>1372074448.83042</v>
      </c>
      <c r="M20522" s="7">
        <v>943248484.75510585</v>
      </c>
      <c r="N20522" s="12">
        <v>1.4546267192643829</v>
      </c>
      <c r="O20522" s="4">
        <v>1.47807719127763E-4</v>
      </c>
      <c r="P20522" s="7">
        <v>3753172987.3792338</v>
      </c>
      <c r="Q20522" s="7">
        <v>2580162276.46172</v>
      </c>
      <c r="R20522" t="s">
        <v>15</v>
      </c>
    </row>
    <row r="20523" spans="1:18" x14ac:dyDescent="0.25">
      <c r="A20523" s="1">
        <v>43806</v>
      </c>
      <c r="B20523" s="7">
        <v>43806</v>
      </c>
      <c r="C20523" s="4">
        <v>2.7361980214999999</v>
      </c>
      <c r="D20523" s="4">
        <v>2.7609867445999998</v>
      </c>
      <c r="E20523" s="4">
        <v>2.7246199547000001</v>
      </c>
      <c r="F20523" s="4">
        <v>2.7401965496999998</v>
      </c>
      <c r="G20523" s="4">
        <v>1.00802965129441</v>
      </c>
      <c r="H20523" s="4">
        <v>1.7533652883948453E-3</v>
      </c>
      <c r="I20523" s="4">
        <v>3.6264031617550587E-4</v>
      </c>
      <c r="J20523" s="13">
        <v>-7.9220990794604909</v>
      </c>
      <c r="K20523" s="4">
        <v>5.2821336140048303E-4</v>
      </c>
      <c r="L20523" s="7">
        <v>1086278335.9899299</v>
      </c>
      <c r="M20523" s="7">
        <v>943387905.4894135</v>
      </c>
      <c r="N20523" s="12">
        <v>1.1514651922809922</v>
      </c>
      <c r="O20523" s="4">
        <v>1.4780912618570953E-4</v>
      </c>
      <c r="P20523" s="7">
        <v>2976616148.2934632</v>
      </c>
      <c r="Q20523" s="7">
        <v>2585068283.6508002</v>
      </c>
      <c r="R20523" t="s">
        <v>15</v>
      </c>
    </row>
    <row r="20524" spans="1:18" x14ac:dyDescent="0.25">
      <c r="A20524" s="1">
        <v>43807</v>
      </c>
      <c r="B20524" s="7">
        <v>43807</v>
      </c>
      <c r="C20524" s="4">
        <v>2.7389452415000002</v>
      </c>
      <c r="D20524" s="4">
        <v>2.7751588431999998</v>
      </c>
      <c r="E20524" s="4">
        <v>2.7169746950000002</v>
      </c>
      <c r="F20524" s="4">
        <v>2.7589447375999998</v>
      </c>
      <c r="G20524" s="4">
        <v>1.014848265168655</v>
      </c>
      <c r="H20524" s="4">
        <v>6.8419135488848662E-3</v>
      </c>
      <c r="I20524" s="4">
        <v>3.6473013731404486E-4</v>
      </c>
      <c r="J20524" s="13">
        <v>-7.9163528276601927</v>
      </c>
      <c r="K20524" s="4">
        <v>5.7627931736293284E-3</v>
      </c>
      <c r="L20524" s="7">
        <v>1081418816.10287</v>
      </c>
      <c r="M20524" s="7">
        <v>943527147.22174001</v>
      </c>
      <c r="N20524" s="12">
        <v>1.1461448876030313</v>
      </c>
      <c r="O20524" s="4">
        <v>1.4759753810313198E-4</v>
      </c>
      <c r="P20524" s="7">
        <v>2983574751.8286352</v>
      </c>
      <c r="Q20524" s="7">
        <v>2603139257.6101599</v>
      </c>
      <c r="R20524" t="s">
        <v>15</v>
      </c>
    </row>
    <row r="20525" spans="1:18" x14ac:dyDescent="0.25">
      <c r="A20525" s="1">
        <v>43808</v>
      </c>
      <c r="B20525" s="7">
        <v>43808</v>
      </c>
      <c r="C20525" s="4">
        <v>2.7587354273</v>
      </c>
      <c r="D20525" s="4">
        <v>2.7645483865</v>
      </c>
      <c r="E20525" s="4">
        <v>2.6456040514999999</v>
      </c>
      <c r="F20525" s="4">
        <v>2.6734771073000001</v>
      </c>
      <c r="G20525" s="4">
        <v>0.98337991254971502</v>
      </c>
      <c r="H20525" s="4">
        <v>-3.0978377034962947E-2</v>
      </c>
      <c r="I20525" s="4">
        <v>3.6123678742087966E-4</v>
      </c>
      <c r="J20525" s="13">
        <v>-7.9259768938199819</v>
      </c>
      <c r="K20525" s="4">
        <v>-9.577903046046634E-3</v>
      </c>
      <c r="L20525" s="7">
        <v>1408997918.99313</v>
      </c>
      <c r="M20525" s="7">
        <v>943666680.33356011</v>
      </c>
      <c r="N20525" s="12">
        <v>1.4931097477078328</v>
      </c>
      <c r="O20525" s="4">
        <v>1.4788457569129149E-4</v>
      </c>
      <c r="P20525" s="7">
        <v>3766923680.6614728</v>
      </c>
      <c r="Q20525" s="7">
        <v>2522871266.79356</v>
      </c>
      <c r="R20525" t="s">
        <v>15</v>
      </c>
    </row>
    <row r="20526" spans="1:18" x14ac:dyDescent="0.25">
      <c r="A20526" s="1">
        <v>43809</v>
      </c>
      <c r="B20526" s="7">
        <v>43809</v>
      </c>
      <c r="C20526" s="4">
        <v>2.6720548623</v>
      </c>
      <c r="D20526" s="4">
        <v>2.6763902682</v>
      </c>
      <c r="E20526" s="4">
        <v>2.6005609828999998</v>
      </c>
      <c r="F20526" s="4">
        <v>2.6245684805999998</v>
      </c>
      <c r="G20526" s="4">
        <v>0.96491649418748526</v>
      </c>
      <c r="H20526" s="4">
        <v>-1.8294013652278521E-2</v>
      </c>
      <c r="I20526" s="4">
        <v>3.6061078393106419E-4</v>
      </c>
      <c r="J20526" s="13">
        <v>-7.9277113421206868</v>
      </c>
      <c r="K20526" s="4">
        <v>-1.7329450145012713E-3</v>
      </c>
      <c r="L20526" s="7">
        <v>1317976156.7316401</v>
      </c>
      <c r="M20526" s="7">
        <v>943806331.41801906</v>
      </c>
      <c r="N20526" s="12">
        <v>1.3964476745472247</v>
      </c>
      <c r="O20526" s="4">
        <v>1.4798772423498557E-4</v>
      </c>
      <c r="P20526" s="7">
        <v>3459118679.1401877</v>
      </c>
      <c r="Q20526" s="7">
        <v>2477084349.2304502</v>
      </c>
      <c r="R20526" t="s">
        <v>15</v>
      </c>
    </row>
    <row r="20527" spans="1:18" x14ac:dyDescent="0.25">
      <c r="A20527" s="1">
        <v>43810</v>
      </c>
      <c r="B20527" s="7">
        <v>43810</v>
      </c>
      <c r="C20527" s="4">
        <v>2.6238032773</v>
      </c>
      <c r="D20527" s="4">
        <v>2.6420061225999998</v>
      </c>
      <c r="E20527" s="4">
        <v>2.5650671549999999</v>
      </c>
      <c r="F20527" s="4">
        <v>2.5802231137999998</v>
      </c>
      <c r="G20527" s="4">
        <v>0.94787587341155477</v>
      </c>
      <c r="H20527" s="4">
        <v>-1.6896250613305491E-2</v>
      </c>
      <c r="I20527" s="4">
        <v>3.5749901905708404E-4</v>
      </c>
      <c r="J20527" s="13">
        <v>-7.936377939730245</v>
      </c>
      <c r="K20527" s="4">
        <v>-8.6291509090726855E-3</v>
      </c>
      <c r="L20527" s="7">
        <v>1405569463.44771</v>
      </c>
      <c r="M20527" s="7">
        <v>943945906.84911561</v>
      </c>
      <c r="N20527" s="12">
        <v>1.4890360276464256</v>
      </c>
      <c r="O20527" s="4">
        <v>1.4788566939029653E-4</v>
      </c>
      <c r="P20527" s="7">
        <v>3626682817.6392455</v>
      </c>
      <c r="Q20527" s="7">
        <v>2435591047.0289898</v>
      </c>
      <c r="R20527" t="s">
        <v>15</v>
      </c>
    </row>
    <row r="20528" spans="1:18" x14ac:dyDescent="0.25">
      <c r="A20528" s="1">
        <v>43811</v>
      </c>
      <c r="B20528" s="7">
        <v>43811</v>
      </c>
      <c r="C20528" s="4">
        <v>2.5801947360000002</v>
      </c>
      <c r="D20528" s="4">
        <v>2.6151969232000001</v>
      </c>
      <c r="E20528" s="4">
        <v>2.5417955431000001</v>
      </c>
      <c r="F20528" s="4">
        <v>2.5970362664</v>
      </c>
      <c r="G20528" s="4">
        <v>0.95437089731163838</v>
      </c>
      <c r="H20528" s="4">
        <v>6.516162307855131E-3</v>
      </c>
      <c r="I20528" s="4">
        <v>3.5855144145374577E-4</v>
      </c>
      <c r="J20528" s="13">
        <v>-7.9334384174129928</v>
      </c>
      <c r="K20528" s="4">
        <v>2.9438469493917267E-3</v>
      </c>
      <c r="L20528" s="7">
        <v>1684872252.83935</v>
      </c>
      <c r="M20528" s="7">
        <v>944085500.16784239</v>
      </c>
      <c r="N20528" s="12">
        <v>1.7846606610733968</v>
      </c>
      <c r="O20528" s="4">
        <v>1.4788275229958832E-4</v>
      </c>
      <c r="P20528" s="7">
        <v>4375674344.8748627</v>
      </c>
      <c r="Q20528" s="7">
        <v>2451824282.51827</v>
      </c>
      <c r="R20528" t="s">
        <v>15</v>
      </c>
    </row>
    <row r="20529" spans="1:18" x14ac:dyDescent="0.25">
      <c r="A20529" s="1">
        <v>43812</v>
      </c>
      <c r="B20529" s="7">
        <v>43812</v>
      </c>
      <c r="C20529" s="4">
        <v>2.5969302947999999</v>
      </c>
      <c r="D20529" s="4">
        <v>2.6376582215000002</v>
      </c>
      <c r="E20529" s="4">
        <v>2.5828298699999999</v>
      </c>
      <c r="F20529" s="4">
        <v>2.6267254207000001</v>
      </c>
      <c r="G20529" s="4">
        <v>0.96573798323831372</v>
      </c>
      <c r="H20529" s="4">
        <v>1.143193673654591E-2</v>
      </c>
      <c r="I20529" s="4">
        <v>3.6132591439178409E-4</v>
      </c>
      <c r="J20529" s="13">
        <v>-7.9257301969696377</v>
      </c>
      <c r="K20529" s="4">
        <v>7.7380052546692675E-3</v>
      </c>
      <c r="L20529" s="7">
        <v>1282446516.62117</v>
      </c>
      <c r="M20529" s="7">
        <v>944228953.11852574</v>
      </c>
      <c r="N20529" s="12">
        <v>1.3581944425508301</v>
      </c>
      <c r="O20529" s="4">
        <v>1.5194910911972678E-4</v>
      </c>
      <c r="P20529" s="7">
        <v>3368634865.8969927</v>
      </c>
      <c r="Q20529" s="7">
        <v>2480230194.1173801</v>
      </c>
      <c r="R20529" t="s">
        <v>15</v>
      </c>
    </row>
    <row r="20530" spans="1:18" x14ac:dyDescent="0.25">
      <c r="A20530" s="1">
        <v>43813</v>
      </c>
      <c r="B20530" s="7">
        <v>43813</v>
      </c>
      <c r="C20530" s="4">
        <v>2.6268089762</v>
      </c>
      <c r="D20530" s="4">
        <v>2.6427061904000002</v>
      </c>
      <c r="E20530" s="4">
        <v>2.5764807167999999</v>
      </c>
      <c r="F20530" s="4">
        <v>2.5830530764000001</v>
      </c>
      <c r="G20530" s="4">
        <v>0.94897206225721531</v>
      </c>
      <c r="H20530" s="4">
        <v>-1.6626155119160376E-2</v>
      </c>
      <c r="I20530" s="4">
        <v>3.6255035490569636E-4</v>
      </c>
      <c r="J20530" s="13">
        <v>-7.9223471832319774</v>
      </c>
      <c r="K20530" s="4">
        <v>3.388742587072269E-3</v>
      </c>
      <c r="L20530" s="7">
        <v>1274737528.8214099</v>
      </c>
      <c r="M20530" s="7">
        <v>944364791.41513157</v>
      </c>
      <c r="N20530" s="12">
        <v>1.349835932480302</v>
      </c>
      <c r="O20530" s="4">
        <v>1.4386160915442095E-4</v>
      </c>
      <c r="P20530" s="7">
        <v>3292714695.4246769</v>
      </c>
      <c r="Q20530" s="7">
        <v>2439344379.7087002</v>
      </c>
      <c r="R20530" t="s">
        <v>15</v>
      </c>
    </row>
    <row r="20531" spans="1:18" x14ac:dyDescent="0.25">
      <c r="A20531" s="1">
        <v>43814</v>
      </c>
      <c r="B20531" s="7">
        <v>43814</v>
      </c>
      <c r="C20531" s="4">
        <v>2.5844721355</v>
      </c>
      <c r="D20531" s="4">
        <v>2.5942545186000001</v>
      </c>
      <c r="E20531" s="4">
        <v>2.4822084447999999</v>
      </c>
      <c r="F20531" s="4">
        <v>2.5738320911999999</v>
      </c>
      <c r="G20531" s="4">
        <v>0.94539587441216144</v>
      </c>
      <c r="H20531" s="4">
        <v>-3.5698009012077817E-3</v>
      </c>
      <c r="I20531" s="4">
        <v>3.5986066406243475E-4</v>
      </c>
      <c r="J20531" s="13">
        <v>-7.9297936457060993</v>
      </c>
      <c r="K20531" s="4">
        <v>-7.4188062619914771E-3</v>
      </c>
      <c r="L20531" s="7">
        <v>1201756312.0525301</v>
      </c>
      <c r="M20531" s="7">
        <v>944504387.63324106</v>
      </c>
      <c r="N20531" s="12">
        <v>1.2723671036234319</v>
      </c>
      <c r="O20531" s="4">
        <v>1.4782022728770247E-4</v>
      </c>
      <c r="P20531" s="7">
        <v>3093118961.7629628</v>
      </c>
      <c r="Q20531" s="7">
        <v>2430995703.1696401</v>
      </c>
      <c r="R20531" t="s">
        <v>15</v>
      </c>
    </row>
    <row r="20532" spans="1:18" x14ac:dyDescent="0.25">
      <c r="A20532" s="1">
        <v>43815</v>
      </c>
      <c r="B20532" s="7">
        <v>43815</v>
      </c>
      <c r="C20532" s="4">
        <v>2.5738950323999998</v>
      </c>
      <c r="D20532" s="4">
        <v>2.5774686410999998</v>
      </c>
      <c r="E20532" s="4">
        <v>2.3377277443</v>
      </c>
      <c r="F20532" s="4">
        <v>2.3842393531999999</v>
      </c>
      <c r="G20532" s="4">
        <v>0.86888014399559221</v>
      </c>
      <c r="H20532" s="4">
        <v>-7.3661657513799203E-2</v>
      </c>
      <c r="I20532" s="4">
        <v>3.4392298558841018E-4</v>
      </c>
      <c r="J20532" s="13">
        <v>-7.9750928047590017</v>
      </c>
      <c r="K20532" s="4">
        <v>-4.4288470693366555E-2</v>
      </c>
      <c r="L20532" s="7">
        <v>1984518164.7309501</v>
      </c>
      <c r="M20532" s="7">
        <v>944644055.86455023</v>
      </c>
      <c r="N20532" s="12">
        <v>2.1008105141938294</v>
      </c>
      <c r="O20532" s="4">
        <v>1.4787462412870213E-4</v>
      </c>
      <c r="P20532" s="7">
        <v>4731566305.4917717</v>
      </c>
      <c r="Q20532" s="7">
        <v>2252257532.7587199</v>
      </c>
      <c r="R20532" t="s">
        <v>15</v>
      </c>
    </row>
    <row r="20533" spans="1:18" x14ac:dyDescent="0.25">
      <c r="A20533" s="1">
        <v>43816</v>
      </c>
      <c r="B20533" s="7">
        <v>43816</v>
      </c>
      <c r="C20533" s="4">
        <v>2.3833126753</v>
      </c>
      <c r="D20533" s="4">
        <v>2.3863457517</v>
      </c>
      <c r="E20533" s="4">
        <v>2.1727638220999999</v>
      </c>
      <c r="F20533" s="4">
        <v>2.2052299584999999</v>
      </c>
      <c r="G20533" s="4">
        <v>0.79083179303019124</v>
      </c>
      <c r="H20533" s="4">
        <v>-7.5080295298264849E-2</v>
      </c>
      <c r="I20533" s="4">
        <v>3.3208717648856867E-4</v>
      </c>
      <c r="J20533" s="13">
        <v>-8.0101130437309784</v>
      </c>
      <c r="K20533" s="4">
        <v>-3.4414126405630872E-2</v>
      </c>
      <c r="L20533" s="7">
        <v>2236011063.7171998</v>
      </c>
      <c r="M20533" s="7">
        <v>944783744.48838234</v>
      </c>
      <c r="N20533" s="12">
        <v>2.3666908716005066</v>
      </c>
      <c r="O20533" s="4">
        <v>1.478743479778336E-4</v>
      </c>
      <c r="P20533" s="7">
        <v>4930918585.2466211</v>
      </c>
      <c r="Q20533" s="7">
        <v>2083465417.64959</v>
      </c>
      <c r="R20533" t="s">
        <v>15</v>
      </c>
    </row>
    <row r="20534" spans="1:18" x14ac:dyDescent="0.25">
      <c r="A20534" s="1">
        <v>43817</v>
      </c>
      <c r="B20534" s="7">
        <v>43817</v>
      </c>
      <c r="C20534" s="4">
        <v>2.2055611481000001</v>
      </c>
      <c r="D20534" s="4">
        <v>2.4930982177000001</v>
      </c>
      <c r="E20534" s="4">
        <v>2.1880137824000001</v>
      </c>
      <c r="F20534" s="4">
        <v>2.4623528143</v>
      </c>
      <c r="G20534" s="4">
        <v>0.90111732143511925</v>
      </c>
      <c r="H20534" s="4">
        <v>0.11659684506322203</v>
      </c>
      <c r="I20534" s="4">
        <v>3.3838388808509092E-4</v>
      </c>
      <c r="J20534" s="13">
        <v>-7.9913295434073888</v>
      </c>
      <c r="K20534" s="4">
        <v>1.896102000415243E-2</v>
      </c>
      <c r="L20534" s="7">
        <v>2701425260.0974898</v>
      </c>
      <c r="M20534" s="7">
        <v>944923462.31918693</v>
      </c>
      <c r="N20534" s="12">
        <v>2.8588826162356118</v>
      </c>
      <c r="O20534" s="4">
        <v>1.4788339831169108E-4</v>
      </c>
      <c r="P20534" s="7">
        <v>6651862091.8221636</v>
      </c>
      <c r="Q20534" s="7">
        <v>2326734946.7397499</v>
      </c>
      <c r="R20534" t="s">
        <v>15</v>
      </c>
    </row>
    <row r="20535" spans="1:18" x14ac:dyDescent="0.25">
      <c r="A20535" s="1">
        <v>43818</v>
      </c>
      <c r="B20535" s="7">
        <v>43818</v>
      </c>
      <c r="C20535" s="4">
        <v>2.4631386402</v>
      </c>
      <c r="D20535" s="4">
        <v>2.4917351357999999</v>
      </c>
      <c r="E20535" s="4">
        <v>2.3932727298000001</v>
      </c>
      <c r="F20535" s="4">
        <v>2.4703752287</v>
      </c>
      <c r="G20535" s="4">
        <v>0.90437005355549505</v>
      </c>
      <c r="H20535" s="4">
        <v>3.2580279939618184E-3</v>
      </c>
      <c r="I20535" s="4">
        <v>3.4297217931994597E-4</v>
      </c>
      <c r="J20535" s="13">
        <v>-7.977861223942301</v>
      </c>
      <c r="K20535" s="4">
        <v>1.355942583679183E-2</v>
      </c>
      <c r="L20535" s="7">
        <v>1963309882.8712699</v>
      </c>
      <c r="M20535" s="7">
        <v>945063220.76577497</v>
      </c>
      <c r="N20535" s="12">
        <v>2.0774376144702997</v>
      </c>
      <c r="O20535" s="4">
        <v>1.4790451519218411E-4</v>
      </c>
      <c r="P20535" s="7">
        <v>4850112100.9070835</v>
      </c>
      <c r="Q20535" s="7">
        <v>2334660770.13521</v>
      </c>
      <c r="R20535" t="s">
        <v>15</v>
      </c>
    </row>
    <row r="20536" spans="1:18" x14ac:dyDescent="0.25">
      <c r="A20536" s="1">
        <v>43819</v>
      </c>
      <c r="B20536" s="7">
        <v>43819</v>
      </c>
      <c r="C20536" s="4">
        <v>2.4707576707999999</v>
      </c>
      <c r="D20536" s="4">
        <v>2.5435374803999999</v>
      </c>
      <c r="E20536" s="4">
        <v>2.4463137887999999</v>
      </c>
      <c r="F20536" s="4">
        <v>2.5001466853999998</v>
      </c>
      <c r="G20536" s="4">
        <v>0.9163494043128938</v>
      </c>
      <c r="H20536" s="4">
        <v>1.2051390555622847E-2</v>
      </c>
      <c r="I20536" s="4">
        <v>3.4633748130443072E-4</v>
      </c>
      <c r="J20536" s="13">
        <v>-7.9680968787874651</v>
      </c>
      <c r="K20536" s="4">
        <v>9.8121719118954599E-3</v>
      </c>
      <c r="L20536" s="7">
        <v>1647892057.7402899</v>
      </c>
      <c r="M20536" s="7">
        <v>945203440.81768107</v>
      </c>
      <c r="N20536" s="12">
        <v>1.7434257923508232</v>
      </c>
      <c r="O20536" s="4">
        <v>1.4837108124098831E-4</v>
      </c>
      <c r="P20536" s="7">
        <v>4119971866.0563712</v>
      </c>
      <c r="Q20536" s="7">
        <v>2363147249.5890002</v>
      </c>
      <c r="R20536" t="s">
        <v>15</v>
      </c>
    </row>
    <row r="20537" spans="1:18" x14ac:dyDescent="0.25">
      <c r="A20537" s="1">
        <v>43820</v>
      </c>
      <c r="B20537" s="7">
        <v>43820</v>
      </c>
      <c r="C20537" s="4">
        <v>2.5013766712000001</v>
      </c>
      <c r="D20537" s="4">
        <v>2.5013766712000001</v>
      </c>
      <c r="E20537" s="4">
        <v>2.4448179881000001</v>
      </c>
      <c r="F20537" s="4">
        <v>2.4611840156999998</v>
      </c>
      <c r="G20537" s="4">
        <v>0.90064254134823785</v>
      </c>
      <c r="H20537" s="4">
        <v>-1.558415349288452E-2</v>
      </c>
      <c r="I20537" s="4">
        <v>3.4225139471829192E-4</v>
      </c>
      <c r="J20537" s="13">
        <v>-7.9799650186592652</v>
      </c>
      <c r="K20537" s="4">
        <v>-1.1797991285116291E-2</v>
      </c>
      <c r="L20537" s="7">
        <v>1281737212.5209</v>
      </c>
      <c r="M20537" s="7">
        <v>945343708.84531748</v>
      </c>
      <c r="N20537" s="12">
        <v>1.355842536982097</v>
      </c>
      <c r="O20537" s="4">
        <v>1.4839982757052289E-4</v>
      </c>
      <c r="P20537" s="7">
        <v>3154591139.7843127</v>
      </c>
      <c r="Q20537" s="7">
        <v>2326664825.55265</v>
      </c>
      <c r="R20537" t="s">
        <v>15</v>
      </c>
    </row>
    <row r="20538" spans="1:18" x14ac:dyDescent="0.25">
      <c r="A20538" s="1">
        <v>43821</v>
      </c>
      <c r="B20538" s="7">
        <v>43821</v>
      </c>
      <c r="C20538" s="4">
        <v>2.4620250331000002</v>
      </c>
      <c r="D20538" s="4">
        <v>2.5558946458</v>
      </c>
      <c r="E20538" s="4">
        <v>2.4600089323000001</v>
      </c>
      <c r="F20538" s="4">
        <v>2.5414468442000002</v>
      </c>
      <c r="G20538" s="4">
        <v>0.93273354255723495</v>
      </c>
      <c r="H20538" s="4">
        <v>3.2611469921793888E-2</v>
      </c>
      <c r="I20538" s="4">
        <v>3.3833677932613028E-4</v>
      </c>
      <c r="J20538" s="13">
        <v>-7.9914687700079803</v>
      </c>
      <c r="K20538" s="4">
        <v>-1.1437836200444924E-2</v>
      </c>
      <c r="L20538" s="7">
        <v>1641276178.1424</v>
      </c>
      <c r="M20538" s="7">
        <v>945485662.71924067</v>
      </c>
      <c r="N20538" s="12">
        <v>1.7359080553607213</v>
      </c>
      <c r="O20538" s="4">
        <v>1.501611240387593E-4</v>
      </c>
      <c r="P20538" s="7">
        <v>4171216163.40064</v>
      </c>
      <c r="Q20538" s="7">
        <v>2402901553.7541599</v>
      </c>
      <c r="R20538" t="s">
        <v>15</v>
      </c>
    </row>
    <row r="20539" spans="1:18" x14ac:dyDescent="0.25">
      <c r="A20539" s="1">
        <v>43822</v>
      </c>
      <c r="B20539" s="7">
        <v>43822</v>
      </c>
      <c r="C20539" s="4">
        <v>2.5401754334</v>
      </c>
      <c r="D20539" s="4">
        <v>2.5984256514999999</v>
      </c>
      <c r="E20539" s="4">
        <v>2.513286586</v>
      </c>
      <c r="F20539" s="4">
        <v>2.5260397164000001</v>
      </c>
      <c r="G20539" s="4">
        <v>0.92665274684507382</v>
      </c>
      <c r="H20539" s="4">
        <v>-6.0623450910105344E-3</v>
      </c>
      <c r="I20539" s="4">
        <v>3.4341590205588763E-4</v>
      </c>
      <c r="J20539" s="13">
        <v>-7.9765683028972143</v>
      </c>
      <c r="K20539" s="4">
        <v>1.5012032507590546E-2</v>
      </c>
      <c r="L20539" s="7">
        <v>2129028878.1424501</v>
      </c>
      <c r="M20539" s="7">
        <v>945625456.16078091</v>
      </c>
      <c r="N20539" s="12">
        <v>2.2514504704497504</v>
      </c>
      <c r="O20539" s="4">
        <v>1.4785358155320068E-4</v>
      </c>
      <c r="P20539" s="7">
        <v>5378011503.5503654</v>
      </c>
      <c r="Q20539" s="7">
        <v>2388687459.1009998</v>
      </c>
      <c r="R20539" t="s">
        <v>15</v>
      </c>
    </row>
    <row r="20540" spans="1:18" x14ac:dyDescent="0.25">
      <c r="A20540" s="1">
        <v>43823</v>
      </c>
      <c r="B20540" s="7">
        <v>43823</v>
      </c>
      <c r="C20540" s="4">
        <v>2.5255260385999998</v>
      </c>
      <c r="D20540" s="4">
        <v>2.6064290680000002</v>
      </c>
      <c r="E20540" s="4">
        <v>2.5068152349999999</v>
      </c>
      <c r="F20540" s="4">
        <v>2.5592304884999999</v>
      </c>
      <c r="G20540" s="4">
        <v>0.93970662287542506</v>
      </c>
      <c r="H20540" s="4">
        <v>1.3139449821201458E-2</v>
      </c>
      <c r="I20540" s="4">
        <v>3.4950073664602785E-4</v>
      </c>
      <c r="J20540" s="13">
        <v>-7.9590048885786739</v>
      </c>
      <c r="K20540" s="4">
        <v>1.7718558033314288E-2</v>
      </c>
      <c r="L20540" s="7">
        <v>1943439152.9451301</v>
      </c>
      <c r="M20540" s="7">
        <v>945765273.22201383</v>
      </c>
      <c r="N20540" s="12">
        <v>2.0548852955070567</v>
      </c>
      <c r="O20540" s="4">
        <v>1.4785670195531614E-4</v>
      </c>
      <c r="P20540" s="7">
        <v>4973708732.7617912</v>
      </c>
      <c r="Q20540" s="7">
        <v>2420431322.1943102</v>
      </c>
      <c r="R20540" t="s">
        <v>15</v>
      </c>
    </row>
    <row r="20541" spans="1:18" x14ac:dyDescent="0.25">
      <c r="A20541" s="1">
        <v>43824</v>
      </c>
      <c r="B20541" s="7">
        <v>43824</v>
      </c>
      <c r="C20541" s="4">
        <v>2.5625665289000001</v>
      </c>
      <c r="D20541" s="4">
        <v>2.5704548367000002</v>
      </c>
      <c r="E20541" s="4">
        <v>2.4864693652000001</v>
      </c>
      <c r="F20541" s="4">
        <v>2.5065061361000001</v>
      </c>
      <c r="G20541" s="4">
        <v>0.91888980579342949</v>
      </c>
      <c r="H20541" s="4">
        <v>-2.0601642812915343E-2</v>
      </c>
      <c r="I20541" s="4">
        <v>3.4452955093430289E-4</v>
      </c>
      <c r="J20541" s="13">
        <v>-7.973330691989668</v>
      </c>
      <c r="K20541" s="4">
        <v>-1.4223677350241883E-2</v>
      </c>
      <c r="L20541" s="7">
        <v>1646588723.39979</v>
      </c>
      <c r="M20541" s="7">
        <v>945905109.87049484</v>
      </c>
      <c r="N20541" s="12">
        <v>1.7407546552161313</v>
      </c>
      <c r="O20541" s="4">
        <v>1.478555540579522E-4</v>
      </c>
      <c r="P20541" s="7">
        <v>4127184738.8346395</v>
      </c>
      <c r="Q20541" s="7">
        <v>2370916962.0587401</v>
      </c>
      <c r="R20541" t="s">
        <v>15</v>
      </c>
    </row>
    <row r="20542" spans="1:18" x14ac:dyDescent="0.25">
      <c r="A20542" s="1">
        <v>43825</v>
      </c>
      <c r="B20542" s="7">
        <v>43825</v>
      </c>
      <c r="C20542" s="4">
        <v>2.5073103784000002</v>
      </c>
      <c r="D20542" s="4">
        <v>2.6042443259999999</v>
      </c>
      <c r="E20542" s="4">
        <v>2.4882876970000001</v>
      </c>
      <c r="F20542" s="4">
        <v>2.5261057553000001</v>
      </c>
      <c r="G20542" s="4">
        <v>0.92667888975816826</v>
      </c>
      <c r="H20542" s="4">
        <v>7.8194977932494209E-3</v>
      </c>
      <c r="I20542" s="4">
        <v>3.4895942288071285E-4</v>
      </c>
      <c r="J20542" s="13">
        <v>-7.9605549093387991</v>
      </c>
      <c r="K20542" s="4">
        <v>1.2857741620122071E-2</v>
      </c>
      <c r="L20542" s="7">
        <v>1837516290.0218799</v>
      </c>
      <c r="M20542" s="7">
        <v>946045279.06294501</v>
      </c>
      <c r="N20542" s="12">
        <v>1.9423132599339581</v>
      </c>
      <c r="O20542" s="4">
        <v>1.4818525768335949E-4</v>
      </c>
      <c r="P20542" s="7">
        <v>4641760475.6817751</v>
      </c>
      <c r="Q20542" s="7">
        <v>2389810424.2153001</v>
      </c>
      <c r="R20542" t="s">
        <v>15</v>
      </c>
    </row>
    <row r="20543" spans="1:18" x14ac:dyDescent="0.25">
      <c r="A20543" s="1">
        <v>43826</v>
      </c>
      <c r="B20543" s="7">
        <v>43826</v>
      </c>
      <c r="C20543" s="4">
        <v>2.5264886645</v>
      </c>
      <c r="D20543" s="4">
        <v>2.6196005716999999</v>
      </c>
      <c r="E20543" s="4">
        <v>2.5165864148999999</v>
      </c>
      <c r="F20543" s="4">
        <v>2.5807841565</v>
      </c>
      <c r="G20543" s="4">
        <v>0.94809328938205295</v>
      </c>
      <c r="H20543" s="4">
        <v>2.1645333369467855E-2</v>
      </c>
      <c r="I20543" s="4">
        <v>3.5401273250896067E-4</v>
      </c>
      <c r="J20543" s="13">
        <v>-7.9461776779378788</v>
      </c>
      <c r="K20543" s="4">
        <v>1.4481080884797408E-2</v>
      </c>
      <c r="L20543" s="7">
        <v>1782578088.26952</v>
      </c>
      <c r="M20543" s="7">
        <v>946184743.09476793</v>
      </c>
      <c r="N20543" s="12">
        <v>1.8839641003289573</v>
      </c>
      <c r="O20543" s="4">
        <v>1.4741792481757167E-4</v>
      </c>
      <c r="P20543" s="7">
        <v>4600449287.9300356</v>
      </c>
      <c r="Q20543" s="7">
        <v>2441898594.1009998</v>
      </c>
      <c r="R20543" t="s">
        <v>15</v>
      </c>
    </row>
    <row r="20544" spans="1:18" x14ac:dyDescent="0.25">
      <c r="A20544" s="1">
        <v>43827</v>
      </c>
      <c r="B20544" s="7">
        <v>43827</v>
      </c>
      <c r="C20544" s="4">
        <v>2.5804133220000001</v>
      </c>
      <c r="D20544" s="4">
        <v>2.6760471106999999</v>
      </c>
      <c r="E20544" s="4">
        <v>2.5778782495999999</v>
      </c>
      <c r="F20544" s="4">
        <v>2.6305180503000001</v>
      </c>
      <c r="G20544" s="4">
        <v>0.96718080409257223</v>
      </c>
      <c r="H20544" s="4">
        <v>1.9270845907333838E-2</v>
      </c>
      <c r="I20544" s="4">
        <v>3.5945909164260048E-4</v>
      </c>
      <c r="J20544" s="13">
        <v>-7.9309101796490857</v>
      </c>
      <c r="K20544" s="4">
        <v>1.5384641945051935E-2</v>
      </c>
      <c r="L20544" s="7">
        <v>1873103250.4783001</v>
      </c>
      <c r="M20544" s="7">
        <v>946324637.58151078</v>
      </c>
      <c r="N20544" s="12">
        <v>1.9793453283276292</v>
      </c>
      <c r="O20544" s="4">
        <v>1.4785113347451489E-4</v>
      </c>
      <c r="P20544" s="7">
        <v>4927231910.4587708</v>
      </c>
      <c r="Q20544" s="7">
        <v>2489324040.6017699</v>
      </c>
      <c r="R20544" t="s">
        <v>15</v>
      </c>
    </row>
    <row r="20545" spans="1:18" x14ac:dyDescent="0.25">
      <c r="A20545" s="1">
        <v>43828</v>
      </c>
      <c r="B20545" s="7">
        <v>43828</v>
      </c>
      <c r="C20545" s="4">
        <v>2.6286892414</v>
      </c>
      <c r="D20545" s="4">
        <v>2.7240740534999999</v>
      </c>
      <c r="E20545" s="4">
        <v>2.6195472748999999</v>
      </c>
      <c r="F20545" s="4">
        <v>2.6924969866000001</v>
      </c>
      <c r="G20545" s="4">
        <v>0.99046901086486483</v>
      </c>
      <c r="H20545" s="4">
        <v>2.3561494395726201E-2</v>
      </c>
      <c r="I20545" s="4">
        <v>3.627405370685678E-4</v>
      </c>
      <c r="J20545" s="13">
        <v>-7.9218227531878815</v>
      </c>
      <c r="K20545" s="4">
        <v>9.1288424809963225E-3</v>
      </c>
      <c r="L20545" s="7">
        <v>1728744338.6605101</v>
      </c>
      <c r="M20545" s="7">
        <v>946461536.71766925</v>
      </c>
      <c r="N20545" s="12">
        <v>1.8265341713259677</v>
      </c>
      <c r="O20545" s="4">
        <v>1.4466403042018934E-4</v>
      </c>
      <c r="P20545" s="7">
        <v>4654638922.4452333</v>
      </c>
      <c r="Q20545" s="7">
        <v>2548344835.5451298</v>
      </c>
      <c r="R20545" t="s">
        <v>15</v>
      </c>
    </row>
    <row r="20546" spans="1:18" x14ac:dyDescent="0.25">
      <c r="A20546" s="1">
        <v>43829</v>
      </c>
      <c r="B20546" s="7">
        <v>43829</v>
      </c>
      <c r="C20546" s="4">
        <v>2.6921472436</v>
      </c>
      <c r="D20546" s="4">
        <v>2.7340247261999999</v>
      </c>
      <c r="E20546" s="4">
        <v>2.6319449141</v>
      </c>
      <c r="F20546" s="4">
        <v>2.6455438089999999</v>
      </c>
      <c r="G20546" s="4">
        <v>0.97287664304349686</v>
      </c>
      <c r="H20546" s="4">
        <v>-1.7438525589323413E-2</v>
      </c>
      <c r="I20546" s="4">
        <v>3.627513498592913E-4</v>
      </c>
      <c r="J20546" s="13">
        <v>-7.9217929450234648</v>
      </c>
      <c r="K20546" s="4">
        <v>2.9808608684550991E-5</v>
      </c>
      <c r="L20546" s="7">
        <v>1739057482.43329</v>
      </c>
      <c r="M20546" s="7">
        <v>946601468.35789931</v>
      </c>
      <c r="N20546" s="12">
        <v>1.8371590796812203</v>
      </c>
      <c r="O20546" s="4">
        <v>1.4784714941015232E-4</v>
      </c>
      <c r="P20546" s="7">
        <v>4600752756.1465168</v>
      </c>
      <c r="Q20546" s="7">
        <v>2504275654.2045498</v>
      </c>
      <c r="R20546" t="s">
        <v>15</v>
      </c>
    </row>
    <row r="20547" spans="1:18" x14ac:dyDescent="0.25">
      <c r="A20547" s="1">
        <v>43830</v>
      </c>
      <c r="B20547" s="7">
        <v>43830</v>
      </c>
      <c r="C20547" s="4">
        <v>2.6465437998999999</v>
      </c>
      <c r="D20547" s="4">
        <v>2.6543036306999999</v>
      </c>
      <c r="E20547" s="4">
        <v>2.5638690918</v>
      </c>
      <c r="F20547" s="4">
        <v>2.5806856563</v>
      </c>
      <c r="G20547" s="4">
        <v>0.94805512188187013</v>
      </c>
      <c r="H20547" s="4">
        <v>-2.4516000256490117E-2</v>
      </c>
      <c r="I20547" s="4">
        <v>3.5874750094329468E-4</v>
      </c>
      <c r="J20547" s="13">
        <v>-7.9328917569264279</v>
      </c>
      <c r="K20547" s="4">
        <v>-1.1037447324592125E-2</v>
      </c>
      <c r="L20547" s="7">
        <v>1560847336.5743599</v>
      </c>
      <c r="M20547" s="7">
        <v>946741419.55855775</v>
      </c>
      <c r="N20547" s="12">
        <v>1.648652213084904</v>
      </c>
      <c r="O20547" s="4">
        <v>1.4784595770933942E-4</v>
      </c>
      <c r="P20547" s="7">
        <v>4028056333.1715088</v>
      </c>
      <c r="Q20547" s="7">
        <v>2443242001.6798701</v>
      </c>
      <c r="R20547" t="s">
        <v>15</v>
      </c>
    </row>
    <row r="20548" spans="1:18" x14ac:dyDescent="0.25">
      <c r="A20548" s="1">
        <v>43831</v>
      </c>
      <c r="B20548" s="7">
        <v>43831</v>
      </c>
      <c r="C20548" s="4">
        <v>2.5799038410000001</v>
      </c>
      <c r="D20548" s="4">
        <v>2.6313637999999999</v>
      </c>
      <c r="E20548" s="4">
        <v>2.5729717178999998</v>
      </c>
      <c r="F20548" s="4">
        <v>2.5972359920999999</v>
      </c>
      <c r="G20548" s="4">
        <v>0.95444779959559989</v>
      </c>
      <c r="H20548" s="4">
        <v>6.4131544884581341E-3</v>
      </c>
      <c r="I20548" s="4">
        <v>3.6071848408544328E-4</v>
      </c>
      <c r="J20548" s="13">
        <v>-7.9274127263291065</v>
      </c>
      <c r="K20548" s="4">
        <v>5.4940679362673423E-3</v>
      </c>
      <c r="L20548" s="7">
        <v>1430406508.8503599</v>
      </c>
      <c r="M20548" s="7">
        <v>946881741.7041446</v>
      </c>
      <c r="N20548" s="12">
        <v>1.5106495836280407</v>
      </c>
      <c r="O20548" s="4">
        <v>1.4821591480837189E-4</v>
      </c>
      <c r="P20548" s="7">
        <v>3715103268.1202617</v>
      </c>
      <c r="Q20548" s="7">
        <v>2459275339.81634</v>
      </c>
      <c r="R20548" t="s">
        <v>15</v>
      </c>
    </row>
    <row r="20549" spans="1:18" x14ac:dyDescent="0.25">
      <c r="A20549" s="1">
        <v>43832</v>
      </c>
      <c r="B20549" s="7">
        <v>43832</v>
      </c>
      <c r="C20549" s="4">
        <v>2.5977671334000001</v>
      </c>
      <c r="D20549" s="4">
        <v>2.6077939382999999</v>
      </c>
      <c r="E20549" s="4">
        <v>2.4482228590999999</v>
      </c>
      <c r="F20549" s="4">
        <v>2.4623765464999998</v>
      </c>
      <c r="G20549" s="4">
        <v>0.90112695940637066</v>
      </c>
      <c r="H20549" s="4">
        <v>-5.1924217133214462E-2</v>
      </c>
      <c r="I20549" s="4">
        <v>3.5249976684245655E-4</v>
      </c>
      <c r="J20549" s="13">
        <v>-7.9504605971520093</v>
      </c>
      <c r="K20549" s="4">
        <v>-2.2784297466275576E-2</v>
      </c>
      <c r="L20549" s="7">
        <v>1572601948.9793701</v>
      </c>
      <c r="M20549" s="7">
        <v>947022222.99707079</v>
      </c>
      <c r="N20549" s="12">
        <v>1.6605755501729491</v>
      </c>
      <c r="O20549" s="4">
        <v>1.4836202530778758E-4</v>
      </c>
      <c r="P20549" s="7">
        <v>3872338156.1469903</v>
      </c>
      <c r="Q20549" s="7">
        <v>2331925310.9222798</v>
      </c>
      <c r="R20549" t="s">
        <v>15</v>
      </c>
    </row>
    <row r="20550" spans="1:18" x14ac:dyDescent="0.25">
      <c r="A20550" s="1">
        <v>43833</v>
      </c>
      <c r="B20550" s="7">
        <v>43833</v>
      </c>
      <c r="C20550" s="4">
        <v>2.46898302</v>
      </c>
      <c r="D20550" s="4">
        <v>2.6588093166000002</v>
      </c>
      <c r="E20550" s="4">
        <v>2.4476913185</v>
      </c>
      <c r="F20550" s="4">
        <v>2.6376614554</v>
      </c>
      <c r="G20550" s="4">
        <v>0.96989271224613938</v>
      </c>
      <c r="H20550" s="4">
        <v>7.1185257652469344E-2</v>
      </c>
      <c r="I20550" s="4">
        <v>3.5911545907799683E-4</v>
      </c>
      <c r="J20550" s="13">
        <v>-7.9318666081517479</v>
      </c>
      <c r="K20550" s="4">
        <v>1.8767933649434292E-2</v>
      </c>
      <c r="L20550" s="7">
        <v>2170632578.31984</v>
      </c>
      <c r="M20550" s="7">
        <v>947162722.6283083</v>
      </c>
      <c r="N20550" s="12">
        <v>2.2917208695634588</v>
      </c>
      <c r="O20550" s="4">
        <v>1.4835938146505505E-4</v>
      </c>
      <c r="P20550" s="7">
        <v>5725393885.6697636</v>
      </c>
      <c r="Q20550" s="7">
        <v>2498294605.46841</v>
      </c>
      <c r="R20550" t="s">
        <v>15</v>
      </c>
    </row>
    <row r="20551" spans="1:18" x14ac:dyDescent="0.25">
      <c r="A20551" s="1">
        <v>43834</v>
      </c>
      <c r="B20551" s="7">
        <v>43834</v>
      </c>
      <c r="C20551" s="4">
        <v>2.6372459622000002</v>
      </c>
      <c r="D20551" s="4">
        <v>2.6727136862999998</v>
      </c>
      <c r="E20551" s="4">
        <v>2.6226360506000002</v>
      </c>
      <c r="F20551" s="4">
        <v>2.6678405556999998</v>
      </c>
      <c r="G20551" s="4">
        <v>0.9812693645359396</v>
      </c>
      <c r="H20551" s="4">
        <v>1.144161250800974E-2</v>
      </c>
      <c r="I20551" s="4">
        <v>3.6000056564337618E-4</v>
      </c>
      <c r="J20551" s="13">
        <v>-7.9294049552837524</v>
      </c>
      <c r="K20551" s="4">
        <v>2.4646852231084699E-3</v>
      </c>
      <c r="L20551" s="7">
        <v>1568801391.22805</v>
      </c>
      <c r="M20551" s="7">
        <v>947303241.06149518</v>
      </c>
      <c r="N20551" s="12">
        <v>1.6560709635809316</v>
      </c>
      <c r="O20551" s="4">
        <v>1.4835722503622205E-4</v>
      </c>
      <c r="P20551" s="7">
        <v>4185311975.3567739</v>
      </c>
      <c r="Q20551" s="7">
        <v>2527254005.0499101</v>
      </c>
      <c r="R20551" t="s">
        <v>15</v>
      </c>
    </row>
    <row r="20552" spans="1:18" x14ac:dyDescent="0.25">
      <c r="A20552" s="1">
        <v>43835</v>
      </c>
      <c r="B20552" s="7">
        <v>43835</v>
      </c>
      <c r="C20552" s="4">
        <v>2.6663518916000002</v>
      </c>
      <c r="D20552" s="4">
        <v>2.7827612936000001</v>
      </c>
      <c r="E20552" s="4">
        <v>2.6660318743999998</v>
      </c>
      <c r="F20552" s="4">
        <v>2.7016314362</v>
      </c>
      <c r="G20552" s="4">
        <v>0.99385582616306722</v>
      </c>
      <c r="H20552" s="4">
        <v>1.2666004506080398E-2</v>
      </c>
      <c r="I20552" s="4">
        <v>3.6452783183972375E-4</v>
      </c>
      <c r="J20552" s="13">
        <v>-7.916907653217315</v>
      </c>
      <c r="K20552" s="4">
        <v>1.2575719674930635E-2</v>
      </c>
      <c r="L20552" s="7">
        <v>1993836539.88974</v>
      </c>
      <c r="M20552" s="7">
        <v>947443786.60666466</v>
      </c>
      <c r="N20552" s="12">
        <v>2.104437823198781</v>
      </c>
      <c r="O20552" s="4">
        <v>1.4836383860777802E-4</v>
      </c>
      <c r="P20552" s="7">
        <v>5386611474.8103571</v>
      </c>
      <c r="Q20552" s="7">
        <v>2559643917.9289298</v>
      </c>
      <c r="R20552" t="s">
        <v>15</v>
      </c>
    </row>
    <row r="20553" spans="1:18" x14ac:dyDescent="0.25">
      <c r="A20553" s="1">
        <v>43836</v>
      </c>
      <c r="B20553" s="7">
        <v>43836</v>
      </c>
      <c r="C20553" s="4">
        <v>2.7032512517999998</v>
      </c>
      <c r="D20553" s="4">
        <v>2.8593587104</v>
      </c>
      <c r="E20553" s="4">
        <v>2.6987488362000001</v>
      </c>
      <c r="F20553" s="4">
        <v>2.856386986</v>
      </c>
      <c r="G20553" s="4">
        <v>1.0495575345978569</v>
      </c>
      <c r="H20553" s="4">
        <v>5.728225831487678E-2</v>
      </c>
      <c r="I20553" s="4">
        <v>3.6765432556903064E-4</v>
      </c>
      <c r="J20553" s="13">
        <v>-7.9083673939376151</v>
      </c>
      <c r="K20553" s="4">
        <v>8.576831331445647E-3</v>
      </c>
      <c r="L20553" s="7">
        <v>2350209737.3027301</v>
      </c>
      <c r="M20553" s="7">
        <v>947584342.18856931</v>
      </c>
      <c r="N20553" s="12">
        <v>2.4802116631376738</v>
      </c>
      <c r="O20553" s="4">
        <v>1.4835242353328346E-4</v>
      </c>
      <c r="P20553" s="7">
        <v>6713108508.001997</v>
      </c>
      <c r="Q20553" s="7">
        <v>2706667583.1648002</v>
      </c>
      <c r="R20553" t="s">
        <v>15</v>
      </c>
    </row>
    <row r="20554" spans="1:18" x14ac:dyDescent="0.25">
      <c r="A20554" s="1">
        <v>43837</v>
      </c>
      <c r="B20554" s="7">
        <v>43837</v>
      </c>
      <c r="C20554" s="4">
        <v>2.8546773343999998</v>
      </c>
      <c r="D20554" s="4">
        <v>2.8771976078999999</v>
      </c>
      <c r="E20554" s="4">
        <v>2.7835914199</v>
      </c>
      <c r="F20554" s="4">
        <v>2.8534416334000001</v>
      </c>
      <c r="G20554" s="4">
        <v>1.0485258563960855</v>
      </c>
      <c r="H20554" s="4">
        <v>-1.0311462047810352E-3</v>
      </c>
      <c r="I20554" s="4">
        <v>3.4952831999405897E-4</v>
      </c>
      <c r="J20554" s="13">
        <v>-7.958925969547245</v>
      </c>
      <c r="K20554" s="4">
        <v>-4.9301760687617262E-2</v>
      </c>
      <c r="L20554" s="7">
        <v>2436150895.9826298</v>
      </c>
      <c r="M20554" s="7">
        <v>947724310.65821981</v>
      </c>
      <c r="N20554" s="12">
        <v>2.5705269650523768</v>
      </c>
      <c r="O20554" s="4">
        <v>1.4771082996921581E-4</v>
      </c>
      <c r="P20554" s="7">
        <v>6951414391.8415489</v>
      </c>
      <c r="Q20554" s="7">
        <v>2704276005.0174799</v>
      </c>
      <c r="R20554" t="s">
        <v>15</v>
      </c>
    </row>
    <row r="20555" spans="1:18" x14ac:dyDescent="0.25">
      <c r="A20555" s="1">
        <v>43838</v>
      </c>
      <c r="B20555" s="7">
        <v>43838</v>
      </c>
      <c r="C20555" s="4">
        <v>2.8538437994999999</v>
      </c>
      <c r="D20555" s="4">
        <v>2.9345490901</v>
      </c>
      <c r="E20555" s="4">
        <v>2.7504047037000001</v>
      </c>
      <c r="F20555" s="4">
        <v>2.7893793322999998</v>
      </c>
      <c r="G20555" s="4">
        <v>1.0258191095438165</v>
      </c>
      <c r="H20555" s="4">
        <v>-2.2450888902068519E-2</v>
      </c>
      <c r="I20555" s="4">
        <v>3.4522607739495407E-4</v>
      </c>
      <c r="J20555" s="13">
        <v>-7.9713110587491407</v>
      </c>
      <c r="K20555" s="4">
        <v>-1.2308709632392653E-2</v>
      </c>
      <c r="L20555" s="7">
        <v>2680039141.9847598</v>
      </c>
      <c r="M20555" s="7">
        <v>947862872.67069757</v>
      </c>
      <c r="N20555" s="12">
        <v>2.8274544971188544</v>
      </c>
      <c r="O20555" s="4">
        <v>1.462049785148178E-4</v>
      </c>
      <c r="P20555" s="7">
        <v>7475645792.4073133</v>
      </c>
      <c r="Q20555" s="7">
        <v>2643949106.8821502</v>
      </c>
      <c r="R20555" t="s">
        <v>15</v>
      </c>
    </row>
    <row r="20556" spans="1:18" x14ac:dyDescent="0.25">
      <c r="A20556" s="1">
        <v>43839</v>
      </c>
      <c r="B20556" s="7">
        <v>43839</v>
      </c>
      <c r="C20556" s="4">
        <v>2.7888665397999999</v>
      </c>
      <c r="D20556" s="4">
        <v>2.7973523340000002</v>
      </c>
      <c r="E20556" s="4">
        <v>2.7135313872000002</v>
      </c>
      <c r="F20556" s="4">
        <v>2.7636702260999999</v>
      </c>
      <c r="G20556" s="4">
        <v>1.0165595884038712</v>
      </c>
      <c r="H20556" s="4">
        <v>-9.2167837849437585E-3</v>
      </c>
      <c r="I20556" s="4">
        <v>3.5076090089847836E-4</v>
      </c>
      <c r="J20556" s="13">
        <v>-7.9554057606379027</v>
      </c>
      <c r="K20556" s="4">
        <v>1.6032460656766095E-2</v>
      </c>
      <c r="L20556" s="7">
        <v>1870288710.8977699</v>
      </c>
      <c r="M20556" s="7">
        <v>948002901.15964794</v>
      </c>
      <c r="N20556" s="12">
        <v>1.9728723494516025</v>
      </c>
      <c r="O20556" s="4">
        <v>1.477307456466014E-4</v>
      </c>
      <c r="P20556" s="7">
        <v>5168861224.5191174</v>
      </c>
      <c r="Q20556" s="7">
        <v>2619967392.19134</v>
      </c>
      <c r="R20556" t="s">
        <v>15</v>
      </c>
    </row>
    <row r="20557" spans="1:18" x14ac:dyDescent="0.25">
      <c r="A20557" s="1">
        <v>43840</v>
      </c>
      <c r="B20557" s="7">
        <v>43840</v>
      </c>
      <c r="C20557" s="4">
        <v>2.7647781897999999</v>
      </c>
      <c r="D20557" s="4">
        <v>2.9731212748</v>
      </c>
      <c r="E20557" s="4">
        <v>2.6744485890999998</v>
      </c>
      <c r="F20557" s="4">
        <v>2.9679711050000002</v>
      </c>
      <c r="G20557" s="4">
        <v>1.0878785897456142</v>
      </c>
      <c r="H20557" s="4">
        <v>7.39237543504975E-2</v>
      </c>
      <c r="I20557" s="4">
        <v>3.6343004086889733E-4</v>
      </c>
      <c r="J20557" s="13">
        <v>-7.9199237392964115</v>
      </c>
      <c r="K20557" s="4">
        <v>3.6119019930576111E-2</v>
      </c>
      <c r="L20557" s="7">
        <v>2700372562.4082398</v>
      </c>
      <c r="M20557" s="7">
        <v>948142950.90277839</v>
      </c>
      <c r="N20557" s="12">
        <v>2.8480647984959107</v>
      </c>
      <c r="O20557" s="4">
        <v>1.4773134444960993E-4</v>
      </c>
      <c r="P20557" s="7">
        <v>8014627737.9624653</v>
      </c>
      <c r="Q20557" s="7">
        <v>2814060881.68888</v>
      </c>
      <c r="R20557" t="s">
        <v>15</v>
      </c>
    </row>
    <row r="20558" spans="1:18" x14ac:dyDescent="0.25">
      <c r="A20558" s="1">
        <v>43841</v>
      </c>
      <c r="B20558" s="7">
        <v>43841</v>
      </c>
      <c r="C20558" s="4">
        <v>2.9666964723999998</v>
      </c>
      <c r="D20558" s="4">
        <v>3.1076045027000001</v>
      </c>
      <c r="E20558" s="4">
        <v>2.9415938430000002</v>
      </c>
      <c r="F20558" s="4">
        <v>2.9887148997000001</v>
      </c>
      <c r="G20558" s="4">
        <v>1.0948434955809077</v>
      </c>
      <c r="H20558" s="4">
        <v>6.9892172012907729E-3</v>
      </c>
      <c r="I20558" s="4">
        <v>3.7184460303654786E-4</v>
      </c>
      <c r="J20558" s="13">
        <v>-7.8970345247389071</v>
      </c>
      <c r="K20558" s="4">
        <v>2.3153182790098446E-2</v>
      </c>
      <c r="L20558" s="7">
        <v>2568512720.0282102</v>
      </c>
      <c r="M20558" s="7">
        <v>948283054.21583533</v>
      </c>
      <c r="N20558" s="12">
        <v>2.7085928706721361</v>
      </c>
      <c r="O20558" s="4">
        <v>1.4776602296472894E-4</v>
      </c>
      <c r="P20558" s="7">
        <v>7676552236.4172869</v>
      </c>
      <c r="Q20558" s="7">
        <v>2834147693.26789</v>
      </c>
      <c r="R20558" t="s">
        <v>15</v>
      </c>
    </row>
    <row r="20559" spans="1:18" x14ac:dyDescent="0.25">
      <c r="A20559" s="1">
        <v>43842</v>
      </c>
      <c r="B20559" s="7">
        <v>43842</v>
      </c>
      <c r="C20559" s="4">
        <v>2.9929886577999998</v>
      </c>
      <c r="D20559" s="4">
        <v>3.2108643809999999</v>
      </c>
      <c r="E20559" s="4">
        <v>2.9538523385</v>
      </c>
      <c r="F20559" s="4">
        <v>3.1917932115999998</v>
      </c>
      <c r="G20559" s="4">
        <v>1.1605828941556982</v>
      </c>
      <c r="H20559" s="4">
        <v>6.7948372031197829E-2</v>
      </c>
      <c r="I20559" s="4">
        <v>3.8959970059512149E-4</v>
      </c>
      <c r="J20559" s="13">
        <v>-7.8503907546892044</v>
      </c>
      <c r="K20559" s="4">
        <v>4.7748703123784521E-2</v>
      </c>
      <c r="L20559" s="7">
        <v>2568583191.1394701</v>
      </c>
      <c r="M20559" s="7">
        <v>948423407.39274359</v>
      </c>
      <c r="N20559" s="12">
        <v>2.7082663408747099</v>
      </c>
      <c r="O20559" s="4">
        <v>1.4800768218337193E-4</v>
      </c>
      <c r="P20559" s="7">
        <v>8198386392.9088259</v>
      </c>
      <c r="Q20559" s="7">
        <v>3027171393.4387002</v>
      </c>
      <c r="R20559" t="s">
        <v>15</v>
      </c>
    </row>
    <row r="20560" spans="1:18" x14ac:dyDescent="0.25">
      <c r="A20560" s="1">
        <v>43843</v>
      </c>
      <c r="B20560" s="7">
        <v>43843</v>
      </c>
      <c r="C20560" s="4">
        <v>3.1922031586999999</v>
      </c>
      <c r="D20560" s="4">
        <v>3.2025413094999999</v>
      </c>
      <c r="E20560" s="4">
        <v>3.0665208467</v>
      </c>
      <c r="F20560" s="4">
        <v>3.1103101686999999</v>
      </c>
      <c r="G20560" s="4">
        <v>1.1347224539191321</v>
      </c>
      <c r="H20560" s="4">
        <v>-2.5528922927671026E-2</v>
      </c>
      <c r="I20560" s="4">
        <v>3.8190519173376486E-4</v>
      </c>
      <c r="J20560" s="13">
        <v>-7.8703381693403562</v>
      </c>
      <c r="K20560" s="4">
        <v>-1.9749781248812843E-2</v>
      </c>
      <c r="L20560" s="7">
        <v>2064806454.6819601</v>
      </c>
      <c r="M20560" s="7">
        <v>948563518.36075008</v>
      </c>
      <c r="N20560" s="12">
        <v>2.1767719448564007</v>
      </c>
      <c r="O20560" s="4">
        <v>1.4773039859029068E-4</v>
      </c>
      <c r="P20560" s="7">
        <v>6422188512.3946962</v>
      </c>
      <c r="Q20560" s="7">
        <v>2950326756.81529</v>
      </c>
      <c r="R20560" t="s">
        <v>15</v>
      </c>
    </row>
    <row r="20561" spans="1:18" x14ac:dyDescent="0.25">
      <c r="A20561" s="1">
        <v>43844</v>
      </c>
      <c r="B20561" s="7">
        <v>43844</v>
      </c>
      <c r="C20561" s="4">
        <v>3.1095984099999998</v>
      </c>
      <c r="D20561" s="4">
        <v>3.9846884551000001</v>
      </c>
      <c r="E20561" s="4">
        <v>3.1085656128000001</v>
      </c>
      <c r="F20561" s="4">
        <v>3.8306544728</v>
      </c>
      <c r="G20561" s="4">
        <v>1.3430356692207552</v>
      </c>
      <c r="H20561" s="4">
        <v>0.2315988647527969</v>
      </c>
      <c r="I20561" s="4">
        <v>4.3393256638019447E-4</v>
      </c>
      <c r="J20561" s="13">
        <v>-7.7426214129402871</v>
      </c>
      <c r="K20561" s="4">
        <v>0.13623112691984329</v>
      </c>
      <c r="L20561" s="7">
        <v>5879519787.6821098</v>
      </c>
      <c r="M20561" s="7">
        <v>948703640.01680624</v>
      </c>
      <c r="N20561" s="12">
        <v>6.1974251385585015</v>
      </c>
      <c r="O20561" s="4">
        <v>1.4771984515946326E-4</v>
      </c>
      <c r="P20561" s="7">
        <v>22522408772.600582</v>
      </c>
      <c r="Q20561" s="7">
        <v>3634155841.9920201</v>
      </c>
      <c r="R20561" t="s">
        <v>15</v>
      </c>
    </row>
    <row r="20562" spans="1:18" x14ac:dyDescent="0.25">
      <c r="A20562" s="1">
        <v>43845</v>
      </c>
      <c r="B20562" s="7">
        <v>43845</v>
      </c>
      <c r="C20562" s="4">
        <v>3.817768048</v>
      </c>
      <c r="D20562" s="4">
        <v>3.9127692598000001</v>
      </c>
      <c r="E20562" s="4">
        <v>3.6101172948000002</v>
      </c>
      <c r="F20562" s="4">
        <v>3.7693524097000002</v>
      </c>
      <c r="G20562" s="4">
        <v>1.3269032120895858</v>
      </c>
      <c r="H20562" s="4">
        <v>-1.6003025993412395E-2</v>
      </c>
      <c r="I20562" s="4">
        <v>4.2799455114329833E-4</v>
      </c>
      <c r="J20562" s="13">
        <v>-7.7564000934371187</v>
      </c>
      <c r="K20562" s="4">
        <v>-1.3684188966111137E-2</v>
      </c>
      <c r="L20562" s="7">
        <v>5464624785.9529896</v>
      </c>
      <c r="M20562" s="7">
        <v>948842911.83209968</v>
      </c>
      <c r="N20562" s="12">
        <v>5.7592513131614878</v>
      </c>
      <c r="O20562" s="4">
        <v>1.4680223561803146E-4</v>
      </c>
      <c r="P20562" s="7">
        <v>20598096605.03825</v>
      </c>
      <c r="Q20562" s="7">
        <v>3576523316.1410899</v>
      </c>
      <c r="R20562" t="s">
        <v>15</v>
      </c>
    </row>
    <row r="20563" spans="1:18" x14ac:dyDescent="0.25">
      <c r="A20563" s="1">
        <v>43846</v>
      </c>
      <c r="B20563" s="7">
        <v>43846</v>
      </c>
      <c r="C20563" s="4">
        <v>3.7717768423</v>
      </c>
      <c r="D20563" s="4">
        <v>3.8837873989</v>
      </c>
      <c r="E20563" s="4">
        <v>3.5619366621999999</v>
      </c>
      <c r="F20563" s="4">
        <v>3.8320440067999999</v>
      </c>
      <c r="G20563" s="4">
        <v>1.3433983440719006</v>
      </c>
      <c r="H20563" s="4">
        <v>1.6631927791805834E-2</v>
      </c>
      <c r="I20563" s="4">
        <v>4.3926388264296605E-4</v>
      </c>
      <c r="J20563" s="13">
        <v>-7.7304102260624905</v>
      </c>
      <c r="K20563" s="4">
        <v>2.6330548997794606E-2</v>
      </c>
      <c r="L20563" s="7">
        <v>4318641348.7185402</v>
      </c>
      <c r="M20563" s="7">
        <v>948983163.38302338</v>
      </c>
      <c r="N20563" s="12">
        <v>4.5508092402008966</v>
      </c>
      <c r="O20563" s="4">
        <v>1.4781324619150761E-4</v>
      </c>
      <c r="P20563" s="7">
        <v>16549223697.875551</v>
      </c>
      <c r="Q20563" s="7">
        <v>3636545243.79602</v>
      </c>
      <c r="R20563" t="s">
        <v>15</v>
      </c>
    </row>
    <row r="20564" spans="1:18" x14ac:dyDescent="0.25">
      <c r="A20564" s="1">
        <v>43847</v>
      </c>
      <c r="B20564" s="7">
        <v>43847</v>
      </c>
      <c r="C20564" s="4">
        <v>3.8346324326999999</v>
      </c>
      <c r="D20564" s="4">
        <v>4.0547712929999999</v>
      </c>
      <c r="E20564" s="4">
        <v>3.7699650486</v>
      </c>
      <c r="F20564" s="4">
        <v>3.9230133973000001</v>
      </c>
      <c r="G20564" s="4">
        <v>1.3668600822865855</v>
      </c>
      <c r="H20564" s="4">
        <v>2.3739129910453561E-2</v>
      </c>
      <c r="I20564" s="4">
        <v>4.3935455745041177E-4</v>
      </c>
      <c r="J20564" s="13">
        <v>-7.7302038229103829</v>
      </c>
      <c r="K20564" s="4">
        <v>2.0642445470395217E-4</v>
      </c>
      <c r="L20564" s="7">
        <v>5243775636.7007504</v>
      </c>
      <c r="M20564" s="7">
        <v>949123938.32640362</v>
      </c>
      <c r="N20564" s="12">
        <v>5.5248586880519879</v>
      </c>
      <c r="O20564" s="4">
        <v>1.4834293042501303E-4</v>
      </c>
      <c r="P20564" s="7">
        <v>20571402075.212383</v>
      </c>
      <c r="Q20564" s="7">
        <v>3723425925.7526202</v>
      </c>
      <c r="R20564" t="s">
        <v>15</v>
      </c>
    </row>
    <row r="20565" spans="1:18" x14ac:dyDescent="0.25">
      <c r="A20565" s="1">
        <v>43848</v>
      </c>
      <c r="B20565" s="7">
        <v>43848</v>
      </c>
      <c r="C20565" s="4">
        <v>3.9189141438999999</v>
      </c>
      <c r="D20565" s="4">
        <v>3.9915223339999999</v>
      </c>
      <c r="E20565" s="4">
        <v>3.7516416603999998</v>
      </c>
      <c r="F20565" s="4">
        <v>3.8173063379999999</v>
      </c>
      <c r="G20565" s="4">
        <v>1.3395450267648983</v>
      </c>
      <c r="H20565" s="4">
        <v>-2.694537300656499E-2</v>
      </c>
      <c r="I20565" s="4">
        <v>4.2685764386956617E-4</v>
      </c>
      <c r="J20565" s="13">
        <v>-7.7590599870436847</v>
      </c>
      <c r="K20565" s="4">
        <v>-2.8443800955122854E-2</v>
      </c>
      <c r="L20565" s="7">
        <v>4128192849.67348</v>
      </c>
      <c r="M20565" s="7">
        <v>949265088.4120661</v>
      </c>
      <c r="N20565" s="12">
        <v>4.3488303742204772</v>
      </c>
      <c r="O20565" s="4">
        <v>1.4871617916557351E-4</v>
      </c>
      <c r="P20565" s="7">
        <v>15758576729.544855</v>
      </c>
      <c r="Q20565" s="7">
        <v>3623635638.43751</v>
      </c>
      <c r="R20565" t="s">
        <v>15</v>
      </c>
    </row>
    <row r="20566" spans="1:18" x14ac:dyDescent="0.25">
      <c r="A20566" s="1">
        <v>43849</v>
      </c>
      <c r="B20566" s="7">
        <v>43849</v>
      </c>
      <c r="C20566" s="4">
        <v>3.8182546277</v>
      </c>
      <c r="D20566" s="4">
        <v>3.9161900462000001</v>
      </c>
      <c r="E20566" s="4">
        <v>3.4893320277000002</v>
      </c>
      <c r="F20566" s="4">
        <v>3.6153888676000001</v>
      </c>
      <c r="G20566" s="4">
        <v>1.285199420392511</v>
      </c>
      <c r="H20566" s="4">
        <v>-5.289527549570211E-2</v>
      </c>
      <c r="I20566" s="4">
        <v>4.1526384952924808E-4</v>
      </c>
      <c r="J20566" s="13">
        <v>-7.7865964577591384</v>
      </c>
      <c r="K20566" s="4">
        <v>-2.7160798235256092E-2</v>
      </c>
      <c r="L20566" s="7">
        <v>3788848656.9868898</v>
      </c>
      <c r="M20566" s="7">
        <v>949405509.39100313</v>
      </c>
      <c r="N20566" s="12">
        <v>3.9907590797711396</v>
      </c>
      <c r="O20566" s="4">
        <v>1.4792599101261223E-4</v>
      </c>
      <c r="P20566" s="7">
        <v>13698161255.491613</v>
      </c>
      <c r="Q20566" s="7">
        <v>3432470109.4903402</v>
      </c>
      <c r="R20566" t="s">
        <v>15</v>
      </c>
    </row>
    <row r="20567" spans="1:18" x14ac:dyDescent="0.25">
      <c r="A20567" s="1">
        <v>43850</v>
      </c>
      <c r="B20567" s="7">
        <v>43850</v>
      </c>
      <c r="C20567" s="4">
        <v>3.6142446979999998</v>
      </c>
      <c r="D20567" s="4">
        <v>3.6808044062</v>
      </c>
      <c r="E20567" s="4">
        <v>3.5030373555000001</v>
      </c>
      <c r="F20567" s="4">
        <v>3.6105907722000001</v>
      </c>
      <c r="G20567" s="4">
        <v>1.2838714077646483</v>
      </c>
      <c r="H20567" s="4">
        <v>-1.3271312093144478E-3</v>
      </c>
      <c r="I20567" s="4">
        <v>4.1704085020187763E-4</v>
      </c>
      <c r="J20567" s="13">
        <v>-7.7823263788486328</v>
      </c>
      <c r="K20567" s="4">
        <v>4.279208687787279E-3</v>
      </c>
      <c r="L20567" s="7">
        <v>2591073496.63201</v>
      </c>
      <c r="M20567" s="7">
        <v>949544738.33029866</v>
      </c>
      <c r="N20567" s="12">
        <v>2.728753466833183</v>
      </c>
      <c r="O20567" s="4">
        <v>1.4664854787375188E-4</v>
      </c>
      <c r="P20567" s="7">
        <v>9355306057.0315228</v>
      </c>
      <c r="Q20567" s="7">
        <v>3428417470.0064402</v>
      </c>
      <c r="R20567" t="s">
        <v>15</v>
      </c>
    </row>
    <row r="20568" spans="1:18" x14ac:dyDescent="0.25">
      <c r="A20568" s="1">
        <v>43851</v>
      </c>
      <c r="B20568" s="7">
        <v>43851</v>
      </c>
      <c r="C20568" s="4">
        <v>3.6134579942</v>
      </c>
      <c r="D20568" s="4">
        <v>3.6760011888999999</v>
      </c>
      <c r="E20568" s="4">
        <v>3.5670233181</v>
      </c>
      <c r="F20568" s="4">
        <v>3.6633000078000002</v>
      </c>
      <c r="G20568" s="4">
        <v>1.2983643826541766</v>
      </c>
      <c r="H20568" s="4">
        <v>1.4598507259764405E-2</v>
      </c>
      <c r="I20568" s="4">
        <v>4.1885937304986666E-4</v>
      </c>
      <c r="J20568" s="13">
        <v>-7.7779753195561883</v>
      </c>
      <c r="K20568" s="4">
        <v>4.3605388947119492E-3</v>
      </c>
      <c r="L20568" s="7">
        <v>2203424938.4668398</v>
      </c>
      <c r="M20568" s="7">
        <v>949685084.02126944</v>
      </c>
      <c r="N20568" s="12">
        <v>2.320163784332419</v>
      </c>
      <c r="O20568" s="4">
        <v>1.4780313691966274E-4</v>
      </c>
      <c r="P20568" s="7">
        <v>8071806594.2722893</v>
      </c>
      <c r="Q20568" s="7">
        <v>3478981375.7026601</v>
      </c>
      <c r="R20568" t="s">
        <v>15</v>
      </c>
    </row>
    <row r="20569" spans="1:18" x14ac:dyDescent="0.25">
      <c r="A20569" s="1">
        <v>43852</v>
      </c>
      <c r="B20569" s="7">
        <v>43852</v>
      </c>
      <c r="C20569" s="4">
        <v>3.6629817625999999</v>
      </c>
      <c r="D20569" s="4">
        <v>3.7217928778</v>
      </c>
      <c r="E20569" s="4">
        <v>3.6075934350000001</v>
      </c>
      <c r="F20569" s="4">
        <v>3.6506001107000001</v>
      </c>
      <c r="G20569" s="4">
        <v>1.2948915679703288</v>
      </c>
      <c r="H20569" s="4">
        <v>-3.4667914374905428E-3</v>
      </c>
      <c r="I20569" s="4">
        <v>4.2053360662507695E-4</v>
      </c>
      <c r="J20569" s="13">
        <v>-7.7739861611143697</v>
      </c>
      <c r="K20569" s="4">
        <v>3.9971257250842711E-3</v>
      </c>
      <c r="L20569" s="7">
        <v>2301041589.17379</v>
      </c>
      <c r="M20569" s="7">
        <v>949796124.3291949</v>
      </c>
      <c r="N20569" s="12">
        <v>2.4226689604560439</v>
      </c>
      <c r="O20569" s="4">
        <v>1.1692329361990467E-4</v>
      </c>
      <c r="P20569" s="7">
        <v>8400182680.1631422</v>
      </c>
      <c r="Q20569" s="7">
        <v>3467325836.6185899</v>
      </c>
      <c r="R20569" t="s">
        <v>15</v>
      </c>
    </row>
    <row r="20570" spans="1:18" x14ac:dyDescent="0.25">
      <c r="A20570" s="1">
        <v>43853</v>
      </c>
      <c r="B20570" s="7">
        <v>43853</v>
      </c>
      <c r="C20570" s="4">
        <v>3.6537712729999998</v>
      </c>
      <c r="D20570" s="4">
        <v>3.6541800289999999</v>
      </c>
      <c r="E20570" s="4">
        <v>3.5068739333000001</v>
      </c>
      <c r="F20570" s="4">
        <v>3.5745213472000001</v>
      </c>
      <c r="G20570" s="4">
        <v>1.2738312782869479</v>
      </c>
      <c r="H20570" s="4">
        <v>-2.0840070452255569E-2</v>
      </c>
      <c r="I20570" s="4">
        <v>4.2520841194745483E-4</v>
      </c>
      <c r="J20570" s="13">
        <v>-7.7629311281845172</v>
      </c>
      <c r="K20570" s="4">
        <v>1.1116365609623348E-2</v>
      </c>
      <c r="L20570" s="7">
        <v>2743868029.5679998</v>
      </c>
      <c r="M20570" s="7">
        <v>949958497.29405689</v>
      </c>
      <c r="N20570" s="12">
        <v>2.8884083224518422</v>
      </c>
      <c r="O20570" s="4">
        <v>1.7095559847295325E-4</v>
      </c>
      <c r="P20570" s="7">
        <v>9808014845.590416</v>
      </c>
      <c r="Q20570" s="7">
        <v>3395646927.5316401</v>
      </c>
      <c r="R20570" t="s">
        <v>15</v>
      </c>
    </row>
    <row r="20571" spans="1:18" x14ac:dyDescent="0.25">
      <c r="A20571" s="1">
        <v>43854</v>
      </c>
      <c r="B20571" s="7">
        <v>43854</v>
      </c>
      <c r="C20571" s="4">
        <v>3.5745163618000002</v>
      </c>
      <c r="D20571" s="4">
        <v>3.6993267593999999</v>
      </c>
      <c r="E20571" s="4">
        <v>3.3819134311000001</v>
      </c>
      <c r="F20571" s="4">
        <v>3.6426326061999998</v>
      </c>
      <c r="G20571" s="4">
        <v>1.2927066636956721</v>
      </c>
      <c r="H20571" s="4">
        <v>1.9054651625833127E-2</v>
      </c>
      <c r="I20571" s="4">
        <v>4.3131383002655997E-4</v>
      </c>
      <c r="J20571" s="13">
        <v>-7.7486745889155575</v>
      </c>
      <c r="K20571" s="4">
        <v>1.4358648388780284E-2</v>
      </c>
      <c r="L20571" s="7">
        <v>3096790654.3385401</v>
      </c>
      <c r="M20571" s="7">
        <v>950106086.20415962</v>
      </c>
      <c r="N20571" s="12">
        <v>3.2594156582142966</v>
      </c>
      <c r="O20571" s="4">
        <v>1.5536353485244873E-4</v>
      </c>
      <c r="P20571" s="7">
        <v>11280470612.068998</v>
      </c>
      <c r="Q20571" s="7">
        <v>3460887408.9563398</v>
      </c>
      <c r="R20571" t="s">
        <v>15</v>
      </c>
    </row>
    <row r="20572" spans="1:18" x14ac:dyDescent="0.25">
      <c r="A20572" s="1">
        <v>43855</v>
      </c>
      <c r="B20572" s="7">
        <v>43855</v>
      </c>
      <c r="C20572" s="4">
        <v>3.643683673</v>
      </c>
      <c r="D20572" s="4">
        <v>3.6451442087000001</v>
      </c>
      <c r="E20572" s="4">
        <v>3.5162273557999999</v>
      </c>
      <c r="F20572" s="4">
        <v>3.5301835209000001</v>
      </c>
      <c r="G20572" s="4">
        <v>1.2613498585173408</v>
      </c>
      <c r="H20572" s="4">
        <v>-3.0870279124115902E-2</v>
      </c>
      <c r="I20572" s="4">
        <v>4.2187473009547245E-4</v>
      </c>
      <c r="J20572" s="13">
        <v>-7.7708021361113797</v>
      </c>
      <c r="K20572" s="4">
        <v>-2.1884528790802445E-2</v>
      </c>
      <c r="L20572" s="7">
        <v>2049669642.72821</v>
      </c>
      <c r="M20572" s="7">
        <v>950246456.83869946</v>
      </c>
      <c r="N20572" s="12">
        <v>2.1569874088740044</v>
      </c>
      <c r="O20572" s="4">
        <v>1.4774206436319958E-4</v>
      </c>
      <c r="P20572" s="7">
        <v>7235709996.0481176</v>
      </c>
      <c r="Q20572" s="7">
        <v>3354544382.7255902</v>
      </c>
      <c r="R20572" t="s">
        <v>15</v>
      </c>
    </row>
    <row r="20573" spans="1:18" x14ac:dyDescent="0.25">
      <c r="A20573" s="1">
        <v>43856</v>
      </c>
      <c r="B20573" s="7">
        <v>43856</v>
      </c>
      <c r="C20573" s="4">
        <v>3.5227143817000002</v>
      </c>
      <c r="D20573" s="4">
        <v>3.6664674280999998</v>
      </c>
      <c r="E20573" s="4">
        <v>3.4605323576</v>
      </c>
      <c r="F20573" s="4">
        <v>3.6502856260000001</v>
      </c>
      <c r="G20573" s="4">
        <v>1.2948054182313693</v>
      </c>
      <c r="H20573" s="4">
        <v>3.4021490494460363E-2</v>
      </c>
      <c r="I20573" s="4">
        <v>4.2460833782238978E-4</v>
      </c>
      <c r="J20573" s="13">
        <v>-7.7643433720005204</v>
      </c>
      <c r="K20573" s="4">
        <v>6.4796669056207895E-3</v>
      </c>
      <c r="L20573" s="7">
        <v>2433244476.5492301</v>
      </c>
      <c r="M20573" s="7">
        <v>950386961.59759355</v>
      </c>
      <c r="N20573" s="12">
        <v>2.5602671068413692</v>
      </c>
      <c r="O20573" s="4">
        <v>1.4786138678329848E-4</v>
      </c>
      <c r="P20573" s="7">
        <v>8882037337.2915497</v>
      </c>
      <c r="Q20573" s="7">
        <v>3469183865.0575099</v>
      </c>
      <c r="R20573" t="s">
        <v>15</v>
      </c>
    </row>
    <row r="20574" spans="1:18" x14ac:dyDescent="0.25">
      <c r="A20574" s="1">
        <v>43857</v>
      </c>
      <c r="B20574" s="7">
        <v>43857</v>
      </c>
      <c r="C20574" s="4">
        <v>3.6494578886000002</v>
      </c>
      <c r="D20574" s="4">
        <v>4.0414886029000003</v>
      </c>
      <c r="E20574" s="4">
        <v>3.6494578886000002</v>
      </c>
      <c r="F20574" s="4">
        <v>3.9639006329000002</v>
      </c>
      <c r="G20574" s="4">
        <v>1.3772285487721168</v>
      </c>
      <c r="H20574" s="4">
        <v>8.5915196516734196E-2</v>
      </c>
      <c r="I20574" s="4">
        <v>4.4489125468412497E-4</v>
      </c>
      <c r="J20574" s="13">
        <v>-7.7176806771579614</v>
      </c>
      <c r="K20574" s="4">
        <v>4.7768531738581546E-2</v>
      </c>
      <c r="L20574" s="7">
        <v>3757546389.32969</v>
      </c>
      <c r="M20574" s="7">
        <v>950527343.87640309</v>
      </c>
      <c r="N20574" s="12">
        <v>3.9531176178539091</v>
      </c>
      <c r="O20574" s="4">
        <v>1.4771065311498574E-4</v>
      </c>
      <c r="P20574" s="7">
        <v>14894540510.815069</v>
      </c>
      <c r="Q20574" s="7">
        <v>3767795939.9804301</v>
      </c>
      <c r="R20574" t="s">
        <v>15</v>
      </c>
    </row>
    <row r="20575" spans="1:18" x14ac:dyDescent="0.25">
      <c r="A20575" s="1">
        <v>43858</v>
      </c>
      <c r="B20575" s="7">
        <v>43858</v>
      </c>
      <c r="C20575" s="4">
        <v>3.9628563904999998</v>
      </c>
      <c r="D20575" s="4">
        <v>4.0977733394999998</v>
      </c>
      <c r="E20575" s="4">
        <v>3.8989568654000002</v>
      </c>
      <c r="F20575" s="4">
        <v>4.0509409603000002</v>
      </c>
      <c r="G20575" s="4">
        <v>1.398949190009191</v>
      </c>
      <c r="H20575" s="4">
        <v>2.1958251596312362E-2</v>
      </c>
      <c r="I20575" s="4">
        <v>4.3285802915514184E-4</v>
      </c>
      <c r="J20575" s="13">
        <v>-7.7451007609651361</v>
      </c>
      <c r="K20575" s="4">
        <v>-2.7047565899057241E-2</v>
      </c>
      <c r="L20575" s="7">
        <v>3925809247.8724599</v>
      </c>
      <c r="M20575" s="7">
        <v>950659333.94656587</v>
      </c>
      <c r="N20575" s="12">
        <v>4.1295647217545959</v>
      </c>
      <c r="O20575" s="4">
        <v>1.3885983503062252E-4</v>
      </c>
      <c r="P20575" s="7">
        <v>15903221484.531084</v>
      </c>
      <c r="Q20575" s="7">
        <v>3851064835.1756601</v>
      </c>
      <c r="R20575" t="s">
        <v>15</v>
      </c>
    </row>
    <row r="20576" spans="1:18" x14ac:dyDescent="0.25">
      <c r="A20576" s="1">
        <v>43859</v>
      </c>
      <c r="B20576" s="7">
        <v>43859</v>
      </c>
      <c r="C20576" s="4">
        <v>4.0502538789000004</v>
      </c>
      <c r="D20576" s="4">
        <v>4.1102786121000001</v>
      </c>
      <c r="E20576" s="4">
        <v>3.9787320556000001</v>
      </c>
      <c r="F20576" s="4">
        <v>3.9787320556000001</v>
      </c>
      <c r="G20576" s="4">
        <v>1.3809631895443031</v>
      </c>
      <c r="H20576" s="4">
        <v>-1.7825217747595243E-2</v>
      </c>
      <c r="I20576" s="4">
        <v>4.2705702246714826E-4</v>
      </c>
      <c r="J20576" s="13">
        <v>-7.7585930115739687</v>
      </c>
      <c r="K20576" s="4">
        <v>-1.3401638175260515E-2</v>
      </c>
      <c r="L20576" s="7">
        <v>3423336507.8917599</v>
      </c>
      <c r="M20576" s="7">
        <v>950792719.52437985</v>
      </c>
      <c r="N20576" s="12">
        <v>3.6005077001475505</v>
      </c>
      <c r="O20576" s="4">
        <v>1.4030849227582531E-4</v>
      </c>
      <c r="P20576" s="7">
        <v>13620538701.054708</v>
      </c>
      <c r="Q20576" s="7">
        <v>3782949471.40275</v>
      </c>
      <c r="R20576" t="s">
        <v>15</v>
      </c>
    </row>
    <row r="20577" spans="1:18" x14ac:dyDescent="0.25">
      <c r="A20577" s="1">
        <v>43860</v>
      </c>
      <c r="B20577" s="7">
        <v>43860</v>
      </c>
      <c r="C20577" s="4">
        <v>3.9721890351</v>
      </c>
      <c r="D20577" s="4">
        <v>4.3908581332000001</v>
      </c>
      <c r="E20577" s="4">
        <v>3.9072050573000001</v>
      </c>
      <c r="F20577" s="4">
        <v>4.3394265658000002</v>
      </c>
      <c r="G20577" s="4">
        <v>1.4677422116868279</v>
      </c>
      <c r="H20577" s="4">
        <v>9.065564234020948E-2</v>
      </c>
      <c r="I20577" s="4">
        <v>4.5634972014479578E-4</v>
      </c>
      <c r="J20577" s="13">
        <v>-7.6922511122484352</v>
      </c>
      <c r="K20577" s="4">
        <v>6.8592005602485767E-2</v>
      </c>
      <c r="L20577" s="7">
        <v>4566252853.3477602</v>
      </c>
      <c r="M20577" s="7">
        <v>950915332.01368225</v>
      </c>
      <c r="N20577" s="12">
        <v>4.8019552315747696</v>
      </c>
      <c r="O20577" s="4">
        <v>1.2895817015062114E-4</v>
      </c>
      <c r="P20577" s="7">
        <v>19814918937.977322</v>
      </c>
      <c r="Q20577" s="7">
        <v>4126427253.5667</v>
      </c>
      <c r="R20577" t="s">
        <v>15</v>
      </c>
    </row>
    <row r="20578" spans="1:18" x14ac:dyDescent="0.25">
      <c r="A20578" s="1">
        <v>43861</v>
      </c>
      <c r="B20578" s="7">
        <v>43861</v>
      </c>
      <c r="C20578" s="4">
        <v>4.3352053104000001</v>
      </c>
      <c r="D20578" s="4">
        <v>4.3641323760999997</v>
      </c>
      <c r="E20578" s="4">
        <v>4.0386083073999997</v>
      </c>
      <c r="F20578" s="4">
        <v>4.1386871556999996</v>
      </c>
      <c r="G20578" s="4">
        <v>1.4203786253967745</v>
      </c>
      <c r="H20578" s="4">
        <v>-4.6259432451760611E-2</v>
      </c>
      <c r="I20578" s="4">
        <v>4.4261527813728527E-4</v>
      </c>
      <c r="J20578" s="13">
        <v>-7.7228096118800904</v>
      </c>
      <c r="K20578" s="4">
        <v>-3.009630860111559E-2</v>
      </c>
      <c r="L20578" s="7">
        <v>3713840781.2488999</v>
      </c>
      <c r="M20578" s="7">
        <v>951079594.9267962</v>
      </c>
      <c r="N20578" s="12">
        <v>3.9048685315709575</v>
      </c>
      <c r="O20578" s="4">
        <v>1.7274189150584459E-4</v>
      </c>
      <c r="P20578" s="7">
        <v>15370425139.669674</v>
      </c>
      <c r="Q20578" s="7">
        <v>3936220903.5718899</v>
      </c>
      <c r="R20578" t="s">
        <v>15</v>
      </c>
    </row>
    <row r="20579" spans="1:18" x14ac:dyDescent="0.25">
      <c r="A20579" s="1">
        <v>43862</v>
      </c>
      <c r="B20579" s="7">
        <v>43862</v>
      </c>
      <c r="C20579" s="4">
        <v>4.1454979051</v>
      </c>
      <c r="D20579" s="4">
        <v>4.2516474080000002</v>
      </c>
      <c r="E20579" s="4">
        <v>4.0947691848999996</v>
      </c>
      <c r="F20579" s="4">
        <v>4.1586045792000004</v>
      </c>
      <c r="G20579" s="4">
        <v>1.4251795803090574</v>
      </c>
      <c r="H20579" s="4">
        <v>4.8124979614778494E-3</v>
      </c>
      <c r="I20579" s="4">
        <v>4.4274031285309793E-4</v>
      </c>
      <c r="J20579" s="13">
        <v>-7.7225271610367994</v>
      </c>
      <c r="K20579" s="4">
        <v>2.824907362864921E-4</v>
      </c>
      <c r="L20579" s="7">
        <v>2870748186.0667901</v>
      </c>
      <c r="M20579" s="7">
        <v>951214028.89031363</v>
      </c>
      <c r="N20579" s="12">
        <v>3.0179834389278355</v>
      </c>
      <c r="O20579" s="4">
        <v>1.4134880427938811E-4</v>
      </c>
      <c r="P20579" s="7">
        <v>11938306552.307447</v>
      </c>
      <c r="Q20579" s="7">
        <v>3955723016.3425398</v>
      </c>
      <c r="R20579" t="s">
        <v>15</v>
      </c>
    </row>
    <row r="20580" spans="1:18" x14ac:dyDescent="0.25">
      <c r="A20580" s="1">
        <v>43863</v>
      </c>
      <c r="B20580" s="7">
        <v>43863</v>
      </c>
      <c r="C20580" s="4">
        <v>4.1573606823000002</v>
      </c>
      <c r="D20580" s="4">
        <v>4.3377755414000001</v>
      </c>
      <c r="E20580" s="4">
        <v>4.0713117685000002</v>
      </c>
      <c r="F20580" s="4">
        <v>4.2226577463000003</v>
      </c>
      <c r="G20580" s="4">
        <v>1.4404647275099993</v>
      </c>
      <c r="H20580" s="4">
        <v>1.5402562537533207E-2</v>
      </c>
      <c r="I20580" s="4">
        <v>4.5189347953888384E-4</v>
      </c>
      <c r="J20580" s="13">
        <v>-7.7020640706423231</v>
      </c>
      <c r="K20580" s="4">
        <v>2.067389487711491E-2</v>
      </c>
      <c r="L20580" s="7">
        <v>3141767218.5782199</v>
      </c>
      <c r="M20580" s="7">
        <v>951370480.59448826</v>
      </c>
      <c r="N20580" s="12">
        <v>3.3023593675252632</v>
      </c>
      <c r="O20580" s="4">
        <v>1.6447581661211869E-4</v>
      </c>
      <c r="P20580" s="7">
        <v>13266607682.600727</v>
      </c>
      <c r="Q20580" s="7">
        <v>4017311929.48347</v>
      </c>
      <c r="R20580" t="s">
        <v>15</v>
      </c>
    </row>
    <row r="20581" spans="1:18" x14ac:dyDescent="0.25">
      <c r="A20581" s="1">
        <v>43864</v>
      </c>
      <c r="B20581" s="7">
        <v>43864</v>
      </c>
      <c r="C20581" s="4">
        <v>4.2189357283</v>
      </c>
      <c r="D20581" s="4">
        <v>4.3496595305000003</v>
      </c>
      <c r="E20581" s="4">
        <v>4.1643770854</v>
      </c>
      <c r="F20581" s="4">
        <v>4.2023299919000001</v>
      </c>
      <c r="G20581" s="4">
        <v>1.4356391314430845</v>
      </c>
      <c r="H20581" s="4">
        <v>-4.8139715840839628E-3</v>
      </c>
      <c r="I20581" s="4">
        <v>4.5217845331386704E-4</v>
      </c>
      <c r="J20581" s="13">
        <v>-7.7014336478317791</v>
      </c>
      <c r="K20581" s="4">
        <v>6.3062156876879632E-4</v>
      </c>
      <c r="L20581" s="7">
        <v>2957930221.49085</v>
      </c>
      <c r="M20581" s="7">
        <v>951508454.65936482</v>
      </c>
      <c r="N20581" s="12">
        <v>3.108674659701026</v>
      </c>
      <c r="O20581" s="4">
        <v>1.4502664071554939E-4</v>
      </c>
      <c r="P20581" s="7">
        <v>12430198883.718409</v>
      </c>
      <c r="Q20581" s="7">
        <v>3998552516.56147</v>
      </c>
      <c r="R20581" t="s">
        <v>15</v>
      </c>
    </row>
    <row r="20582" spans="1:18" x14ac:dyDescent="0.25">
      <c r="A20582" s="1">
        <v>43865</v>
      </c>
      <c r="B20582" s="7">
        <v>43865</v>
      </c>
      <c r="C20582" s="4">
        <v>4.1981157424999997</v>
      </c>
      <c r="D20582" s="4">
        <v>4.2669629875000004</v>
      </c>
      <c r="E20582" s="4">
        <v>4.0840743608999999</v>
      </c>
      <c r="F20582" s="4">
        <v>4.2461433373000004</v>
      </c>
      <c r="G20582" s="4">
        <v>1.4460111209072184</v>
      </c>
      <c r="H20582" s="4">
        <v>1.0425964996668651E-2</v>
      </c>
      <c r="I20582" s="4">
        <v>4.6249433232587486E-4</v>
      </c>
      <c r="J20582" s="13">
        <v>-7.6788762555174213</v>
      </c>
      <c r="K20582" s="4">
        <v>2.2813734127325482E-2</v>
      </c>
      <c r="L20582" s="7">
        <v>2817365160.0813298</v>
      </c>
      <c r="M20582" s="7">
        <v>951641598.64613569</v>
      </c>
      <c r="N20582" s="12">
        <v>2.9605317422961419</v>
      </c>
      <c r="O20582" s="4">
        <v>1.3992937857660253E-4</v>
      </c>
      <c r="P20582" s="7">
        <v>11962936303.220488</v>
      </c>
      <c r="Q20582" s="7">
        <v>4040806633.58881</v>
      </c>
      <c r="R20582" t="s">
        <v>15</v>
      </c>
    </row>
    <row r="20583" spans="1:18" x14ac:dyDescent="0.25">
      <c r="A20583" s="1">
        <v>43866</v>
      </c>
      <c r="B20583" s="7">
        <v>43866</v>
      </c>
      <c r="C20583" s="4">
        <v>4.2423771102999996</v>
      </c>
      <c r="D20583" s="4">
        <v>4.5701147285000001</v>
      </c>
      <c r="E20583" s="4">
        <v>4.2011838345000001</v>
      </c>
      <c r="F20583" s="4">
        <v>4.5158101648000004</v>
      </c>
      <c r="G20583" s="4">
        <v>1.507584609265697</v>
      </c>
      <c r="H20583" s="4">
        <v>6.3508649161964789E-2</v>
      </c>
      <c r="I20583" s="4">
        <v>4.6974002489317233E-4</v>
      </c>
      <c r="J20583" s="13">
        <v>-7.6633311548228855</v>
      </c>
      <c r="K20583" s="4">
        <v>1.5666554292371602E-2</v>
      </c>
      <c r="L20583" s="7">
        <v>3717109097.04914</v>
      </c>
      <c r="M20583" s="7">
        <v>951776056.64103127</v>
      </c>
      <c r="N20583" s="12">
        <v>3.9054450583337932</v>
      </c>
      <c r="O20583" s="4">
        <v>1.4129058154547437E-4</v>
      </c>
      <c r="P20583" s="7">
        <v>16785759044.125057</v>
      </c>
      <c r="Q20583" s="7">
        <v>4298039991.1928301</v>
      </c>
      <c r="R20583" t="s">
        <v>15</v>
      </c>
    </row>
    <row r="20584" spans="1:18" x14ac:dyDescent="0.25">
      <c r="A20584" s="1">
        <v>43867</v>
      </c>
      <c r="B20584" s="7">
        <v>43867</v>
      </c>
      <c r="C20584" s="4">
        <v>4.5193472124999996</v>
      </c>
      <c r="D20584" s="4">
        <v>4.6444897776999996</v>
      </c>
      <c r="E20584" s="4">
        <v>4.4561694871000004</v>
      </c>
      <c r="F20584" s="4">
        <v>4.5840685004999999</v>
      </c>
      <c r="G20584" s="4">
        <v>1.5225869226908395</v>
      </c>
      <c r="H20584" s="4">
        <v>1.5115413006521408E-2</v>
      </c>
      <c r="I20584" s="4">
        <v>4.7113686295327767E-4</v>
      </c>
      <c r="J20584" s="13">
        <v>-7.660361926639272</v>
      </c>
      <c r="K20584" s="4">
        <v>2.9736407078000222E-3</v>
      </c>
      <c r="L20584" s="7">
        <v>3884292053.4643998</v>
      </c>
      <c r="M20584" s="7">
        <v>951912081.43111825</v>
      </c>
      <c r="N20584" s="12">
        <v>4.0805155531009749</v>
      </c>
      <c r="O20584" s="4">
        <v>1.4291680184416248E-4</v>
      </c>
      <c r="P20584" s="7">
        <v>17805860849.028618</v>
      </c>
      <c r="Q20584" s="7">
        <v>4363630187.7337799</v>
      </c>
      <c r="R20584" t="s">
        <v>15</v>
      </c>
    </row>
    <row r="20585" spans="1:18" x14ac:dyDescent="0.25">
      <c r="A20585" s="1">
        <v>43868</v>
      </c>
      <c r="B20585" s="7">
        <v>43868</v>
      </c>
      <c r="C20585" s="4">
        <v>4.5884175418000002</v>
      </c>
      <c r="D20585" s="4">
        <v>4.6730195436999997</v>
      </c>
      <c r="E20585" s="4">
        <v>4.5359572292000001</v>
      </c>
      <c r="F20585" s="4">
        <v>4.6015642669999997</v>
      </c>
      <c r="G20585" s="4">
        <v>1.5263963037318957</v>
      </c>
      <c r="H20585" s="4">
        <v>3.8166459550269395E-3</v>
      </c>
      <c r="I20585" s="4">
        <v>4.6974180067303029E-4</v>
      </c>
      <c r="J20585" s="13">
        <v>-7.6633273744839592</v>
      </c>
      <c r="K20585" s="4">
        <v>-2.9610552473066038E-3</v>
      </c>
      <c r="L20585" s="7">
        <v>3516464246.1105299</v>
      </c>
      <c r="M20585" s="7">
        <v>951977461.56567597</v>
      </c>
      <c r="N20585" s="12">
        <v>3.6938524157149204</v>
      </c>
      <c r="O20585" s="4">
        <v>6.8682954900026663E-5</v>
      </c>
      <c r="P20585" s="7">
        <v>16181236221.085306</v>
      </c>
      <c r="Q20585" s="7">
        <v>4380585470.1299801</v>
      </c>
      <c r="R20585" t="s">
        <v>15</v>
      </c>
    </row>
    <row r="20586" spans="1:18" x14ac:dyDescent="0.25">
      <c r="A20586" s="1">
        <v>43869</v>
      </c>
      <c r="B20586" s="7">
        <v>43869</v>
      </c>
      <c r="C20586" s="4">
        <v>4.5998967640000004</v>
      </c>
      <c r="D20586" s="4">
        <v>4.8155069364000003</v>
      </c>
      <c r="E20586" s="4">
        <v>4.4752154995</v>
      </c>
      <c r="F20586" s="4">
        <v>4.7615214577999998</v>
      </c>
      <c r="G20586" s="4">
        <v>1.5605672511628637</v>
      </c>
      <c r="H20586" s="4">
        <v>3.4761481426463833E-2</v>
      </c>
      <c r="I20586" s="4">
        <v>4.8266232078976831E-4</v>
      </c>
      <c r="J20586" s="13">
        <v>-7.6361932776158588</v>
      </c>
      <c r="K20586" s="4">
        <v>2.7505578805688415E-2</v>
      </c>
      <c r="L20586" s="7">
        <v>3764687323.9246998</v>
      </c>
      <c r="M20586" s="7">
        <v>951977461.56139779</v>
      </c>
      <c r="N20586" s="12">
        <v>3.9545971159338169</v>
      </c>
      <c r="O20586" s="4">
        <v>-4.4939960830189152E-12</v>
      </c>
      <c r="P20586" s="7">
        <v>17925639474.775116</v>
      </c>
      <c r="Q20586" s="7">
        <v>4532861110.5665703</v>
      </c>
      <c r="R20586" t="s">
        <v>15</v>
      </c>
    </row>
    <row r="20587" spans="1:18" x14ac:dyDescent="0.25">
      <c r="A20587" s="1">
        <v>43870</v>
      </c>
      <c r="B20587" s="7">
        <v>43870</v>
      </c>
      <c r="C20587" s="4">
        <v>4.7582268017000002</v>
      </c>
      <c r="D20587" s="4">
        <v>5.0199409804000004</v>
      </c>
      <c r="E20587" s="4">
        <v>4.7551723876000001</v>
      </c>
      <c r="F20587" s="4">
        <v>5.006862409</v>
      </c>
      <c r="G20587" s="4">
        <v>1.6108094532418529</v>
      </c>
      <c r="H20587" s="4">
        <v>5.1525747258389314E-2</v>
      </c>
      <c r="I20587" s="4">
        <v>4.9491191752089401E-4</v>
      </c>
      <c r="J20587" s="13">
        <v>-7.6111307556318017</v>
      </c>
      <c r="K20587" s="4">
        <v>2.5379227264067342E-2</v>
      </c>
      <c r="L20587" s="7">
        <v>4150853948.4148698</v>
      </c>
      <c r="M20587" s="7">
        <v>951977461.5478934</v>
      </c>
      <c r="N20587" s="12">
        <v>4.3602439302141427</v>
      </c>
      <c r="O20587" s="4">
        <v>-1.4185615199368023E-11</v>
      </c>
      <c r="P20587" s="7">
        <v>20782754599.567638</v>
      </c>
      <c r="Q20587" s="7">
        <v>4766420166.4393902</v>
      </c>
      <c r="R20587" t="s">
        <v>15</v>
      </c>
    </row>
    <row r="20588" spans="1:18" x14ac:dyDescent="0.25">
      <c r="A20588" s="1">
        <v>43871</v>
      </c>
      <c r="B20588" s="7">
        <v>43871</v>
      </c>
      <c r="C20588" s="4">
        <v>5.011496384</v>
      </c>
      <c r="D20588" s="4">
        <v>5.0365860987</v>
      </c>
      <c r="E20588" s="4">
        <v>4.7557283547999996</v>
      </c>
      <c r="F20588" s="4">
        <v>4.9067781059</v>
      </c>
      <c r="G20588" s="4">
        <v>1.5906175361749832</v>
      </c>
      <c r="H20588" s="4">
        <v>-1.9989425497312491E-2</v>
      </c>
      <c r="I20588" s="4">
        <v>4.978159186933629E-4</v>
      </c>
      <c r="J20588" s="13">
        <v>-7.6052801904517473</v>
      </c>
      <c r="K20588" s="4">
        <v>5.8677131620017723E-3</v>
      </c>
      <c r="L20588" s="7">
        <v>4404077766.1597605</v>
      </c>
      <c r="M20588" s="7">
        <v>952390773.60587692</v>
      </c>
      <c r="N20588" s="12">
        <v>4.6242339680437494</v>
      </c>
      <c r="O20588" s="4">
        <v>4.3416160011969376E-4</v>
      </c>
      <c r="P20588" s="7">
        <v>21609832359.673691</v>
      </c>
      <c r="Q20588" s="7">
        <v>4673170196.1904802</v>
      </c>
      <c r="R20588" t="s">
        <v>15</v>
      </c>
    </row>
    <row r="20589" spans="1:18" x14ac:dyDescent="0.25">
      <c r="A20589" s="1">
        <v>43872</v>
      </c>
      <c r="B20589" s="7">
        <v>43872</v>
      </c>
      <c r="C20589" s="4">
        <v>4.9063629949000003</v>
      </c>
      <c r="D20589" s="4">
        <v>5.2605169145000001</v>
      </c>
      <c r="E20589" s="4">
        <v>4.8025404892000001</v>
      </c>
      <c r="F20589" s="4">
        <v>5.2458459599999996</v>
      </c>
      <c r="G20589" s="4">
        <v>1.6574365176891332</v>
      </c>
      <c r="H20589" s="4">
        <v>6.9101933444330452E-2</v>
      </c>
      <c r="I20589" s="4">
        <v>5.1388367450828421E-4</v>
      </c>
      <c r="J20589" s="13">
        <v>-7.5735136323082468</v>
      </c>
      <c r="K20589" s="4">
        <v>3.2276500633195884E-2</v>
      </c>
      <c r="L20589" s="7">
        <v>4171252310.7522001</v>
      </c>
      <c r="M20589" s="7">
        <v>952390773.6098851</v>
      </c>
      <c r="N20589" s="12">
        <v>4.3797697608322421</v>
      </c>
      <c r="O20589" s="4">
        <v>4.2085392400332096E-12</v>
      </c>
      <c r="P20589" s="7">
        <v>21881747082.500092</v>
      </c>
      <c r="Q20589" s="7">
        <v>4996095292.0826902</v>
      </c>
      <c r="R20589" t="s">
        <v>15</v>
      </c>
    </row>
    <row r="20590" spans="1:18" x14ac:dyDescent="0.25">
      <c r="A20590" s="1">
        <v>43873</v>
      </c>
      <c r="B20590" s="7">
        <v>43873</v>
      </c>
      <c r="C20590" s="4">
        <v>5.2428490955999996</v>
      </c>
      <c r="D20590" s="4">
        <v>5.4502123776999998</v>
      </c>
      <c r="E20590" s="4">
        <v>5.2354052645999998</v>
      </c>
      <c r="F20590" s="4">
        <v>5.3519833467</v>
      </c>
      <c r="G20590" s="4">
        <v>1.6774672112179472</v>
      </c>
      <c r="H20590" s="4">
        <v>2.0232654086548969E-2</v>
      </c>
      <c r="I20590" s="4">
        <v>5.1829896248851341E-4</v>
      </c>
      <c r="J20590" s="13">
        <v>-7.5649583345292246</v>
      </c>
      <c r="K20590" s="4">
        <v>8.591998927488834E-3</v>
      </c>
      <c r="L20590" s="7">
        <v>4791365422.2222996</v>
      </c>
      <c r="M20590" s="7">
        <v>952774657.0590595</v>
      </c>
      <c r="N20590" s="12">
        <v>5.0288548154837178</v>
      </c>
      <c r="O20590" s="4">
        <v>4.0307346502250883E-4</v>
      </c>
      <c r="P20590" s="7">
        <v>25643307947.687962</v>
      </c>
      <c r="Q20590" s="7">
        <v>5099234097.7378902</v>
      </c>
      <c r="R20590" t="s">
        <v>15</v>
      </c>
    </row>
    <row r="20591" spans="1:18" x14ac:dyDescent="0.25">
      <c r="A20591" s="1">
        <v>43874</v>
      </c>
      <c r="B20591" s="7">
        <v>43874</v>
      </c>
      <c r="C20591" s="4">
        <v>5.3501662143999997</v>
      </c>
      <c r="D20591" s="4">
        <v>5.4755699329</v>
      </c>
      <c r="E20591" s="4">
        <v>5.1965004084000004</v>
      </c>
      <c r="F20591" s="4">
        <v>5.3415751403999998</v>
      </c>
      <c r="G20591" s="4">
        <v>1.6755205795893324</v>
      </c>
      <c r="H20591" s="4">
        <v>-1.9447381700875065E-3</v>
      </c>
      <c r="I20591" s="4">
        <v>5.2294661259948952E-4</v>
      </c>
      <c r="J20591" s="13">
        <v>-7.5560311782694587</v>
      </c>
      <c r="K20591" s="4">
        <v>8.9671221579555177E-3</v>
      </c>
      <c r="L20591" s="7">
        <v>5319788861.5813303</v>
      </c>
      <c r="M20591" s="7">
        <v>952915342.2652992</v>
      </c>
      <c r="N20591" s="12">
        <v>5.5826458297281345</v>
      </c>
      <c r="O20591" s="4">
        <v>1.4765842604793348E-4</v>
      </c>
      <c r="P20591" s="7">
        <v>28416051935.19965</v>
      </c>
      <c r="Q20591" s="7">
        <v>5090068903.1500797</v>
      </c>
      <c r="R20591" t="s">
        <v>15</v>
      </c>
    </row>
    <row r="20592" spans="1:18" x14ac:dyDescent="0.25">
      <c r="A20592" s="1">
        <v>43875</v>
      </c>
      <c r="B20592" s="7">
        <v>43875</v>
      </c>
      <c r="C20592" s="4">
        <v>5.3432638640999999</v>
      </c>
      <c r="D20592" s="4">
        <v>5.4140809584999996</v>
      </c>
      <c r="E20592" s="4">
        <v>5.2731142838</v>
      </c>
      <c r="F20592" s="4">
        <v>5.3619471101</v>
      </c>
      <c r="G20592" s="4">
        <v>1.6793271759269994</v>
      </c>
      <c r="H20592" s="4">
        <v>3.8138506273029185E-3</v>
      </c>
      <c r="I20592" s="4">
        <v>5.1996574348418063E-4</v>
      </c>
      <c r="J20592" s="13">
        <v>-7.5617476264738839</v>
      </c>
      <c r="K20592" s="4">
        <v>-5.7001404034179113E-3</v>
      </c>
      <c r="L20592" s="7">
        <v>4314508084.7611704</v>
      </c>
      <c r="M20592" s="7">
        <v>953056141.71002221</v>
      </c>
      <c r="N20592" s="12">
        <v>4.5270240607440595</v>
      </c>
      <c r="O20592" s="4">
        <v>1.4775650939599457E-4</v>
      </c>
      <c r="P20592" s="7">
        <v>23134164156.588245</v>
      </c>
      <c r="Q20592" s="7">
        <v>5110236624.80511</v>
      </c>
      <c r="R20592" t="s">
        <v>15</v>
      </c>
    </row>
    <row r="20593" spans="1:18" x14ac:dyDescent="0.25">
      <c r="A20593" s="1">
        <v>43876</v>
      </c>
      <c r="B20593" s="7">
        <v>43876</v>
      </c>
      <c r="C20593" s="4">
        <v>5.3644101354</v>
      </c>
      <c r="D20593" s="4">
        <v>5.3801874244999999</v>
      </c>
      <c r="E20593" s="4">
        <v>4.5768394191999997</v>
      </c>
      <c r="F20593" s="4">
        <v>4.7431183658</v>
      </c>
      <c r="G20593" s="4">
        <v>1.5566948024769462</v>
      </c>
      <c r="H20593" s="4">
        <v>-0.11541119887854673</v>
      </c>
      <c r="I20593" s="4">
        <v>4.7961519947161741E-4</v>
      </c>
      <c r="J20593" s="13">
        <v>-7.6425264433372453</v>
      </c>
      <c r="K20593" s="4">
        <v>-7.7602312302696611E-2</v>
      </c>
      <c r="L20593" s="7">
        <v>6181721911.25389</v>
      </c>
      <c r="M20593" s="7">
        <v>953196971.3533287</v>
      </c>
      <c r="N20593" s="12">
        <v>6.4852513142978339</v>
      </c>
      <c r="O20593" s="4">
        <v>1.4776636668413886E-4</v>
      </c>
      <c r="P20593" s="7">
        <v>29320638729.536602</v>
      </c>
      <c r="Q20593" s="7">
        <v>4521126061.05091</v>
      </c>
      <c r="R20593" t="s">
        <v>15</v>
      </c>
    </row>
    <row r="20594" spans="1:18" x14ac:dyDescent="0.25">
      <c r="A20594" s="1">
        <v>43877</v>
      </c>
      <c r="B20594" s="7">
        <v>43877</v>
      </c>
      <c r="C20594" s="4">
        <v>4.758717453</v>
      </c>
      <c r="D20594" s="4">
        <v>4.8647548634</v>
      </c>
      <c r="E20594" s="4">
        <v>4.1268645234000001</v>
      </c>
      <c r="F20594" s="4">
        <v>4.4122500259999997</v>
      </c>
      <c r="G20594" s="4">
        <v>1.4843847693232231</v>
      </c>
      <c r="H20594" s="4">
        <v>-6.975755490010721E-2</v>
      </c>
      <c r="I20594" s="4">
        <v>4.4413705872046371E-4</v>
      </c>
      <c r="J20594" s="13">
        <v>-7.7193773523553997</v>
      </c>
      <c r="K20594" s="4">
        <v>-7.397209427524247E-2</v>
      </c>
      <c r="L20594" s="7">
        <v>6654827622.1683502</v>
      </c>
      <c r="M20594" s="7">
        <v>953337786.47123981</v>
      </c>
      <c r="N20594" s="12">
        <v>6.9805558078223857</v>
      </c>
      <c r="O20594" s="4">
        <v>1.4772929640258307E-4</v>
      </c>
      <c r="P20594" s="7">
        <v>29362763348.93782</v>
      </c>
      <c r="Q20594" s="7">
        <v>4206364673.1445098</v>
      </c>
      <c r="R20594" t="s">
        <v>15</v>
      </c>
    </row>
    <row r="20595" spans="1:18" x14ac:dyDescent="0.25">
      <c r="A20595" s="1">
        <v>43878</v>
      </c>
      <c r="B20595" s="7">
        <v>43878</v>
      </c>
      <c r="C20595" s="4">
        <v>4.4143387541000001</v>
      </c>
      <c r="D20595" s="4">
        <v>4.4171913278000003</v>
      </c>
      <c r="E20595" s="4">
        <v>4.0748370589</v>
      </c>
      <c r="F20595" s="4">
        <v>4.3463597244000001</v>
      </c>
      <c r="G20595" s="4">
        <v>1.4693386497848544</v>
      </c>
      <c r="H20595" s="4">
        <v>-1.4933492257176917E-2</v>
      </c>
      <c r="I20595" s="4">
        <v>4.4853413367349111E-4</v>
      </c>
      <c r="J20595" s="13">
        <v>-7.709525773065951</v>
      </c>
      <c r="K20595" s="4">
        <v>9.9002658451766111E-3</v>
      </c>
      <c r="L20595" s="7">
        <v>5966492018.7210398</v>
      </c>
      <c r="M20595" s="7">
        <v>953477130.60249436</v>
      </c>
      <c r="N20595" s="12">
        <v>6.2576141862478263</v>
      </c>
      <c r="O20595" s="4">
        <v>1.4616448989222721E-4</v>
      </c>
      <c r="P20595" s="7">
        <v>25932520606.123177</v>
      </c>
      <c r="Q20595" s="7">
        <v>4144154598.5871601</v>
      </c>
      <c r="R20595" t="s">
        <v>15</v>
      </c>
    </row>
    <row r="20596" spans="1:18" x14ac:dyDescent="0.25">
      <c r="A20596" s="1">
        <v>43879</v>
      </c>
      <c r="B20596" s="7">
        <v>43879</v>
      </c>
      <c r="C20596" s="4">
        <v>4.3480115014000003</v>
      </c>
      <c r="D20596" s="4">
        <v>4.6196846379999998</v>
      </c>
      <c r="E20596" s="4">
        <v>4.2758866635999997</v>
      </c>
      <c r="F20596" s="4">
        <v>4.5876718530999998</v>
      </c>
      <c r="G20596" s="4">
        <v>1.5233726738452491</v>
      </c>
      <c r="H20596" s="4">
        <v>5.5520514637870208E-2</v>
      </c>
      <c r="I20596" s="4">
        <v>4.5234406378256552E-4</v>
      </c>
      <c r="J20596" s="13">
        <v>-7.7010674646413806</v>
      </c>
      <c r="K20596" s="4">
        <v>8.4941809843347132E-3</v>
      </c>
      <c r="L20596" s="7">
        <v>4331753935.22474</v>
      </c>
      <c r="M20596" s="7">
        <v>953609920.88262141</v>
      </c>
      <c r="N20596" s="12">
        <v>4.5424799389832797</v>
      </c>
      <c r="O20596" s="4">
        <v>1.3926949673469295E-4</v>
      </c>
      <c r="P20596" s="7">
        <v>19872665603.185699</v>
      </c>
      <c r="Q20596" s="7">
        <v>4374849392.87012</v>
      </c>
      <c r="R20596" t="s">
        <v>15</v>
      </c>
    </row>
    <row r="20597" spans="1:18" x14ac:dyDescent="0.25">
      <c r="A20597" s="1">
        <v>43880</v>
      </c>
      <c r="B20597" s="7">
        <v>43880</v>
      </c>
      <c r="C20597" s="4">
        <v>4.5894328541</v>
      </c>
      <c r="D20597" s="4">
        <v>4.6057015977000004</v>
      </c>
      <c r="E20597" s="4">
        <v>3.8300867823</v>
      </c>
      <c r="F20597" s="4">
        <v>4.0092047661999999</v>
      </c>
      <c r="G20597" s="4">
        <v>1.3885929089835913</v>
      </c>
      <c r="H20597" s="4">
        <v>-0.12609164417658072</v>
      </c>
      <c r="I20597" s="4">
        <v>4.1617811201663242E-4</v>
      </c>
      <c r="J20597" s="13">
        <v>-7.784397235448596</v>
      </c>
      <c r="K20597" s="4">
        <v>-7.9952307682581839E-2</v>
      </c>
      <c r="L20597" s="7">
        <v>4545428119.8736897</v>
      </c>
      <c r="M20597" s="7">
        <v>953758929.93819916</v>
      </c>
      <c r="N20597" s="12">
        <v>4.7658039963706766</v>
      </c>
      <c r="O20597" s="4">
        <v>1.5625787055553955E-4</v>
      </c>
      <c r="P20597" s="7">
        <v>18223552082.6171</v>
      </c>
      <c r="Q20597" s="7">
        <v>3823814847.7140398</v>
      </c>
      <c r="R20597" t="s">
        <v>15</v>
      </c>
    </row>
    <row r="20598" spans="1:18" x14ac:dyDescent="0.25">
      <c r="A20598" s="1">
        <v>43881</v>
      </c>
      <c r="B20598" s="7">
        <v>43881</v>
      </c>
      <c r="C20598" s="4">
        <v>4.0038711067000001</v>
      </c>
      <c r="D20598" s="4">
        <v>4.0633663714999999</v>
      </c>
      <c r="E20598" s="4">
        <v>3.8911261731</v>
      </c>
      <c r="F20598" s="4">
        <v>4.0081981617000002</v>
      </c>
      <c r="G20598" s="4">
        <v>1.3883418041022872</v>
      </c>
      <c r="H20598" s="4">
        <v>-2.5107335711210219E-4</v>
      </c>
      <c r="I20598" s="4">
        <v>4.1715233529067473E-4</v>
      </c>
      <c r="J20598" s="13">
        <v>-7.7820590904281577</v>
      </c>
      <c r="K20598" s="4">
        <v>2.3408806131625225E-3</v>
      </c>
      <c r="L20598" s="7">
        <v>5117887501.3066998</v>
      </c>
      <c r="M20598" s="7">
        <v>953902218.80369961</v>
      </c>
      <c r="N20598" s="12">
        <v>5.3652118638796171</v>
      </c>
      <c r="O20598" s="4">
        <v>1.5023593594005441E-4</v>
      </c>
      <c r="P20598" s="7">
        <v>20513507274.524921</v>
      </c>
      <c r="Q20598" s="7">
        <v>3823429119.8505402</v>
      </c>
      <c r="R20598" t="s">
        <v>15</v>
      </c>
    </row>
    <row r="20599" spans="1:18" x14ac:dyDescent="0.25">
      <c r="A20599" s="1">
        <v>43882</v>
      </c>
      <c r="B20599" s="7">
        <v>43882</v>
      </c>
      <c r="C20599" s="4">
        <v>4.0060642077999997</v>
      </c>
      <c r="D20599" s="4">
        <v>4.1670248079999999</v>
      </c>
      <c r="E20599" s="4">
        <v>3.969939294</v>
      </c>
      <c r="F20599" s="4">
        <v>4.0749483313999999</v>
      </c>
      <c r="G20599" s="4">
        <v>1.4048580672013986</v>
      </c>
      <c r="H20599" s="4">
        <v>1.6653410586788178E-2</v>
      </c>
      <c r="I20599" s="4">
        <v>4.2068580691916296E-4</v>
      </c>
      <c r="J20599" s="13">
        <v>-7.7736243047584743</v>
      </c>
      <c r="K20599" s="4">
        <v>8.4704587019177931E-3</v>
      </c>
      <c r="L20599" s="7">
        <v>3916164204.1451802</v>
      </c>
      <c r="M20599" s="7">
        <v>954040788.57651746</v>
      </c>
      <c r="N20599" s="12">
        <v>4.1048184218499895</v>
      </c>
      <c r="O20599" s="4">
        <v>1.452662233993251E-4</v>
      </c>
      <c r="P20599" s="7">
        <v>15958166789.169811</v>
      </c>
      <c r="Q20599" s="7">
        <v>3887666919.4974198</v>
      </c>
      <c r="R20599" t="s">
        <v>15</v>
      </c>
    </row>
    <row r="20600" spans="1:18" x14ac:dyDescent="0.25">
      <c r="A20600" s="1">
        <v>43883</v>
      </c>
      <c r="B20600" s="7">
        <v>43883</v>
      </c>
      <c r="C20600" s="4">
        <v>4.0782483665999996</v>
      </c>
      <c r="D20600" s="4">
        <v>4.1516222071</v>
      </c>
      <c r="E20600" s="4">
        <v>4.0153306419000003</v>
      </c>
      <c r="F20600" s="4">
        <v>4.1221309529000001</v>
      </c>
      <c r="G20600" s="4">
        <v>1.4163702512261289</v>
      </c>
      <c r="H20600" s="4">
        <v>1.1578704234463263E-2</v>
      </c>
      <c r="I20600" s="4">
        <v>4.265811226265427E-4</v>
      </c>
      <c r="J20600" s="13">
        <v>-7.7597080036643389</v>
      </c>
      <c r="K20600" s="4">
        <v>1.4013583559077745E-2</v>
      </c>
      <c r="L20600" s="7">
        <v>3072139785.9481902</v>
      </c>
      <c r="M20600" s="7">
        <v>954181712.00604451</v>
      </c>
      <c r="N20600" s="12">
        <v>3.2196590516175485</v>
      </c>
      <c r="O20600" s="4">
        <v>1.4771216410706085E-4</v>
      </c>
      <c r="P20600" s="7">
        <v>12663762503.292616</v>
      </c>
      <c r="Q20600" s="7">
        <v>3933261969.7512298</v>
      </c>
      <c r="R20600" t="s">
        <v>15</v>
      </c>
    </row>
    <row r="20601" spans="1:18" x14ac:dyDescent="0.25">
      <c r="A20601" s="1">
        <v>43884</v>
      </c>
      <c r="B20601" s="7">
        <v>43884</v>
      </c>
      <c r="C20601" s="4">
        <v>4.1202254376000003</v>
      </c>
      <c r="D20601" s="4">
        <v>4.3819638855000003</v>
      </c>
      <c r="E20601" s="4">
        <v>4.1014045531000001</v>
      </c>
      <c r="F20601" s="4">
        <v>4.3819638855000003</v>
      </c>
      <c r="G20601" s="4">
        <v>1.4774969995829461</v>
      </c>
      <c r="H20601" s="4">
        <v>6.3033643416205057E-2</v>
      </c>
      <c r="I20601" s="4">
        <v>4.4152926210844483E-4</v>
      </c>
      <c r="J20601" s="13">
        <v>-7.72526626127528</v>
      </c>
      <c r="K20601" s="4">
        <v>3.5041727561368731E-2</v>
      </c>
      <c r="L20601" s="7">
        <v>3836639709.2895398</v>
      </c>
      <c r="M20601" s="7">
        <v>954322744.04031026</v>
      </c>
      <c r="N20601" s="12">
        <v>4.0202748318104442</v>
      </c>
      <c r="O20601" s="4">
        <v>1.4780416821158192E-4</v>
      </c>
      <c r="P20601" s="7">
        <v>16812016647.781982</v>
      </c>
      <c r="Q20601" s="7">
        <v>4181807799.4959002</v>
      </c>
      <c r="R20601" t="s">
        <v>15</v>
      </c>
    </row>
    <row r="20602" spans="1:18" x14ac:dyDescent="0.25">
      <c r="A20602" s="1">
        <v>43885</v>
      </c>
      <c r="B20602" s="7">
        <v>43885</v>
      </c>
      <c r="C20602" s="4">
        <v>4.3806033419999997</v>
      </c>
      <c r="D20602" s="4">
        <v>4.3822151722999996</v>
      </c>
      <c r="E20602" s="4">
        <v>3.9597652172000002</v>
      </c>
      <c r="F20602" s="4">
        <v>4.1351955904000004</v>
      </c>
      <c r="G20602" s="4">
        <v>1.419534628541995</v>
      </c>
      <c r="H20602" s="4">
        <v>-5.6314543329889305E-2</v>
      </c>
      <c r="I20602" s="4">
        <v>4.2850991543686741E-4</v>
      </c>
      <c r="J20602" s="13">
        <v>-7.7551966803181589</v>
      </c>
      <c r="K20602" s="4">
        <v>-2.9486939573168575E-2</v>
      </c>
      <c r="L20602" s="7">
        <v>4617269623.9980803</v>
      </c>
      <c r="M20602" s="7">
        <v>954463918.96997643</v>
      </c>
      <c r="N20602" s="12">
        <v>4.8375528212537082</v>
      </c>
      <c r="O20602" s="4">
        <v>1.4793206024669403E-4</v>
      </c>
      <c r="P20602" s="7">
        <v>19093312988.84473</v>
      </c>
      <c r="Q20602" s="7">
        <v>3946894988.9205499</v>
      </c>
      <c r="R20602" t="s">
        <v>15</v>
      </c>
    </row>
    <row r="20603" spans="1:18" x14ac:dyDescent="0.25">
      <c r="A20603" s="1">
        <v>43887</v>
      </c>
      <c r="B20603" s="7">
        <v>43887</v>
      </c>
      <c r="C20603" s="4">
        <v>4.0826271585000002</v>
      </c>
      <c r="D20603" s="4">
        <v>4.1033995189999999</v>
      </c>
      <c r="E20603" s="4">
        <v>3.4401032372000002</v>
      </c>
      <c r="F20603" s="4">
        <v>3.5451484966</v>
      </c>
      <c r="G20603" s="4">
        <v>1.2655800481335684</v>
      </c>
      <c r="H20603" s="4">
        <v>-0.14268904115921752</v>
      </c>
      <c r="I20603" s="4">
        <v>4.0192047774449273E-4</v>
      </c>
      <c r="J20603" s="13">
        <v>-7.8192563054695166</v>
      </c>
      <c r="K20603" s="4">
        <v>-6.2050927491996657E-2</v>
      </c>
      <c r="L20603" s="7">
        <v>6188176977.8905401</v>
      </c>
      <c r="M20603" s="7">
        <v>920458475.15079248</v>
      </c>
      <c r="N20603" s="12">
        <v>6.7229290021766301</v>
      </c>
      <c r="O20603" s="4">
        <v>-3.5627793930525328E-2</v>
      </c>
      <c r="P20603" s="7">
        <v>21938006309.86338</v>
      </c>
      <c r="Q20603" s="7">
        <v>3263161979.3635602</v>
      </c>
      <c r="R20603" t="s">
        <v>15</v>
      </c>
    </row>
    <row r="20604" spans="1:18" x14ac:dyDescent="0.25">
      <c r="A20604" s="1">
        <v>43888</v>
      </c>
      <c r="B20604" s="7">
        <v>43888</v>
      </c>
      <c r="C20604" s="4">
        <v>3.5555446115999998</v>
      </c>
      <c r="D20604" s="4">
        <v>3.7112973766000001</v>
      </c>
      <c r="E20604" s="4">
        <v>3.4255816549000002</v>
      </c>
      <c r="F20604" s="4">
        <v>3.6021018397</v>
      </c>
      <c r="G20604" s="4">
        <v>1.2815175194523665</v>
      </c>
      <c r="H20604" s="4">
        <v>1.6065150205871914E-2</v>
      </c>
      <c r="I20604" s="4">
        <v>4.1005229234071007E-4</v>
      </c>
      <c r="J20604" s="13">
        <v>-7.7992258641043328</v>
      </c>
      <c r="K20604" s="4">
        <v>2.0232396821012095E-2</v>
      </c>
      <c r="L20604" s="7">
        <v>4632917656.7569599</v>
      </c>
      <c r="M20604" s="7">
        <v>920486297.67713499</v>
      </c>
      <c r="N20604" s="12">
        <v>5.033119633011613</v>
      </c>
      <c r="O20604" s="4">
        <v>3.0226813151949307E-5</v>
      </c>
      <c r="P20604" s="7">
        <v>16688241214.582859</v>
      </c>
      <c r="Q20604" s="7">
        <v>3315685386.2814498</v>
      </c>
      <c r="R20604" t="s">
        <v>15</v>
      </c>
    </row>
    <row r="20605" spans="1:18" x14ac:dyDescent="0.25">
      <c r="A20605" s="1">
        <v>43889</v>
      </c>
      <c r="B20605" s="7">
        <v>43889</v>
      </c>
      <c r="C20605" s="4">
        <v>3.6013421487000001</v>
      </c>
      <c r="D20605" s="4">
        <v>3.6762939962000001</v>
      </c>
      <c r="E20605" s="4">
        <v>3.4078329936</v>
      </c>
      <c r="F20605" s="4">
        <v>3.5086121300999999</v>
      </c>
      <c r="G20605" s="4">
        <v>1.2552205547548763</v>
      </c>
      <c r="H20605" s="4">
        <v>-2.5954210558296234E-2</v>
      </c>
      <c r="I20605" s="4">
        <v>4.045696389911287E-4</v>
      </c>
      <c r="J20605" s="13">
        <v>-7.8126866756133939</v>
      </c>
      <c r="K20605" s="4">
        <v>-1.3370619923338625E-2</v>
      </c>
      <c r="L20605" s="7">
        <v>4294743274.0404401</v>
      </c>
      <c r="M20605" s="7">
        <v>920514150.91872489</v>
      </c>
      <c r="N20605" s="12">
        <v>4.6655917997067666</v>
      </c>
      <c r="O20605" s="4">
        <v>3.0259268019732641E-5</v>
      </c>
      <c r="P20605" s="7">
        <v>15068588346.963676</v>
      </c>
      <c r="Q20605" s="7">
        <v>3229727115.8421402</v>
      </c>
      <c r="R20605" t="s">
        <v>15</v>
      </c>
    </row>
    <row r="20606" spans="1:18" x14ac:dyDescent="0.25">
      <c r="A20606" s="1">
        <v>43890</v>
      </c>
      <c r="B20606" s="7">
        <v>43890</v>
      </c>
      <c r="C20606" s="4">
        <v>3.5133441194000001</v>
      </c>
      <c r="D20606" s="4">
        <v>3.6506850846000001</v>
      </c>
      <c r="E20606" s="4">
        <v>3.509730797</v>
      </c>
      <c r="F20606" s="4">
        <v>3.5425853782000001</v>
      </c>
      <c r="G20606" s="4">
        <v>1.2648567934073029</v>
      </c>
      <c r="H20606" s="4">
        <v>9.6828166922605513E-3</v>
      </c>
      <c r="I20606" s="4">
        <v>4.1195207015390454E-4</v>
      </c>
      <c r="J20606" s="13">
        <v>-7.7946035499600415</v>
      </c>
      <c r="K20606" s="4">
        <v>1.8247615370212501E-2</v>
      </c>
      <c r="L20606" s="7">
        <v>3457926541.49299</v>
      </c>
      <c r="M20606" s="7">
        <v>920541977.05800831</v>
      </c>
      <c r="N20606" s="12">
        <v>3.7564028883770146</v>
      </c>
      <c r="O20606" s="4">
        <v>3.0228909849616763E-5</v>
      </c>
      <c r="P20606" s="7">
        <v>12250000004.782763</v>
      </c>
      <c r="Q20606" s="7">
        <v>3261098547.9450202</v>
      </c>
      <c r="R20606" t="s">
        <v>15</v>
      </c>
    </row>
    <row r="20607" spans="1:18" x14ac:dyDescent="0.25">
      <c r="A20607" s="1">
        <v>43891</v>
      </c>
      <c r="B20607" s="7">
        <v>43891</v>
      </c>
      <c r="C20607" s="4">
        <v>3.5395936883000001</v>
      </c>
      <c r="D20607" s="4">
        <v>3.6482671437</v>
      </c>
      <c r="E20607" s="4">
        <v>3.4591984167000001</v>
      </c>
      <c r="F20607" s="4">
        <v>3.5345773338000002</v>
      </c>
      <c r="G20607" s="4">
        <v>1.2625937260896136</v>
      </c>
      <c r="H20607" s="4">
        <v>-2.2605085114614314E-3</v>
      </c>
      <c r="I20607" s="4">
        <v>4.1279956810594227E-4</v>
      </c>
      <c r="J20607" s="13">
        <v>-7.7925483900524535</v>
      </c>
      <c r="K20607" s="4">
        <v>2.0572731961781563E-3</v>
      </c>
      <c r="L20607" s="7">
        <v>3451754058.0880499</v>
      </c>
      <c r="M20607" s="7">
        <v>920569792.72680807</v>
      </c>
      <c r="N20607" s="12">
        <v>3.7495843176253407</v>
      </c>
      <c r="O20607" s="4">
        <v>3.0216621830386279E-5</v>
      </c>
      <c r="P20607" s="7">
        <v>12200491655.57019</v>
      </c>
      <c r="Q20607" s="7">
        <v>3253825123.5531402</v>
      </c>
      <c r="R20607" t="s">
        <v>15</v>
      </c>
    </row>
    <row r="20608" spans="1:18" x14ac:dyDescent="0.25">
      <c r="A20608" s="1">
        <v>43892</v>
      </c>
      <c r="B20608" s="7">
        <v>43892</v>
      </c>
      <c r="C20608" s="4">
        <v>3.5349011014</v>
      </c>
      <c r="D20608" s="4">
        <v>3.7343164879000001</v>
      </c>
      <c r="E20608" s="4">
        <v>3.5128470360000001</v>
      </c>
      <c r="F20608" s="4">
        <v>3.6858868157</v>
      </c>
      <c r="G20608" s="4">
        <v>1.3045111522379234</v>
      </c>
      <c r="H20608" s="4">
        <v>4.2808366492105586E-2</v>
      </c>
      <c r="I20608" s="4">
        <v>4.1556074651616473E-4</v>
      </c>
      <c r="J20608" s="13">
        <v>-7.7858817533534959</v>
      </c>
      <c r="K20608" s="4">
        <v>6.6889081858579509E-3</v>
      </c>
      <c r="L20608" s="7">
        <v>4439430376.4023104</v>
      </c>
      <c r="M20608" s="7">
        <v>920597656.44140422</v>
      </c>
      <c r="N20608" s="12">
        <v>4.8223350834533427</v>
      </c>
      <c r="O20608" s="4">
        <v>3.0267900181275285E-5</v>
      </c>
      <c r="P20608" s="7">
        <v>16363237893.599363</v>
      </c>
      <c r="Q20608" s="7">
        <v>3393218764.44169</v>
      </c>
      <c r="R20608" t="s">
        <v>15</v>
      </c>
    </row>
    <row r="20609" spans="1:18" x14ac:dyDescent="0.25">
      <c r="A20609" s="1">
        <v>43893</v>
      </c>
      <c r="B20609" s="7">
        <v>43893</v>
      </c>
      <c r="C20609" s="4">
        <v>3.6875583627999999</v>
      </c>
      <c r="D20609" s="4">
        <v>3.7117407423</v>
      </c>
      <c r="E20609" s="4">
        <v>3.5848538062999999</v>
      </c>
      <c r="F20609" s="4">
        <v>3.6409023377</v>
      </c>
      <c r="G20609" s="4">
        <v>1.2922315459002951</v>
      </c>
      <c r="H20609" s="4">
        <v>-1.2204519631039397E-2</v>
      </c>
      <c r="I20609" s="4">
        <v>4.1431392945530116E-4</v>
      </c>
      <c r="J20609" s="13">
        <v>-7.7888865877823408</v>
      </c>
      <c r="K20609" s="4">
        <v>-3.0003244322670151E-3</v>
      </c>
      <c r="L20609" s="7">
        <v>4503735895.9191303</v>
      </c>
      <c r="M20609" s="7">
        <v>920625483.10458624</v>
      </c>
      <c r="N20609" s="12">
        <v>4.8920391392288787</v>
      </c>
      <c r="O20609" s="4">
        <v>3.0226736932597598E-5</v>
      </c>
      <c r="P20609" s="7">
        <v>16397662551.835365</v>
      </c>
      <c r="Q20609" s="7">
        <v>3351907473.5816798</v>
      </c>
      <c r="R20609" t="s">
        <v>15</v>
      </c>
    </row>
    <row r="20610" spans="1:18" x14ac:dyDescent="0.25">
      <c r="A20610" s="1">
        <v>43894</v>
      </c>
      <c r="B20610" s="7">
        <v>43894</v>
      </c>
      <c r="C20610" s="4">
        <v>3.6408360124999999</v>
      </c>
      <c r="D20610" s="4">
        <v>3.6744620190999999</v>
      </c>
      <c r="E20610" s="4">
        <v>3.5560622623000002</v>
      </c>
      <c r="F20610" s="4">
        <v>3.5960079196999999</v>
      </c>
      <c r="G20610" s="4">
        <v>1.2798243189706862</v>
      </c>
      <c r="H20610" s="4">
        <v>-1.2330574631221907E-2</v>
      </c>
      <c r="I20610" s="4">
        <v>4.1072609073307853E-4</v>
      </c>
      <c r="J20610" s="13">
        <v>-7.7975840115467463</v>
      </c>
      <c r="K20610" s="4">
        <v>-8.6597105893580911E-3</v>
      </c>
      <c r="L20610" s="7">
        <v>3099848431.5438299</v>
      </c>
      <c r="M20610" s="7">
        <v>920653303.29754007</v>
      </c>
      <c r="N20610" s="12">
        <v>3.3670095142666421</v>
      </c>
      <c r="O20610" s="4">
        <v>3.0218795226054509E-5</v>
      </c>
      <c r="P20610" s="7">
        <v>11147079509.701235</v>
      </c>
      <c r="Q20610" s="7">
        <v>3310676569.9559202</v>
      </c>
      <c r="R20610" t="s">
        <v>15</v>
      </c>
    </row>
    <row r="20611" spans="1:18" x14ac:dyDescent="0.25">
      <c r="A20611" s="1">
        <v>43895</v>
      </c>
      <c r="B20611" s="7">
        <v>43895</v>
      </c>
      <c r="C20611" s="4">
        <v>3.5949254081999999</v>
      </c>
      <c r="D20611" s="4">
        <v>3.8324812929999998</v>
      </c>
      <c r="E20611" s="4">
        <v>3.5949254081999999</v>
      </c>
      <c r="F20611" s="4">
        <v>3.7775669073999998</v>
      </c>
      <c r="G20611" s="4">
        <v>1.3290801270926125</v>
      </c>
      <c r="H20611" s="4">
        <v>5.0489040000542218E-2</v>
      </c>
      <c r="I20611" s="4">
        <v>4.1608829243086832E-4</v>
      </c>
      <c r="J20611" s="13">
        <v>-7.7846130788026784</v>
      </c>
      <c r="K20611" s="4">
        <v>1.30554201906656E-2</v>
      </c>
      <c r="L20611" s="7">
        <v>3224319040.8768301</v>
      </c>
      <c r="M20611" s="7">
        <v>920681129.88437343</v>
      </c>
      <c r="N20611" s="12">
        <v>3.5021017985692464</v>
      </c>
      <c r="O20611" s="4">
        <v>3.0224827015435921E-5</v>
      </c>
      <c r="P20611" s="7">
        <v>12180080907.716021</v>
      </c>
      <c r="Q20611" s="7">
        <v>3477934568.5188498</v>
      </c>
      <c r="R20611" t="s">
        <v>15</v>
      </c>
    </row>
    <row r="20612" spans="1:18" x14ac:dyDescent="0.25">
      <c r="A20612" s="1">
        <v>43896</v>
      </c>
      <c r="B20612" s="7">
        <v>43896</v>
      </c>
      <c r="C20612" s="4">
        <v>3.7776502295999999</v>
      </c>
      <c r="D20612" s="4">
        <v>3.8498966039</v>
      </c>
      <c r="E20612" s="4">
        <v>3.7404895252000001</v>
      </c>
      <c r="F20612" s="4">
        <v>3.8302543239000002</v>
      </c>
      <c r="G20612" s="4">
        <v>1.3429312040950157</v>
      </c>
      <c r="H20612" s="4">
        <v>1.39474476009384E-2</v>
      </c>
      <c r="I20612" s="4">
        <v>4.1986683356209789E-4</v>
      </c>
      <c r="J20612" s="13">
        <v>-7.7755729599093293</v>
      </c>
      <c r="K20612" s="4">
        <v>9.0811041790063579E-3</v>
      </c>
      <c r="L20612" s="7">
        <v>2972293738.85989</v>
      </c>
      <c r="M20612" s="7">
        <v>920708972.19351089</v>
      </c>
      <c r="N20612" s="12">
        <v>3.2282662911154789</v>
      </c>
      <c r="O20612" s="4">
        <v>3.0240990320894522E-5</v>
      </c>
      <c r="P20612" s="7">
        <v>11384640945.168991</v>
      </c>
      <c r="Q20612" s="7">
        <v>3526549521.79772</v>
      </c>
      <c r="R20612" t="s">
        <v>15</v>
      </c>
    </row>
    <row r="20613" spans="1:18" x14ac:dyDescent="0.25">
      <c r="A20613" s="1">
        <v>43897</v>
      </c>
      <c r="B20613" s="7">
        <v>43897</v>
      </c>
      <c r="C20613" s="4">
        <v>3.8336072234</v>
      </c>
      <c r="D20613" s="4">
        <v>3.8457074431999998</v>
      </c>
      <c r="E20613" s="4">
        <v>3.6543900394</v>
      </c>
      <c r="F20613" s="4">
        <v>3.6560393706999998</v>
      </c>
      <c r="G20613" s="4">
        <v>1.2963804223249489</v>
      </c>
      <c r="H20613" s="4">
        <v>-4.5483912677269193E-2</v>
      </c>
      <c r="I20613" s="4">
        <v>4.1033203018789013E-4</v>
      </c>
      <c r="J20613" s="13">
        <v>-7.7985438962745244</v>
      </c>
      <c r="K20613" s="4">
        <v>-2.2709113014037535E-2</v>
      </c>
      <c r="L20613" s="7">
        <v>2687010880.9187298</v>
      </c>
      <c r="M20613" s="7">
        <v>920736840.84669864</v>
      </c>
      <c r="N20613" s="12">
        <v>2.9183266724157431</v>
      </c>
      <c r="O20613" s="4">
        <v>3.0268688618681614E-5</v>
      </c>
      <c r="P20613" s="7">
        <v>9823817570.1381645</v>
      </c>
      <c r="Q20613" s="7">
        <v>3366250140.1894698</v>
      </c>
      <c r="R20613" t="s">
        <v>15</v>
      </c>
    </row>
    <row r="20614" spans="1:18" x14ac:dyDescent="0.25">
      <c r="A20614" s="1">
        <v>43898</v>
      </c>
      <c r="B20614" s="7">
        <v>43898</v>
      </c>
      <c r="C20614" s="4">
        <v>3.656689724</v>
      </c>
      <c r="D20614" s="4">
        <v>3.656689724</v>
      </c>
      <c r="E20614" s="4">
        <v>3.0595710397999998</v>
      </c>
      <c r="F20614" s="4">
        <v>3.0765090179999999</v>
      </c>
      <c r="G20614" s="4">
        <v>1.1237955184471591</v>
      </c>
      <c r="H20614" s="4">
        <v>-0.15851315971716157</v>
      </c>
      <c r="I20614" s="4">
        <v>3.7943572928414053E-4</v>
      </c>
      <c r="J20614" s="13">
        <v>-7.8768253317710117</v>
      </c>
      <c r="K20614" s="4">
        <v>-7.5295854651176636E-2</v>
      </c>
      <c r="L20614" s="7">
        <v>3962760335.4710498</v>
      </c>
      <c r="M20614" s="7">
        <v>920764586.96382737</v>
      </c>
      <c r="N20614" s="12">
        <v>4.3037714434023169</v>
      </c>
      <c r="O20614" s="4">
        <v>3.0134687673857843E-5</v>
      </c>
      <c r="P20614" s="7">
        <v>12191467908.24939</v>
      </c>
      <c r="Q20614" s="7">
        <v>2832740555.2492599</v>
      </c>
      <c r="R20614" t="s">
        <v>15</v>
      </c>
    </row>
    <row r="20615" spans="1:18" x14ac:dyDescent="0.25">
      <c r="A20615" s="1">
        <v>43899</v>
      </c>
      <c r="B20615" s="7">
        <v>43899</v>
      </c>
      <c r="C20615" s="4">
        <v>3.0727098145</v>
      </c>
      <c r="D20615" s="4">
        <v>3.1606070489000002</v>
      </c>
      <c r="E20615" s="4">
        <v>2.8806490097999999</v>
      </c>
      <c r="F20615" s="4">
        <v>3.0595258541999999</v>
      </c>
      <c r="G20615" s="4">
        <v>1.1182599543505156</v>
      </c>
      <c r="H20615" s="4">
        <v>-5.5202710931887729E-3</v>
      </c>
      <c r="I20615" s="4">
        <v>3.8612607818290788E-4</v>
      </c>
      <c r="J20615" s="13">
        <v>-7.8593466144137052</v>
      </c>
      <c r="K20615" s="4">
        <v>1.7632364014294737E-2</v>
      </c>
      <c r="L20615" s="7">
        <v>4465844476.1674099</v>
      </c>
      <c r="M20615" s="7">
        <v>920792408.71681869</v>
      </c>
      <c r="N20615" s="12">
        <v>4.8500014051927742</v>
      </c>
      <c r="O20615" s="4">
        <v>3.0215924227776249E-5</v>
      </c>
      <c r="P20615" s="7">
        <v>13663366635.670446</v>
      </c>
      <c r="Q20615" s="7">
        <v>2817188180.8202</v>
      </c>
      <c r="R20615" t="s">
        <v>15</v>
      </c>
    </row>
    <row r="20616" spans="1:18" x14ac:dyDescent="0.25">
      <c r="A20616" s="1">
        <v>43900</v>
      </c>
      <c r="B20616" s="7">
        <v>43900</v>
      </c>
      <c r="C20616" s="4">
        <v>3.0666707759</v>
      </c>
      <c r="D20616" s="4">
        <v>3.1459390539999998</v>
      </c>
      <c r="E20616" s="4">
        <v>3.0251796152999999</v>
      </c>
      <c r="F20616" s="4">
        <v>3.0795938563999998</v>
      </c>
      <c r="G20616" s="4">
        <v>1.1247977234853603</v>
      </c>
      <c r="H20616" s="4">
        <v>6.5591869970477125E-3</v>
      </c>
      <c r="I20616" s="4">
        <v>3.8934250506045124E-4</v>
      </c>
      <c r="J20616" s="13">
        <v>-7.8510511260034033</v>
      </c>
      <c r="K20616" s="4">
        <v>8.3299913144424653E-3</v>
      </c>
      <c r="L20616" s="7">
        <v>2897674436.8747902</v>
      </c>
      <c r="M20616" s="7">
        <v>920820245.54197001</v>
      </c>
      <c r="N20616" s="12">
        <v>3.1468404945520034</v>
      </c>
      <c r="O20616" s="4">
        <v>3.0231379937326604E-5</v>
      </c>
      <c r="P20616" s="7">
        <v>8923660393.6469326</v>
      </c>
      <c r="Q20616" s="7">
        <v>2835752371.0197902</v>
      </c>
      <c r="R20616" t="s">
        <v>15</v>
      </c>
    </row>
    <row r="20617" spans="1:18" x14ac:dyDescent="0.25">
      <c r="A20617" s="1">
        <v>43901</v>
      </c>
      <c r="B20617" s="7">
        <v>43901</v>
      </c>
      <c r="C20617" s="4">
        <v>3.0808229527000002</v>
      </c>
      <c r="D20617" s="4">
        <v>3.1178828466000001</v>
      </c>
      <c r="E20617" s="4">
        <v>2.8892835057999999</v>
      </c>
      <c r="F20617" s="4">
        <v>3.0598946348</v>
      </c>
      <c r="G20617" s="4">
        <v>1.1183804822995622</v>
      </c>
      <c r="H20617" s="4">
        <v>-6.39669466772736E-3</v>
      </c>
      <c r="I20617" s="4">
        <v>3.8676883759057286E-4</v>
      </c>
      <c r="J20617" s="13">
        <v>-7.8576833622878981</v>
      </c>
      <c r="K20617" s="4">
        <v>-6.610291546459271E-3</v>
      </c>
      <c r="L20617" s="7">
        <v>2845535423.1914802</v>
      </c>
      <c r="M20617" s="7">
        <v>920848091.33363819</v>
      </c>
      <c r="N20617" s="12">
        <v>3.0901246904583055</v>
      </c>
      <c r="O20617" s="4">
        <v>3.024020356088866E-5</v>
      </c>
      <c r="P20617" s="7">
        <v>8707038574.5569572</v>
      </c>
      <c r="Q20617" s="7">
        <v>2817698134.13762</v>
      </c>
      <c r="R20617" t="s">
        <v>15</v>
      </c>
    </row>
    <row r="20618" spans="1:18" x14ac:dyDescent="0.25">
      <c r="A20618" s="1">
        <v>43902</v>
      </c>
      <c r="B20618" s="7">
        <v>43902</v>
      </c>
      <c r="C20618" s="4">
        <v>3.0584173974</v>
      </c>
      <c r="D20618" s="4">
        <v>3.0666703863999998</v>
      </c>
      <c r="E20618" s="4">
        <v>1.8480905214000001</v>
      </c>
      <c r="F20618" s="4">
        <v>1.8480905214000001</v>
      </c>
      <c r="G20618" s="4">
        <v>0.61415295546140125</v>
      </c>
      <c r="H20618" s="4">
        <v>-0.39602805260619883</v>
      </c>
      <c r="I20618" s="4">
        <v>3.7179025904718652E-4</v>
      </c>
      <c r="J20618" s="13">
        <v>-7.8971806824628894</v>
      </c>
      <c r="K20618" s="4">
        <v>-3.8727469970686768E-2</v>
      </c>
      <c r="L20618" s="7">
        <v>6776214412.8552999</v>
      </c>
      <c r="M20618" s="7">
        <v>920875899.38556886</v>
      </c>
      <c r="N20618" s="12">
        <v>7.3584447343844674</v>
      </c>
      <c r="O20618" s="4">
        <v>3.0198305445138466E-5</v>
      </c>
      <c r="P20618" s="7">
        <v>12523057627.371946</v>
      </c>
      <c r="Q20618" s="7">
        <v>1701862021.04017</v>
      </c>
      <c r="R20618" t="s">
        <v>15</v>
      </c>
    </row>
    <row r="20619" spans="1:18" x14ac:dyDescent="0.25">
      <c r="A20619" s="1">
        <v>43903</v>
      </c>
      <c r="B20619" s="7">
        <v>43903</v>
      </c>
      <c r="C20619" s="4">
        <v>1.8237351319999999</v>
      </c>
      <c r="D20619" s="4">
        <v>2.1858163724000002</v>
      </c>
      <c r="E20619" s="4">
        <v>1.4631877458</v>
      </c>
      <c r="F20619" s="4">
        <v>2.1017756888000001</v>
      </c>
      <c r="G20619" s="4">
        <v>0.74278255353499856</v>
      </c>
      <c r="H20619" s="4">
        <v>0.13726879958662613</v>
      </c>
      <c r="I20619" s="4">
        <v>3.777653513594022E-4</v>
      </c>
      <c r="J20619" s="13">
        <v>-7.8812373186976483</v>
      </c>
      <c r="K20619" s="4">
        <v>1.607113733299111E-2</v>
      </c>
      <c r="L20619" s="7">
        <v>10014703437.584</v>
      </c>
      <c r="M20619" s="7">
        <v>920903358.77046132</v>
      </c>
      <c r="N20619" s="12">
        <v>10.874869053529213</v>
      </c>
      <c r="O20619" s="4">
        <v>2.9818768099789845E-5</v>
      </c>
      <c r="P20619" s="7">
        <v>21048660215.655838</v>
      </c>
      <c r="Q20619" s="7">
        <v>1935532291.19802</v>
      </c>
      <c r="R20619" t="s">
        <v>15</v>
      </c>
    </row>
    <row r="20620" spans="1:18" x14ac:dyDescent="0.25">
      <c r="A20620" s="1">
        <v>43904</v>
      </c>
      <c r="B20620" s="7">
        <v>43904</v>
      </c>
      <c r="C20620" s="4">
        <v>2.1034017314</v>
      </c>
      <c r="D20620" s="4">
        <v>2.1310721549</v>
      </c>
      <c r="E20620" s="4">
        <v>1.9439601365000001</v>
      </c>
      <c r="F20620" s="4">
        <v>1.9611107732999999</v>
      </c>
      <c r="G20620" s="4">
        <v>0.67351103378811406</v>
      </c>
      <c r="H20620" s="4">
        <v>-6.6926702145038222E-2</v>
      </c>
      <c r="I20620" s="4">
        <v>3.7711012528216198E-4</v>
      </c>
      <c r="J20620" s="13">
        <v>-7.8829733036701812</v>
      </c>
      <c r="K20620" s="4">
        <v>-1.7344790221823314E-3</v>
      </c>
      <c r="L20620" s="7">
        <v>3877791452.7882099</v>
      </c>
      <c r="M20620" s="7">
        <v>920931210.19251609</v>
      </c>
      <c r="N20620" s="12">
        <v>4.2107286731845877</v>
      </c>
      <c r="O20620" s="4">
        <v>3.0243588308715988E-5</v>
      </c>
      <c r="P20620" s="7">
        <v>7604778594.6736164</v>
      </c>
      <c r="Q20620" s="7">
        <v>1806048117.7767501</v>
      </c>
      <c r="R20620" t="s">
        <v>15</v>
      </c>
    </row>
    <row r="20621" spans="1:18" x14ac:dyDescent="0.25">
      <c r="A20621" s="1">
        <v>43905</v>
      </c>
      <c r="B20621" s="7">
        <v>43905</v>
      </c>
      <c r="C20621" s="4">
        <v>1.9613703309999999</v>
      </c>
      <c r="D20621" s="4">
        <v>2.1370326346000001</v>
      </c>
      <c r="E20621" s="4">
        <v>1.9501046099999999</v>
      </c>
      <c r="F20621" s="4">
        <v>2.0508331480000002</v>
      </c>
      <c r="G20621" s="4">
        <v>0.71824612424519174</v>
      </c>
      <c r="H20621" s="4">
        <v>4.5750793846806831E-2</v>
      </c>
      <c r="I20621" s="4">
        <v>3.8032518382761685E-4</v>
      </c>
      <c r="J20621" s="13">
        <v>-7.874483924271698</v>
      </c>
      <c r="K20621" s="4">
        <v>8.5255163675313685E-3</v>
      </c>
      <c r="L20621" s="7">
        <v>3148974712.1128302</v>
      </c>
      <c r="M20621" s="7">
        <v>920959040.05937195</v>
      </c>
      <c r="N20621" s="12">
        <v>3.419234271167829</v>
      </c>
      <c r="O20621" s="4">
        <v>3.0219267788787462E-5</v>
      </c>
      <c r="P20621" s="7">
        <v>6458021721.8147497</v>
      </c>
      <c r="Q20621" s="7">
        <v>1888733327.3040199</v>
      </c>
      <c r="R20621" t="s">
        <v>15</v>
      </c>
    </row>
    <row r="20622" spans="1:18" x14ac:dyDescent="0.25">
      <c r="A20622" s="1">
        <v>43906</v>
      </c>
      <c r="B20622" s="7">
        <v>43906</v>
      </c>
      <c r="C20622" s="4">
        <v>2.0512567854000001</v>
      </c>
      <c r="D20622" s="4">
        <v>2.0512567854000001</v>
      </c>
      <c r="E20622" s="4">
        <v>1.7705048323999999</v>
      </c>
      <c r="F20622" s="4">
        <v>1.8843140074</v>
      </c>
      <c r="G20622" s="4">
        <v>0.63356383286065077</v>
      </c>
      <c r="H20622" s="4">
        <v>-8.1195849970726222E-2</v>
      </c>
      <c r="I20622" s="4">
        <v>3.7577456004659368E-4</v>
      </c>
      <c r="J20622" s="13">
        <v>-7.886521168735122</v>
      </c>
      <c r="K20622" s="4">
        <v>-1.1965086653545809E-2</v>
      </c>
      <c r="L20622" s="7">
        <v>3978071978.4355898</v>
      </c>
      <c r="M20622" s="7">
        <v>920986870.32738554</v>
      </c>
      <c r="N20622" s="12">
        <v>4.3193579698063385</v>
      </c>
      <c r="O20622" s="4">
        <v>3.0218790199184523E-5</v>
      </c>
      <c r="P20622" s="7">
        <v>7495936751.4116125</v>
      </c>
      <c r="Q20622" s="7">
        <v>1735428460.38938</v>
      </c>
      <c r="R20622" t="s">
        <v>15</v>
      </c>
    </row>
    <row r="20623" spans="1:18" x14ac:dyDescent="0.25">
      <c r="A20623" s="1">
        <v>43907</v>
      </c>
      <c r="B20623" s="7">
        <v>43907</v>
      </c>
      <c r="C20623" s="4">
        <v>1.8827133323</v>
      </c>
      <c r="D20623" s="4">
        <v>2.0118793172</v>
      </c>
      <c r="E20623" s="4">
        <v>1.8827133323</v>
      </c>
      <c r="F20623" s="4">
        <v>1.9305189564</v>
      </c>
      <c r="G20623" s="4">
        <v>0.6577888560989632</v>
      </c>
      <c r="H20623" s="4">
        <v>2.4520832949575223E-2</v>
      </c>
      <c r="I20623" s="4">
        <v>3.6943282526389308E-4</v>
      </c>
      <c r="J20623" s="13">
        <v>-7.9035416331186363</v>
      </c>
      <c r="K20623" s="4">
        <v>-1.6876434588638103E-2</v>
      </c>
      <c r="L20623" s="7">
        <v>2621724567.4447298</v>
      </c>
      <c r="M20623" s="7">
        <v>921014696.35518777</v>
      </c>
      <c r="N20623" s="12">
        <v>2.8465610568646844</v>
      </c>
      <c r="O20623" s="4">
        <v>3.0213273064726253E-5</v>
      </c>
      <c r="P20623" s="7">
        <v>5061288975.9116411</v>
      </c>
      <c r="Q20623" s="7">
        <v>1778036330.4366801</v>
      </c>
      <c r="R20623" t="s">
        <v>15</v>
      </c>
    </row>
    <row r="20624" spans="1:18" x14ac:dyDescent="0.25">
      <c r="A20624" s="1">
        <v>43908</v>
      </c>
      <c r="B20624" s="7">
        <v>43908</v>
      </c>
      <c r="C20624" s="4">
        <v>1.9257955445999999</v>
      </c>
      <c r="D20624" s="4">
        <v>1.9764474924</v>
      </c>
      <c r="E20624" s="4">
        <v>1.8995075260000001</v>
      </c>
      <c r="F20624" s="4">
        <v>1.9454236666</v>
      </c>
      <c r="G20624" s="4">
        <v>0.66547977679505765</v>
      </c>
      <c r="H20624" s="4">
        <v>7.7205717926717519E-3</v>
      </c>
      <c r="I20624" s="4">
        <v>3.7137472132923603E-4</v>
      </c>
      <c r="J20624" s="13">
        <v>-7.898298974557453</v>
      </c>
      <c r="K20624" s="4">
        <v>5.2564253432428962E-3</v>
      </c>
      <c r="L20624" s="7">
        <v>2429607606.3853302</v>
      </c>
      <c r="M20624" s="7">
        <v>921041643.76666164</v>
      </c>
      <c r="N20624" s="12">
        <v>2.6378911559843123</v>
      </c>
      <c r="O20624" s="4">
        <v>2.9258394660271582E-5</v>
      </c>
      <c r="P20624" s="7">
        <v>4726616138.0133982</v>
      </c>
      <c r="Q20624" s="7">
        <v>1791816211.70783</v>
      </c>
      <c r="R20624" t="s">
        <v>15</v>
      </c>
    </row>
    <row r="20625" spans="1:18" x14ac:dyDescent="0.25">
      <c r="A20625" s="1">
        <v>43909</v>
      </c>
      <c r="B20625" s="7">
        <v>43909</v>
      </c>
      <c r="C20625" s="4">
        <v>1.9453321927</v>
      </c>
      <c r="D20625" s="4">
        <v>2.3678231505</v>
      </c>
      <c r="E20625" s="4">
        <v>1.9446419334</v>
      </c>
      <c r="F20625" s="4">
        <v>2.290768511</v>
      </c>
      <c r="G20625" s="4">
        <v>0.82888735559011295</v>
      </c>
      <c r="H20625" s="4">
        <v>0.17751652266241635</v>
      </c>
      <c r="I20625" s="4">
        <v>3.7000438020246007E-4</v>
      </c>
      <c r="J20625" s="13">
        <v>-7.9019957140110497</v>
      </c>
      <c r="K20625" s="4">
        <v>-3.6899149243954919E-3</v>
      </c>
      <c r="L20625" s="7">
        <v>3695957442.5545101</v>
      </c>
      <c r="M20625" s="7">
        <v>921041643.7815789</v>
      </c>
      <c r="N20625" s="12">
        <v>4.0128016659266175</v>
      </c>
      <c r="O20625" s="4">
        <v>1.6196069470791676E-11</v>
      </c>
      <c r="P20625" s="7">
        <v>8466582927.3999634</v>
      </c>
      <c r="Q20625" s="7">
        <v>2109893194.89452</v>
      </c>
      <c r="R20625" t="s">
        <v>15</v>
      </c>
    </row>
    <row r="20626" spans="1:18" x14ac:dyDescent="0.25">
      <c r="A20626" s="1">
        <v>43910</v>
      </c>
      <c r="B20626" s="7">
        <v>43910</v>
      </c>
      <c r="C20626" s="4">
        <v>2.2902477190999999</v>
      </c>
      <c r="D20626" s="4">
        <v>2.4890526904999999</v>
      </c>
      <c r="E20626" s="4">
        <v>2.0271708537999999</v>
      </c>
      <c r="F20626" s="4">
        <v>2.2046156351000001</v>
      </c>
      <c r="G20626" s="4">
        <v>0.79055317855676599</v>
      </c>
      <c r="H20626" s="4">
        <v>-3.7608721914197757E-2</v>
      </c>
      <c r="I20626" s="4">
        <v>3.5565325329647732E-4</v>
      </c>
      <c r="J20626" s="13">
        <v>-7.9415543093600407</v>
      </c>
      <c r="K20626" s="4">
        <v>-3.8786370307643543E-2</v>
      </c>
      <c r="L20626" s="7">
        <v>4423198011.0500002</v>
      </c>
      <c r="M20626" s="7">
        <v>921045766.56187749</v>
      </c>
      <c r="N20626" s="12">
        <v>4.8023650633139754</v>
      </c>
      <c r="O20626" s="4">
        <v>4.4762148665325279E-6</v>
      </c>
      <c r="P20626" s="7">
        <v>9751451492.3040543</v>
      </c>
      <c r="Q20626" s="7">
        <v>2030551897.60498</v>
      </c>
      <c r="R20626" t="s">
        <v>15</v>
      </c>
    </row>
    <row r="20627" spans="1:18" x14ac:dyDescent="0.25">
      <c r="A20627" s="1">
        <v>43911</v>
      </c>
      <c r="B20627" s="7">
        <v>43911</v>
      </c>
      <c r="C20627" s="4">
        <v>2.1961001819999999</v>
      </c>
      <c r="D20627" s="4">
        <v>2.3266031845000001</v>
      </c>
      <c r="E20627" s="4">
        <v>2.1341272237000002</v>
      </c>
      <c r="F20627" s="4">
        <v>2.2776543644</v>
      </c>
      <c r="G20627" s="4">
        <v>0.8231461258573467</v>
      </c>
      <c r="H20627" s="4">
        <v>3.3129915318180568E-2</v>
      </c>
      <c r="I20627" s="4">
        <v>3.68250585320717E-4</v>
      </c>
      <c r="J20627" s="13">
        <v>-7.9067469131571713</v>
      </c>
      <c r="K20627" s="4">
        <v>3.5420263718882343E-2</v>
      </c>
      <c r="L20627" s="7">
        <v>3216339976.9731998</v>
      </c>
      <c r="M20627" s="7">
        <v>921045766.56983137</v>
      </c>
      <c r="N20627" s="12">
        <v>3.4920522885106222</v>
      </c>
      <c r="O20627" s="4">
        <v>8.6357079161200079E-12</v>
      </c>
      <c r="P20627" s="7">
        <v>7325710785.9472046</v>
      </c>
      <c r="Q20627" s="7">
        <v>2097823910.0399201</v>
      </c>
      <c r="R20627" t="s">
        <v>15</v>
      </c>
    </row>
    <row r="20628" spans="1:18" x14ac:dyDescent="0.25">
      <c r="A20628" s="1">
        <v>43912</v>
      </c>
      <c r="B20628" s="7">
        <v>43912</v>
      </c>
      <c r="C20628" s="4">
        <v>2.2821940642</v>
      </c>
      <c r="D20628" s="4">
        <v>2.3549092153000002</v>
      </c>
      <c r="E20628" s="4">
        <v>2.1309777314999998</v>
      </c>
      <c r="F20628" s="4">
        <v>2.1336524401000001</v>
      </c>
      <c r="G20628" s="4">
        <v>0.75783527180822485</v>
      </c>
      <c r="H20628" s="4">
        <v>-6.3223782568051848E-2</v>
      </c>
      <c r="I20628" s="4">
        <v>3.6596212586798282E-4</v>
      </c>
      <c r="J20628" s="13">
        <v>-7.9129807111524801</v>
      </c>
      <c r="K20628" s="4">
        <v>-6.2144081882208619E-3</v>
      </c>
      <c r="L20628" s="7">
        <v>2921411201.27982</v>
      </c>
      <c r="M20628" s="7">
        <v>921045766.54043305</v>
      </c>
      <c r="N20628" s="12">
        <v>3.1718415169020515</v>
      </c>
      <c r="O20628" s="4">
        <v>-3.1918416187822313E-11</v>
      </c>
      <c r="P20628" s="7">
        <v>6233276138.1461601</v>
      </c>
      <c r="Q20628" s="7">
        <v>1965191547.22277</v>
      </c>
      <c r="R20628" t="s">
        <v>15</v>
      </c>
    </row>
    <row r="20629" spans="1:18" x14ac:dyDescent="0.25">
      <c r="A20629" s="1">
        <v>43913</v>
      </c>
      <c r="B20629" s="7">
        <v>43913</v>
      </c>
      <c r="C20629" s="4">
        <v>2.1318156674000002</v>
      </c>
      <c r="D20629" s="4">
        <v>2.2834480684999998</v>
      </c>
      <c r="E20629" s="4">
        <v>2.1078916326999999</v>
      </c>
      <c r="F20629" s="4">
        <v>2.2750932587000001</v>
      </c>
      <c r="G20629" s="4">
        <v>0.82202104439789536</v>
      </c>
      <c r="H20629" s="4">
        <v>6.6290467904590381E-2</v>
      </c>
      <c r="I20629" s="4">
        <v>3.5457943451497272E-4</v>
      </c>
      <c r="J20629" s="13">
        <v>-7.9445781622976899</v>
      </c>
      <c r="K20629" s="4">
        <v>-3.1103468223693431E-2</v>
      </c>
      <c r="L20629" s="7">
        <v>3025666753.8352599</v>
      </c>
      <c r="M20629" s="7">
        <v>921045766.54555655</v>
      </c>
      <c r="N20629" s="12">
        <v>3.2850341033358466</v>
      </c>
      <c r="O20629" s="4">
        <v>5.5626943217463998E-12</v>
      </c>
      <c r="P20629" s="7">
        <v>6883674034.7233124</v>
      </c>
      <c r="Q20629" s="7">
        <v>2095465014.4219699</v>
      </c>
      <c r="R20629" t="s">
        <v>15</v>
      </c>
    </row>
    <row r="20630" spans="1:18" x14ac:dyDescent="0.25">
      <c r="A20630" s="1">
        <v>43914</v>
      </c>
      <c r="B20630" s="7">
        <v>43914</v>
      </c>
      <c r="C20630" s="4">
        <v>2.2758864628</v>
      </c>
      <c r="D20630" s="4">
        <v>2.3751520397000001</v>
      </c>
      <c r="E20630" s="4">
        <v>2.2601604720999999</v>
      </c>
      <c r="F20630" s="4">
        <v>2.3562087062999999</v>
      </c>
      <c r="G20630" s="4">
        <v>0.85705384688289721</v>
      </c>
      <c r="H20630" s="4">
        <v>3.5653680256759919E-2</v>
      </c>
      <c r="I20630" s="4">
        <v>3.498555834900011E-4</v>
      </c>
      <c r="J20630" s="13">
        <v>-7.9579901072312902</v>
      </c>
      <c r="K20630" s="4">
        <v>-1.3322405546258905E-2</v>
      </c>
      <c r="L20630" s="7">
        <v>2872117954.3666301</v>
      </c>
      <c r="M20630" s="7">
        <v>921053647.64721906</v>
      </c>
      <c r="N20630" s="12">
        <v>3.1182960533333728</v>
      </c>
      <c r="O20630" s="4">
        <v>8.5566884391371667E-6</v>
      </c>
      <c r="P20630" s="7">
        <v>6767309329.5991993</v>
      </c>
      <c r="Q20630" s="7">
        <v>2170194623.5557499</v>
      </c>
      <c r="R20630" t="s">
        <v>15</v>
      </c>
    </row>
    <row r="20631" spans="1:18" x14ac:dyDescent="0.25">
      <c r="A20631" s="1">
        <v>43915</v>
      </c>
      <c r="B20631" s="7">
        <v>43915</v>
      </c>
      <c r="C20631" s="4">
        <v>2.3585332643000001</v>
      </c>
      <c r="D20631" s="4">
        <v>2.3656467010000002</v>
      </c>
      <c r="E20631" s="4">
        <v>2.256261565</v>
      </c>
      <c r="F20631" s="4">
        <v>2.296896716</v>
      </c>
      <c r="G20631" s="4">
        <v>0.83155895795940415</v>
      </c>
      <c r="H20631" s="4">
        <v>-2.5172638629766656E-2</v>
      </c>
      <c r="I20631" s="4">
        <v>3.4379209902521082E-4</v>
      </c>
      <c r="J20631" s="13">
        <v>-7.9754734465907955</v>
      </c>
      <c r="K20631" s="4">
        <v>-1.7331392582915783E-2</v>
      </c>
      <c r="L20631" s="7">
        <v>2581486665.7389398</v>
      </c>
      <c r="M20631" s="7">
        <v>921237341.30150151</v>
      </c>
      <c r="N20631" s="12">
        <v>2.8021949936287633</v>
      </c>
      <c r="O20631" s="4">
        <v>1.9943860463685913E-4</v>
      </c>
      <c r="P20631" s="7">
        <v>5929408244.9335604</v>
      </c>
      <c r="Q20631" s="7">
        <v>2115987023.8919899</v>
      </c>
      <c r="R20631" t="s">
        <v>15</v>
      </c>
    </row>
    <row r="20632" spans="1:18" x14ac:dyDescent="0.25">
      <c r="A20632" s="1">
        <v>43916</v>
      </c>
      <c r="B20632" s="7">
        <v>43916</v>
      </c>
      <c r="C20632" s="4">
        <v>2.2962177754000002</v>
      </c>
      <c r="D20632" s="4">
        <v>2.3295997880999999</v>
      </c>
      <c r="E20632" s="4">
        <v>2.2734964457000002</v>
      </c>
      <c r="F20632" s="4">
        <v>2.3147233854000002</v>
      </c>
      <c r="G20632" s="4">
        <v>0.83929019245077974</v>
      </c>
      <c r="H20632" s="4">
        <v>7.7611976523894411E-3</v>
      </c>
      <c r="I20632" s="4">
        <v>3.4463543131663864E-4</v>
      </c>
      <c r="J20632" s="13">
        <v>-7.9730234204773431</v>
      </c>
      <c r="K20632" s="4">
        <v>2.453029880032162E-3</v>
      </c>
      <c r="L20632" s="7">
        <v>2369868686.8652301</v>
      </c>
      <c r="M20632" s="7">
        <v>921265183.69261813</v>
      </c>
      <c r="N20632" s="12">
        <v>2.5724066520850322</v>
      </c>
      <c r="O20632" s="4">
        <v>3.0222820839289975E-5</v>
      </c>
      <c r="P20632" s="7">
        <v>5485590469.8141384</v>
      </c>
      <c r="Q20632" s="7">
        <v>2132474064.84813</v>
      </c>
      <c r="R20632" t="s">
        <v>15</v>
      </c>
    </row>
    <row r="20633" spans="1:18" x14ac:dyDescent="0.25">
      <c r="A20633" s="1">
        <v>43917</v>
      </c>
      <c r="B20633" s="7">
        <v>43917</v>
      </c>
      <c r="C20633" s="4">
        <v>2.3159566651999999</v>
      </c>
      <c r="D20633" s="4">
        <v>2.3509807812000001</v>
      </c>
      <c r="E20633" s="4">
        <v>2.2441794873999998</v>
      </c>
      <c r="F20633" s="4">
        <v>2.2444406248000002</v>
      </c>
      <c r="G20633" s="4">
        <v>0.8084563252477095</v>
      </c>
      <c r="H20633" s="4">
        <v>-3.0363351855908563E-2</v>
      </c>
      <c r="I20633" s="4">
        <v>3.4691045654529964E-4</v>
      </c>
      <c r="J20633" s="13">
        <v>-7.9664438616198527</v>
      </c>
      <c r="K20633" s="4">
        <v>6.6012517052281474E-3</v>
      </c>
      <c r="L20633" s="7">
        <v>2505079104.1379299</v>
      </c>
      <c r="M20633" s="7">
        <v>921293032.65931058</v>
      </c>
      <c r="N20633" s="12">
        <v>2.7190904688674609</v>
      </c>
      <c r="O20633" s="4">
        <v>3.0229044997471134E-5</v>
      </c>
      <c r="P20633" s="7">
        <v>5622501309.6647606</v>
      </c>
      <c r="Q20633" s="7">
        <v>2067787509.8457501</v>
      </c>
      <c r="R20633" t="s">
        <v>15</v>
      </c>
    </row>
    <row r="20634" spans="1:18" x14ac:dyDescent="0.25">
      <c r="A20634" s="1">
        <v>43918</v>
      </c>
      <c r="B20634" s="7">
        <v>43918</v>
      </c>
      <c r="C20634" s="4">
        <v>2.2414618327000002</v>
      </c>
      <c r="D20634" s="4">
        <v>2.2414618327000002</v>
      </c>
      <c r="E20634" s="4">
        <v>2.1263340287000001</v>
      </c>
      <c r="F20634" s="4">
        <v>2.2069448851</v>
      </c>
      <c r="G20634" s="4">
        <v>0.79160915419431055</v>
      </c>
      <c r="H20634" s="4">
        <v>-1.6706051069335551E-2</v>
      </c>
      <c r="I20634" s="4">
        <v>3.5355276231843221E-4</v>
      </c>
      <c r="J20634" s="13">
        <v>-7.9474778268532376</v>
      </c>
      <c r="K20634" s="4">
        <v>1.9147032462727791E-2</v>
      </c>
      <c r="L20634" s="7">
        <v>2689730366.7645798</v>
      </c>
      <c r="M20634" s="7">
        <v>921320881.56229961</v>
      </c>
      <c r="N20634" s="12">
        <v>2.9194284212939556</v>
      </c>
      <c r="O20634" s="4">
        <v>3.0228062084268759E-5</v>
      </c>
      <c r="P20634" s="7">
        <v>5936086675.2292366</v>
      </c>
      <c r="Q20634" s="7">
        <v>2033304407.09974</v>
      </c>
      <c r="R20634" t="s">
        <v>15</v>
      </c>
    </row>
    <row r="20635" spans="1:18" x14ac:dyDescent="0.25">
      <c r="A20635" s="1">
        <v>43919</v>
      </c>
      <c r="B20635" s="7">
        <v>43919</v>
      </c>
      <c r="C20635" s="4">
        <v>2.2051379805</v>
      </c>
      <c r="D20635" s="4">
        <v>2.2175535093000001</v>
      </c>
      <c r="E20635" s="4">
        <v>2.1241286934999999</v>
      </c>
      <c r="F20635" s="4">
        <v>2.1312582181000002</v>
      </c>
      <c r="G20635" s="4">
        <v>0.75671251804225559</v>
      </c>
      <c r="H20635" s="4">
        <v>-3.4294769892529664E-2</v>
      </c>
      <c r="I20635" s="4">
        <v>3.5988562966226916E-4</v>
      </c>
      <c r="J20635" s="13">
        <v>-7.9297242723725727</v>
      </c>
      <c r="K20635" s="4">
        <v>1.7912085603034165E-2</v>
      </c>
      <c r="L20635" s="7">
        <v>1959002041.25861</v>
      </c>
      <c r="M20635" s="7">
        <v>921347740.6349901</v>
      </c>
      <c r="N20635" s="12">
        <v>2.126235247408836</v>
      </c>
      <c r="O20635" s="4">
        <v>2.9152788380245457E-5</v>
      </c>
      <c r="P20635" s="7">
        <v>4175139199.707088</v>
      </c>
      <c r="Q20635" s="7">
        <v>1963629943.9561901</v>
      </c>
      <c r="R20635" t="s">
        <v>15</v>
      </c>
    </row>
    <row r="20636" spans="1:18" x14ac:dyDescent="0.25">
      <c r="A20636" s="1">
        <v>43920</v>
      </c>
      <c r="B20636" s="7">
        <v>43920</v>
      </c>
      <c r="C20636" s="4">
        <v>2.1306384965</v>
      </c>
      <c r="D20636" s="4">
        <v>2.2579238498</v>
      </c>
      <c r="E20636" s="4">
        <v>2.1235827915000001</v>
      </c>
      <c r="F20636" s="4">
        <v>2.2423744446999998</v>
      </c>
      <c r="G20636" s="4">
        <v>0.80753532439786502</v>
      </c>
      <c r="H20636" s="4">
        <v>5.2136444873891859E-2</v>
      </c>
      <c r="I20636" s="4">
        <v>3.4874487860751845E-4</v>
      </c>
      <c r="J20636" s="13">
        <v>-7.9611699099328872</v>
      </c>
      <c r="K20636" s="4">
        <v>-3.0956365401990694E-2</v>
      </c>
      <c r="L20636" s="7">
        <v>2549516485.0102401</v>
      </c>
      <c r="M20636" s="7">
        <v>921375571.53479016</v>
      </c>
      <c r="N20636" s="12">
        <v>2.7670762757073737</v>
      </c>
      <c r="O20636" s="4">
        <v>3.020672713744455E-5</v>
      </c>
      <c r="P20636" s="7">
        <v>5716970612.3283329</v>
      </c>
      <c r="Q20636" s="7">
        <v>2066069035.5804701</v>
      </c>
      <c r="R20636" t="s">
        <v>15</v>
      </c>
    </row>
    <row r="20637" spans="1:18" x14ac:dyDescent="0.25">
      <c r="A20637" s="1">
        <v>43921</v>
      </c>
      <c r="B20637" s="7">
        <v>43921</v>
      </c>
      <c r="C20637" s="4">
        <v>2.2422514064999999</v>
      </c>
      <c r="D20637" s="4">
        <v>2.2594347604</v>
      </c>
      <c r="E20637" s="4">
        <v>2.2014943366000002</v>
      </c>
      <c r="F20637" s="4">
        <v>2.2231941907000001</v>
      </c>
      <c r="G20637" s="4">
        <v>0.79894498640747846</v>
      </c>
      <c r="H20637" s="4">
        <v>-8.553546462917231E-3</v>
      </c>
      <c r="I20637" s="4">
        <v>3.4528915188986265E-4</v>
      </c>
      <c r="J20637" s="13">
        <v>-7.9711283705406579</v>
      </c>
      <c r="K20637" s="4">
        <v>-9.9090393282733231E-3</v>
      </c>
      <c r="L20637" s="7">
        <v>2348375946.20891</v>
      </c>
      <c r="M20637" s="7">
        <v>921403402.57994628</v>
      </c>
      <c r="N20637" s="12">
        <v>2.5486946755714324</v>
      </c>
      <c r="O20637" s="4">
        <v>3.0205972478477398E-5</v>
      </c>
      <c r="P20637" s="7">
        <v>5220895761.1912651</v>
      </c>
      <c r="Q20637" s="7">
        <v>2048458691.90695</v>
      </c>
      <c r="R20637" t="s">
        <v>15</v>
      </c>
    </row>
    <row r="20638" spans="1:18" x14ac:dyDescent="0.25">
      <c r="A20638" s="1">
        <v>43922</v>
      </c>
      <c r="B20638" s="7">
        <v>43922</v>
      </c>
      <c r="C20638" s="4">
        <v>2.2185177670999998</v>
      </c>
      <c r="D20638" s="4">
        <v>2.2673101965</v>
      </c>
      <c r="E20638" s="4">
        <v>2.1738930715000002</v>
      </c>
      <c r="F20638" s="4">
        <v>2.2673101965</v>
      </c>
      <c r="G20638" s="4">
        <v>0.81859419343965945</v>
      </c>
      <c r="H20638" s="4">
        <v>1.9843523334373857E-2</v>
      </c>
      <c r="I20638" s="4">
        <v>3.4317950304783618E-4</v>
      </c>
      <c r="J20638" s="13">
        <v>-7.9772569151880495</v>
      </c>
      <c r="K20638" s="4">
        <v>-6.1098034226670043E-3</v>
      </c>
      <c r="L20638" s="7">
        <v>2517775172.1942</v>
      </c>
      <c r="M20638" s="7">
        <v>921431235.01087296</v>
      </c>
      <c r="N20638" s="12">
        <v>2.7324612803737764</v>
      </c>
      <c r="O20638" s="4">
        <v>3.0206564083385465E-5</v>
      </c>
      <c r="P20638" s="7">
        <v>5708577320.4104528</v>
      </c>
      <c r="Q20638" s="7">
        <v>2089170434.5137401</v>
      </c>
      <c r="R20638" t="s">
        <v>15</v>
      </c>
    </row>
    <row r="20639" spans="1:18" x14ac:dyDescent="0.25">
      <c r="A20639" s="1">
        <v>43923</v>
      </c>
      <c r="B20639" s="7">
        <v>43923</v>
      </c>
      <c r="C20639" s="4">
        <v>2.2647899977999999</v>
      </c>
      <c r="D20639" s="4">
        <v>2.4400322661999998</v>
      </c>
      <c r="E20639" s="4">
        <v>2.2647899977999999</v>
      </c>
      <c r="F20639" s="4">
        <v>2.2981742308999999</v>
      </c>
      <c r="G20639" s="4">
        <v>0.83211499504683006</v>
      </c>
      <c r="H20639" s="4">
        <v>1.3612621002474269E-2</v>
      </c>
      <c r="I20639" s="4">
        <v>3.3828395995137212E-4</v>
      </c>
      <c r="J20639" s="13">
        <v>-7.9916248969836969</v>
      </c>
      <c r="K20639" s="4">
        <v>-1.4265254926316678E-2</v>
      </c>
      <c r="L20639" s="7">
        <v>3204607276.6416898</v>
      </c>
      <c r="M20639" s="7">
        <v>921459067.89348042</v>
      </c>
      <c r="N20639" s="12">
        <v>3.4777532592604956</v>
      </c>
      <c r="O20639" s="4">
        <v>3.0206141869210232E-5</v>
      </c>
      <c r="P20639" s="7">
        <v>7364745863.3325586</v>
      </c>
      <c r="Q20639" s="7">
        <v>2117673484.6619301</v>
      </c>
      <c r="R20639" t="s">
        <v>15</v>
      </c>
    </row>
    <row r="20640" spans="1:18" x14ac:dyDescent="0.25">
      <c r="A20640" s="1">
        <v>43924</v>
      </c>
      <c r="B20640" s="7">
        <v>43924</v>
      </c>
      <c r="C20640" s="4">
        <v>2.2973688999999999</v>
      </c>
      <c r="D20640" s="4">
        <v>2.3803571362999998</v>
      </c>
      <c r="E20640" s="4">
        <v>2.2882765795000002</v>
      </c>
      <c r="F20640" s="4">
        <v>2.3365822103</v>
      </c>
      <c r="G20640" s="4">
        <v>0.84868926777368281</v>
      </c>
      <c r="H20640" s="4">
        <v>1.6712387983290077E-2</v>
      </c>
      <c r="I20640" s="4">
        <v>3.4701437400764065E-4</v>
      </c>
      <c r="J20640" s="13">
        <v>-7.966144355222208</v>
      </c>
      <c r="K20640" s="4">
        <v>2.5807945660573182E-2</v>
      </c>
      <c r="L20640" s="7">
        <v>2771496717.0244598</v>
      </c>
      <c r="M20640" s="7">
        <v>921486902.18231356</v>
      </c>
      <c r="N20640" s="12">
        <v>3.0076354970003982</v>
      </c>
      <c r="O20640" s="4">
        <v>3.0206755571652738E-5</v>
      </c>
      <c r="P20640" s="7">
        <v>6475829924.9042063</v>
      </c>
      <c r="Q20640" s="7">
        <v>2153129902.66365</v>
      </c>
      <c r="R20640" t="s">
        <v>15</v>
      </c>
    </row>
    <row r="20641" spans="1:18" x14ac:dyDescent="0.25">
      <c r="A20641" s="1">
        <v>43925</v>
      </c>
      <c r="B20641" s="7">
        <v>43925</v>
      </c>
      <c r="C20641" s="4">
        <v>2.3366133547999999</v>
      </c>
      <c r="D20641" s="4">
        <v>2.3755782117000002</v>
      </c>
      <c r="E20641" s="4">
        <v>2.3054391256</v>
      </c>
      <c r="F20641" s="4">
        <v>2.3675348085999999</v>
      </c>
      <c r="G20641" s="4">
        <v>0.86184924865216705</v>
      </c>
      <c r="H20641" s="4">
        <v>1.3246954531946799E-2</v>
      </c>
      <c r="I20641" s="4">
        <v>3.4474341341138824E-4</v>
      </c>
      <c r="J20641" s="13">
        <v>-7.9727101468790638</v>
      </c>
      <c r="K20641" s="4">
        <v>-6.5442839442795084E-3</v>
      </c>
      <c r="L20641" s="7">
        <v>2461032019.3102398</v>
      </c>
      <c r="M20641" s="7">
        <v>921514738.37797582</v>
      </c>
      <c r="N20641" s="12">
        <v>2.670637719416272</v>
      </c>
      <c r="O20641" s="4">
        <v>3.0207912447086245E-5</v>
      </c>
      <c r="P20641" s="7">
        <v>5826578970.7961397</v>
      </c>
      <c r="Q20641" s="7">
        <v>2181718219.7477798</v>
      </c>
      <c r="R20641" t="s">
        <v>15</v>
      </c>
    </row>
    <row r="20642" spans="1:18" x14ac:dyDescent="0.25">
      <c r="A20642" s="1">
        <v>43926</v>
      </c>
      <c r="B20642" s="7">
        <v>43926</v>
      </c>
      <c r="C20642" s="4">
        <v>2.3672503678000001</v>
      </c>
      <c r="D20642" s="4">
        <v>2.3908599258000001</v>
      </c>
      <c r="E20642" s="4">
        <v>2.3330070721</v>
      </c>
      <c r="F20642" s="4">
        <v>2.3627163557999999</v>
      </c>
      <c r="G20642" s="4">
        <v>0.8598119553672473</v>
      </c>
      <c r="H20642" s="4">
        <v>-2.035219411557136E-3</v>
      </c>
      <c r="I20642" s="4">
        <v>3.47912136906117E-4</v>
      </c>
      <c r="J20642" s="13">
        <v>-7.9635605902231159</v>
      </c>
      <c r="K20642" s="4">
        <v>9.1915418002416465E-3</v>
      </c>
      <c r="L20642" s="7">
        <v>2477425496.5928798</v>
      </c>
      <c r="M20642" s="7">
        <v>921542573.38730192</v>
      </c>
      <c r="N20642" s="12">
        <v>2.6883462231013802</v>
      </c>
      <c r="O20642" s="4">
        <v>3.0205712580457199E-5</v>
      </c>
      <c r="P20642" s="7">
        <v>5853453741.0759344</v>
      </c>
      <c r="Q20642" s="7">
        <v>2177343710.7082</v>
      </c>
      <c r="R20642" t="s">
        <v>15</v>
      </c>
    </row>
    <row r="20643" spans="1:18" x14ac:dyDescent="0.25">
      <c r="A20643" s="1">
        <v>43927</v>
      </c>
      <c r="B20643" s="7">
        <v>43927</v>
      </c>
      <c r="C20643" s="4">
        <v>2.3616493653999999</v>
      </c>
      <c r="D20643" s="4">
        <v>2.7400185191999999</v>
      </c>
      <c r="E20643" s="4">
        <v>2.3586995867999998</v>
      </c>
      <c r="F20643" s="4">
        <v>2.7312566572999999</v>
      </c>
      <c r="G20643" s="4">
        <v>1.0047618173141701</v>
      </c>
      <c r="H20643" s="4">
        <v>0.1559816101477042</v>
      </c>
      <c r="I20643" s="4">
        <v>3.7559665231205269E-4</v>
      </c>
      <c r="J20643" s="13">
        <v>-7.8869947235770947</v>
      </c>
      <c r="K20643" s="4">
        <v>7.957329586753184E-2</v>
      </c>
      <c r="L20643" s="7">
        <v>4291696031.1299701</v>
      </c>
      <c r="M20643" s="7">
        <v>921570409.77832532</v>
      </c>
      <c r="N20643" s="12">
        <v>4.6569377505971525</v>
      </c>
      <c r="O20643" s="4">
        <v>3.020629955388777E-5</v>
      </c>
      <c r="P20643" s="7">
        <v>11721723356.131718</v>
      </c>
      <c r="Q20643" s="7">
        <v>2517045316.8777399</v>
      </c>
      <c r="R20643" t="s">
        <v>15</v>
      </c>
    </row>
    <row r="20644" spans="1:18" x14ac:dyDescent="0.25">
      <c r="A20644" s="1">
        <v>43928</v>
      </c>
      <c r="B20644" s="7">
        <v>43928</v>
      </c>
      <c r="C20644" s="4">
        <v>2.7311409907000002</v>
      </c>
      <c r="D20644" s="4">
        <v>2.7996467265999998</v>
      </c>
      <c r="E20644" s="4">
        <v>2.5832906162999998</v>
      </c>
      <c r="F20644" s="4">
        <v>2.6297610271999998</v>
      </c>
      <c r="G20644" s="4">
        <v>0.96689297787876372</v>
      </c>
      <c r="H20644" s="4">
        <v>-3.7160780854749179E-2</v>
      </c>
      <c r="I20644" s="4">
        <v>3.6644497430025002E-4</v>
      </c>
      <c r="J20644" s="13">
        <v>-7.9116621862443806</v>
      </c>
      <c r="K20644" s="4">
        <v>-2.4365707083563913E-2</v>
      </c>
      <c r="L20644" s="7">
        <v>4111933912.6673799</v>
      </c>
      <c r="M20644" s="7">
        <v>921598247.5832814</v>
      </c>
      <c r="N20644" s="12">
        <v>4.4617423301857997</v>
      </c>
      <c r="O20644" s="4">
        <v>3.0206921425325104E-5</v>
      </c>
      <c r="P20644" s="7">
        <v>10813403549.954683</v>
      </c>
      <c r="Q20644" s="7">
        <v>2423583154.23033</v>
      </c>
      <c r="R20644" t="s">
        <v>15</v>
      </c>
    </row>
    <row r="20645" spans="1:18" x14ac:dyDescent="0.25">
      <c r="A20645" s="1">
        <v>43929</v>
      </c>
      <c r="B20645" s="7">
        <v>43929</v>
      </c>
      <c r="C20645" s="4">
        <v>2.6305661074</v>
      </c>
      <c r="D20645" s="4">
        <v>2.7732722812000001</v>
      </c>
      <c r="E20645" s="4">
        <v>2.5939893932999998</v>
      </c>
      <c r="F20645" s="4">
        <v>2.7347027786</v>
      </c>
      <c r="G20645" s="4">
        <v>1.0060227566961817</v>
      </c>
      <c r="H20645" s="4">
        <v>3.990543259047967E-2</v>
      </c>
      <c r="I20645" s="4">
        <v>3.7287511150192591E-4</v>
      </c>
      <c r="J20645" s="13">
        <v>-7.8942670160964168</v>
      </c>
      <c r="K20645" s="4">
        <v>1.7547347221652156E-2</v>
      </c>
      <c r="L20645" s="7">
        <v>3695592784.9811301</v>
      </c>
      <c r="M20645" s="7">
        <v>921626086.34698009</v>
      </c>
      <c r="N20645" s="12">
        <v>4.0098613089710096</v>
      </c>
      <c r="O20645" s="4">
        <v>3.0207049299083442E-5</v>
      </c>
      <c r="P20645" s="7">
        <v>10106347857.662008</v>
      </c>
      <c r="Q20645" s="7">
        <v>2520373419.1633301</v>
      </c>
      <c r="R20645" t="s">
        <v>15</v>
      </c>
    </row>
    <row r="20646" spans="1:18" x14ac:dyDescent="0.25">
      <c r="A20646" s="1">
        <v>43930</v>
      </c>
      <c r="B20646" s="7">
        <v>43930</v>
      </c>
      <c r="C20646" s="4">
        <v>2.7383295790000002</v>
      </c>
      <c r="D20646" s="4">
        <v>2.7547869115000001</v>
      </c>
      <c r="E20646" s="4">
        <v>2.6937560191999999</v>
      </c>
      <c r="F20646" s="4">
        <v>2.7326659176999999</v>
      </c>
      <c r="G20646" s="4">
        <v>1.0052776593349548</v>
      </c>
      <c r="H20646" s="4">
        <v>-7.4481984511781262E-4</v>
      </c>
      <c r="I20646" s="4">
        <v>3.7423067928304325E-4</v>
      </c>
      <c r="J20646" s="13">
        <v>-7.8906381611593703</v>
      </c>
      <c r="K20646" s="4">
        <v>3.6354472028373606E-3</v>
      </c>
      <c r="L20646" s="7">
        <v>2845642970.1493301</v>
      </c>
      <c r="M20646" s="7">
        <v>921653924.8634001</v>
      </c>
      <c r="N20646" s="12">
        <v>3.0875395779072798</v>
      </c>
      <c r="O20646" s="4">
        <v>3.0205868553861567E-5</v>
      </c>
      <c r="P20646" s="7">
        <v>7776191558.4696722</v>
      </c>
      <c r="Q20646" s="7">
        <v>2518572268.3886499</v>
      </c>
      <c r="R20646" t="s">
        <v>15</v>
      </c>
    </row>
    <row r="20647" spans="1:18" x14ac:dyDescent="0.25">
      <c r="A20647" s="1">
        <v>43931</v>
      </c>
      <c r="B20647" s="7">
        <v>43931</v>
      </c>
      <c r="C20647" s="4">
        <v>2.7327466386000001</v>
      </c>
      <c r="D20647" s="4">
        <v>2.7491166359000001</v>
      </c>
      <c r="E20647" s="4">
        <v>2.4457427545999999</v>
      </c>
      <c r="F20647" s="4">
        <v>2.4982773905000002</v>
      </c>
      <c r="G20647" s="4">
        <v>0.91560145057437126</v>
      </c>
      <c r="H20647" s="4">
        <v>-8.5772843903757265E-2</v>
      </c>
      <c r="I20647" s="4">
        <v>3.6388898148341183E-4</v>
      </c>
      <c r="J20647" s="13">
        <v>-7.9186617327729429</v>
      </c>
      <c r="K20647" s="4">
        <v>-2.7634553691440262E-2</v>
      </c>
      <c r="L20647" s="7">
        <v>3627966612.2901301</v>
      </c>
      <c r="M20647" s="7">
        <v>921681833.42551041</v>
      </c>
      <c r="N20647" s="12">
        <v>3.9362461976780834</v>
      </c>
      <c r="O20647" s="4">
        <v>3.0280956178254445E-5</v>
      </c>
      <c r="P20647" s="7">
        <v>9063666960.9733124</v>
      </c>
      <c r="Q20647" s="7">
        <v>2302616885.68154</v>
      </c>
      <c r="R20647" t="s">
        <v>15</v>
      </c>
    </row>
    <row r="20648" spans="1:18" x14ac:dyDescent="0.25">
      <c r="A20648" s="1">
        <v>43932</v>
      </c>
      <c r="B20648" s="7">
        <v>43932</v>
      </c>
      <c r="C20648" s="4">
        <v>2.4967379863999999</v>
      </c>
      <c r="D20648" s="4">
        <v>2.5435251482000001</v>
      </c>
      <c r="E20648" s="4">
        <v>2.4396921160999998</v>
      </c>
      <c r="F20648" s="4">
        <v>2.5014175908</v>
      </c>
      <c r="G20648" s="4">
        <v>0.91685760748980827</v>
      </c>
      <c r="H20648" s="4">
        <v>1.2569462109935545E-3</v>
      </c>
      <c r="I20648" s="4">
        <v>3.6468688367477102E-4</v>
      </c>
      <c r="J20648" s="13">
        <v>-7.9164714254940236</v>
      </c>
      <c r="K20648" s="4">
        <v>2.1927077541795885E-3</v>
      </c>
      <c r="L20648" s="7">
        <v>2633897635.5754399</v>
      </c>
      <c r="M20648" s="7">
        <v>921710735.67933989</v>
      </c>
      <c r="N20648" s="12">
        <v>2.8576184844306338</v>
      </c>
      <c r="O20648" s="4">
        <v>3.1358168058994381E-5</v>
      </c>
      <c r="P20648" s="7">
        <v>6588477877.9949331</v>
      </c>
      <c r="Q20648" s="7">
        <v>2305583447.8575101</v>
      </c>
      <c r="R20648" t="s">
        <v>15</v>
      </c>
    </row>
    <row r="20649" spans="1:18" x14ac:dyDescent="0.25">
      <c r="A20649" s="1">
        <v>43933</v>
      </c>
      <c r="B20649" s="7">
        <v>43933</v>
      </c>
      <c r="C20649" s="4">
        <v>2.5023269890000002</v>
      </c>
      <c r="D20649" s="4">
        <v>2.5686273866999998</v>
      </c>
      <c r="E20649" s="4">
        <v>2.4712088094000002</v>
      </c>
      <c r="F20649" s="4">
        <v>2.5338609540000001</v>
      </c>
      <c r="G20649" s="4">
        <v>0.92974420825450566</v>
      </c>
      <c r="H20649" s="4">
        <v>1.2969990824132679E-2</v>
      </c>
      <c r="I20649" s="4">
        <v>3.6348123115212725E-4</v>
      </c>
      <c r="J20649" s="13">
        <v>-7.9197828960180505</v>
      </c>
      <c r="K20649" s="4">
        <v>-3.3059936526781655E-3</v>
      </c>
      <c r="L20649" s="7">
        <v>2692478441.2887902</v>
      </c>
      <c r="M20649" s="7">
        <v>921737493.03793883</v>
      </c>
      <c r="N20649" s="12">
        <v>2.921090290484655</v>
      </c>
      <c r="O20649" s="4">
        <v>2.9030104091416725E-5</v>
      </c>
      <c r="P20649" s="7">
        <v>6822365991.8684473</v>
      </c>
      <c r="Q20649" s="7">
        <v>2335554643.4466801</v>
      </c>
      <c r="R20649" t="s">
        <v>15</v>
      </c>
    </row>
    <row r="20650" spans="1:18" x14ac:dyDescent="0.25">
      <c r="A20650" s="1">
        <v>43934</v>
      </c>
      <c r="B20650" s="7">
        <v>43934</v>
      </c>
      <c r="C20650" s="4">
        <v>2.5338348552999999</v>
      </c>
      <c r="D20650" s="4">
        <v>2.5338348552999999</v>
      </c>
      <c r="E20650" s="4">
        <v>2.3810429087</v>
      </c>
      <c r="F20650" s="4">
        <v>2.4450543017999999</v>
      </c>
      <c r="G20650" s="4">
        <v>0.89406733200536526</v>
      </c>
      <c r="H20650" s="4">
        <v>-3.5047957963047785E-2</v>
      </c>
      <c r="I20650" s="4">
        <v>3.5720099875159598E-4</v>
      </c>
      <c r="J20650" s="13">
        <v>-7.9372119129087393</v>
      </c>
      <c r="K20650" s="4">
        <v>-1.7278010148212626E-2</v>
      </c>
      <c r="L20650" s="7">
        <v>3382800366.9485698</v>
      </c>
      <c r="M20650" s="7">
        <v>921765352.80172002</v>
      </c>
      <c r="N20650" s="12">
        <v>3.6699148613760495</v>
      </c>
      <c r="O20650" s="4">
        <v>3.0225269115794996E-5</v>
      </c>
      <c r="P20650" s="7">
        <v>8271130589.3382187</v>
      </c>
      <c r="Q20650" s="7">
        <v>2253766341.1180401</v>
      </c>
      <c r="R20650" t="s">
        <v>15</v>
      </c>
    </row>
    <row r="20651" spans="1:18" x14ac:dyDescent="0.25">
      <c r="A20651" s="1">
        <v>43935</v>
      </c>
      <c r="B20651" s="7">
        <v>43935</v>
      </c>
      <c r="C20651" s="4">
        <v>2.4474630059</v>
      </c>
      <c r="D20651" s="4">
        <v>2.4973887764999998</v>
      </c>
      <c r="E20651" s="4">
        <v>2.4289373344</v>
      </c>
      <c r="F20651" s="4">
        <v>2.4562878414</v>
      </c>
      <c r="G20651" s="4">
        <v>0.89865120268469945</v>
      </c>
      <c r="H20651" s="4">
        <v>4.5943926855653711E-3</v>
      </c>
      <c r="I20651" s="4">
        <v>3.5897898981309686E-4</v>
      </c>
      <c r="J20651" s="13">
        <v>-7.9322466953861044</v>
      </c>
      <c r="K20651" s="4">
        <v>4.9775646420779796E-3</v>
      </c>
      <c r="L20651" s="7">
        <v>2561328629.6469598</v>
      </c>
      <c r="M20651" s="7">
        <v>921793213.0276432</v>
      </c>
      <c r="N20651" s="12">
        <v>2.7786368932292729</v>
      </c>
      <c r="O20651" s="4">
        <v>3.0224856942712148E-5</v>
      </c>
      <c r="P20651" s="7">
        <v>6291360370.8315506</v>
      </c>
      <c r="Q20651" s="7">
        <v>2264189461.44484</v>
      </c>
      <c r="R20651" t="s">
        <v>15</v>
      </c>
    </row>
    <row r="20652" spans="1:18" x14ac:dyDescent="0.25">
      <c r="A20652" s="1">
        <v>43936</v>
      </c>
      <c r="B20652" s="7">
        <v>43936</v>
      </c>
      <c r="C20652" s="4">
        <v>2.4570750285999998</v>
      </c>
      <c r="D20652" s="4">
        <v>2.4931686970000002</v>
      </c>
      <c r="E20652" s="4">
        <v>2.3972042359999999</v>
      </c>
      <c r="F20652" s="4">
        <v>2.4020135869999999</v>
      </c>
      <c r="G20652" s="4">
        <v>0.87630738017801346</v>
      </c>
      <c r="H20652" s="4">
        <v>-2.2096048144367983E-2</v>
      </c>
      <c r="I20652" s="4">
        <v>3.616341231544614E-4</v>
      </c>
      <c r="J20652" s="13">
        <v>-7.924877566767849</v>
      </c>
      <c r="K20652" s="4">
        <v>7.3963474652010757E-3</v>
      </c>
      <c r="L20652" s="7">
        <v>2656435238.8691902</v>
      </c>
      <c r="M20652" s="7">
        <v>921821437.99198663</v>
      </c>
      <c r="N20652" s="12">
        <v>2.881724300810069</v>
      </c>
      <c r="O20652" s="4">
        <v>3.0619626988490518E-5</v>
      </c>
      <c r="P20652" s="7">
        <v>6380793536.7493849</v>
      </c>
      <c r="Q20652" s="7">
        <v>2214227618.8446298</v>
      </c>
      <c r="R20652" t="s">
        <v>15</v>
      </c>
    </row>
    <row r="20653" spans="1:18" x14ac:dyDescent="0.25">
      <c r="A20653" s="1">
        <v>43937</v>
      </c>
      <c r="B20653" s="7">
        <v>43937</v>
      </c>
      <c r="C20653" s="4">
        <v>2.4031979535999999</v>
      </c>
      <c r="D20653" s="4">
        <v>2.6961720066999999</v>
      </c>
      <c r="E20653" s="4">
        <v>2.3585798628000001</v>
      </c>
      <c r="F20653" s="4">
        <v>2.6556682183000002</v>
      </c>
      <c r="G20653" s="4">
        <v>0.97669630600257329</v>
      </c>
      <c r="H20653" s="4">
        <v>0.10560083118297546</v>
      </c>
      <c r="I20653" s="4">
        <v>3.7315459819297025E-4</v>
      </c>
      <c r="J20653" s="13">
        <v>-7.8935177518231914</v>
      </c>
      <c r="K20653" s="4">
        <v>3.185671456558932E-2</v>
      </c>
      <c r="L20653" s="7">
        <v>4327824968.07722</v>
      </c>
      <c r="M20653" s="7">
        <v>921848939.46468699</v>
      </c>
      <c r="N20653" s="12">
        <v>4.6947225112504505</v>
      </c>
      <c r="O20653" s="4">
        <v>2.98338393607597E-5</v>
      </c>
      <c r="P20653" s="7">
        <v>11493267222.087887</v>
      </c>
      <c r="Q20653" s="7">
        <v>2448124930.60993</v>
      </c>
      <c r="R20653" t="s">
        <v>15</v>
      </c>
    </row>
    <row r="20654" spans="1:18" x14ac:dyDescent="0.25">
      <c r="A20654" s="1">
        <v>43938</v>
      </c>
      <c r="B20654" s="7">
        <v>43938</v>
      </c>
      <c r="C20654" s="4">
        <v>2.6537252327999998</v>
      </c>
      <c r="D20654" s="4">
        <v>2.6740611853999998</v>
      </c>
      <c r="E20654" s="4">
        <v>2.5976294493999998</v>
      </c>
      <c r="F20654" s="4">
        <v>2.6386700853999998</v>
      </c>
      <c r="G20654" s="4">
        <v>0.97027503470047582</v>
      </c>
      <c r="H20654" s="4">
        <v>-6.4006989965341354E-3</v>
      </c>
      <c r="I20654" s="4">
        <v>3.718434922816581E-4</v>
      </c>
      <c r="J20654" s="13">
        <v>-7.8970375118914422</v>
      </c>
      <c r="K20654" s="4">
        <v>-3.5135729739397097E-3</v>
      </c>
      <c r="L20654" s="7">
        <v>3090872040.8277798</v>
      </c>
      <c r="M20654" s="7">
        <v>921876799.57708287</v>
      </c>
      <c r="N20654" s="12">
        <v>3.3528038044191351</v>
      </c>
      <c r="O20654" s="4">
        <v>3.0221993217306117E-5</v>
      </c>
      <c r="P20654" s="7">
        <v>8155791591.931509</v>
      </c>
      <c r="Q20654" s="7">
        <v>2432528733.4683399</v>
      </c>
      <c r="R20654" t="s">
        <v>15</v>
      </c>
    </row>
    <row r="20655" spans="1:18" x14ac:dyDescent="0.25">
      <c r="A20655" s="1">
        <v>43939</v>
      </c>
      <c r="B20655" s="7">
        <v>43939</v>
      </c>
      <c r="C20655" s="4">
        <v>2.6338426524999998</v>
      </c>
      <c r="D20655" s="4">
        <v>2.7432088240999999</v>
      </c>
      <c r="E20655" s="4">
        <v>2.6338426524999998</v>
      </c>
      <c r="F20655" s="4">
        <v>2.7280056615000001</v>
      </c>
      <c r="G20655" s="4">
        <v>1.0035708153089742</v>
      </c>
      <c r="H20655" s="4">
        <v>3.38562886638622E-2</v>
      </c>
      <c r="I20655" s="4">
        <v>3.7587925520097599E-4</v>
      </c>
      <c r="J20655" s="13">
        <v>-7.8862425959322282</v>
      </c>
      <c r="K20655" s="4">
        <v>1.0853391287162669E-2</v>
      </c>
      <c r="L20655" s="7">
        <v>3171348019.74054</v>
      </c>
      <c r="M20655" s="7">
        <v>921904663.32039905</v>
      </c>
      <c r="N20655" s="12">
        <v>3.4399956372043738</v>
      </c>
      <c r="O20655" s="4">
        <v>3.0225018493746922E-5</v>
      </c>
      <c r="P20655" s="7">
        <v>8651455352.4390068</v>
      </c>
      <c r="Q20655" s="7">
        <v>2514961140.9013</v>
      </c>
      <c r="R20655" t="s">
        <v>15</v>
      </c>
    </row>
    <row r="20656" spans="1:18" x14ac:dyDescent="0.25">
      <c r="A20656" s="1">
        <v>43940</v>
      </c>
      <c r="B20656" s="7">
        <v>43940</v>
      </c>
      <c r="C20656" s="4">
        <v>2.7264765003</v>
      </c>
      <c r="D20656" s="4">
        <v>2.7300251272999998</v>
      </c>
      <c r="E20656" s="4">
        <v>2.6117535410000001</v>
      </c>
      <c r="F20656" s="4">
        <v>2.6200957718</v>
      </c>
      <c r="G20656" s="4">
        <v>0.96321087122705729</v>
      </c>
      <c r="H20656" s="4">
        <v>-3.9556329087918993E-2</v>
      </c>
      <c r="I20656" s="4">
        <v>3.6443746698815925E-4</v>
      </c>
      <c r="J20656" s="13">
        <v>-7.9171555795649002</v>
      </c>
      <c r="K20656" s="4">
        <v>-3.0440063010923595E-2</v>
      </c>
      <c r="L20656" s="7">
        <v>3705337365.5661402</v>
      </c>
      <c r="M20656" s="7">
        <v>921932527.52113771</v>
      </c>
      <c r="N20656" s="12">
        <v>4.0190982039964807</v>
      </c>
      <c r="O20656" s="4">
        <v>3.0224601140762979E-5</v>
      </c>
      <c r="P20656" s="7">
        <v>9708338764.6123943</v>
      </c>
      <c r="Q20656" s="7">
        <v>2415551517.2430201</v>
      </c>
      <c r="R20656" t="s">
        <v>15</v>
      </c>
    </row>
    <row r="20657" spans="1:18" x14ac:dyDescent="0.25">
      <c r="A20657" s="1">
        <v>43941</v>
      </c>
      <c r="B20657" s="7">
        <v>43941</v>
      </c>
      <c r="C20657" s="4">
        <v>2.6185815921</v>
      </c>
      <c r="D20657" s="4">
        <v>2.6944910183999999</v>
      </c>
      <c r="E20657" s="4">
        <v>2.4705000867</v>
      </c>
      <c r="F20657" s="4">
        <v>2.5249803293999999</v>
      </c>
      <c r="G20657" s="4">
        <v>0.92623327236034458</v>
      </c>
      <c r="H20657" s="4">
        <v>-3.6302276971599372E-2</v>
      </c>
      <c r="I20657" s="4">
        <v>3.6689850115781918E-4</v>
      </c>
      <c r="J20657" s="13">
        <v>-7.9104253117631425</v>
      </c>
      <c r="K20657" s="4">
        <v>6.7529669493062551E-3</v>
      </c>
      <c r="L20657" s="7">
        <v>4209367263.3354502</v>
      </c>
      <c r="M20657" s="7">
        <v>921960392.77434134</v>
      </c>
      <c r="N20657" s="12">
        <v>4.5656703870637241</v>
      </c>
      <c r="O20657" s="4">
        <v>3.0224829227528871E-5</v>
      </c>
      <c r="P20657" s="7">
        <v>10628569539.142321</v>
      </c>
      <c r="Q20657" s="7">
        <v>2327931856.2411098</v>
      </c>
      <c r="R20657" t="s">
        <v>15</v>
      </c>
    </row>
    <row r="20658" spans="1:18" x14ac:dyDescent="0.25">
      <c r="A20658" s="1">
        <v>43942</v>
      </c>
      <c r="B20658" s="7">
        <v>43942</v>
      </c>
      <c r="C20658" s="4">
        <v>2.5231537933000001</v>
      </c>
      <c r="D20658" s="4">
        <v>2.5687970121000001</v>
      </c>
      <c r="E20658" s="4">
        <v>2.5075884772000001</v>
      </c>
      <c r="F20658" s="4">
        <v>2.5428867935000001</v>
      </c>
      <c r="G20658" s="4">
        <v>0.93329996853991326</v>
      </c>
      <c r="H20658" s="4">
        <v>7.0917241974139339E-3</v>
      </c>
      <c r="I20658" s="4">
        <v>3.6958826183124848E-4</v>
      </c>
      <c r="J20658" s="13">
        <v>-7.9031209778156635</v>
      </c>
      <c r="K20658" s="4">
        <v>7.3310756651805403E-3</v>
      </c>
      <c r="L20658" s="7">
        <v>2856455529.4797201</v>
      </c>
      <c r="M20658" s="7">
        <v>921988258.84397757</v>
      </c>
      <c r="N20658" s="12">
        <v>3.0981474027242473</v>
      </c>
      <c r="O20658" s="4">
        <v>3.0224801254608982E-5</v>
      </c>
      <c r="P20658" s="7">
        <v>7263643042.1340303</v>
      </c>
      <c r="Q20658" s="7">
        <v>2344511767.1764102</v>
      </c>
      <c r="R20658" t="s">
        <v>15</v>
      </c>
    </row>
    <row r="20659" spans="1:18" x14ac:dyDescent="0.25">
      <c r="A20659" s="1">
        <v>43943</v>
      </c>
      <c r="B20659" s="7">
        <v>43943</v>
      </c>
      <c r="C20659" s="4">
        <v>2.5411785249999999</v>
      </c>
      <c r="D20659" s="4">
        <v>2.6477635293000001</v>
      </c>
      <c r="E20659" s="4">
        <v>2.5302318706000002</v>
      </c>
      <c r="F20659" s="4">
        <v>2.6202156740000002</v>
      </c>
      <c r="G20659" s="4">
        <v>0.96325663270564921</v>
      </c>
      <c r="H20659" s="4">
        <v>3.0409879314196881E-2</v>
      </c>
      <c r="I20659" s="4">
        <v>3.6815221164274381E-4</v>
      </c>
      <c r="J20659" s="13">
        <v>-7.9070140867175214</v>
      </c>
      <c r="K20659" s="4">
        <v>-3.8855405780185751E-3</v>
      </c>
      <c r="L20659" s="7">
        <v>2643473751.7006998</v>
      </c>
      <c r="M20659" s="7">
        <v>922016124.89561784</v>
      </c>
      <c r="N20659" s="12">
        <v>2.867058048469564</v>
      </c>
      <c r="O20659" s="4">
        <v>3.0223868224972421E-5</v>
      </c>
      <c r="P20659" s="7">
        <v>6926471358.0137587</v>
      </c>
      <c r="Q20659" s="7">
        <v>2415881102.1322398</v>
      </c>
      <c r="R20659" t="s">
        <v>15</v>
      </c>
    </row>
    <row r="20660" spans="1:18" x14ac:dyDescent="0.25">
      <c r="A20660" s="1">
        <v>43944</v>
      </c>
      <c r="B20660" s="7">
        <v>43944</v>
      </c>
      <c r="C20660" s="4">
        <v>2.6236911718</v>
      </c>
      <c r="D20660" s="4">
        <v>2.6947219096000001</v>
      </c>
      <c r="E20660" s="4">
        <v>2.5833171410000002</v>
      </c>
      <c r="F20660" s="4">
        <v>2.6678364255</v>
      </c>
      <c r="G20660" s="4">
        <v>0.98126781639124705</v>
      </c>
      <c r="H20660" s="4">
        <v>1.8174363268082555E-2</v>
      </c>
      <c r="I20660" s="4">
        <v>3.5907608309039091E-4</v>
      </c>
      <c r="J20660" s="13">
        <v>-7.9319762613162128</v>
      </c>
      <c r="K20660" s="4">
        <v>-2.465319578511839E-2</v>
      </c>
      <c r="L20660" s="7">
        <v>3344082171.3323698</v>
      </c>
      <c r="M20660" s="7">
        <v>922043992.20075428</v>
      </c>
      <c r="N20660" s="12">
        <v>3.626814121255368</v>
      </c>
      <c r="O20660" s="4">
        <v>3.0224314286908013E-5</v>
      </c>
      <c r="P20660" s="7">
        <v>8921464226.5456276</v>
      </c>
      <c r="Q20660" s="7">
        <v>2459862548.3066101</v>
      </c>
      <c r="R20660" t="s">
        <v>15</v>
      </c>
    </row>
    <row r="20661" spans="1:18" x14ac:dyDescent="0.25">
      <c r="A20661" s="1">
        <v>43945</v>
      </c>
      <c r="B20661" s="7">
        <v>43945</v>
      </c>
      <c r="C20661" s="4">
        <v>2.6704915488999998</v>
      </c>
      <c r="D20661" s="4">
        <v>2.7391681541000001</v>
      </c>
      <c r="E20661" s="4">
        <v>2.6677538857999998</v>
      </c>
      <c r="F20661" s="4">
        <v>2.7190169759999998</v>
      </c>
      <c r="G20661" s="4">
        <v>1.0002704091027079</v>
      </c>
      <c r="H20661" s="4">
        <v>1.9184291064774581E-2</v>
      </c>
      <c r="I20661" s="4">
        <v>3.6009172497262251E-4</v>
      </c>
      <c r="J20661" s="13">
        <v>-7.9291517673773653</v>
      </c>
      <c r="K20661" s="4">
        <v>2.8284865800319303E-3</v>
      </c>
      <c r="L20661" s="7">
        <v>3022587683.1118398</v>
      </c>
      <c r="M20661" s="7">
        <v>922072033.9450835</v>
      </c>
      <c r="N20661" s="12">
        <v>3.2780385608049558</v>
      </c>
      <c r="O20661" s="4">
        <v>3.0412588299917732E-5</v>
      </c>
      <c r="P20661" s="7">
        <v>8218467221.8296003</v>
      </c>
      <c r="Q20661" s="7">
        <v>2507129513.39153</v>
      </c>
      <c r="R20661" t="s">
        <v>15</v>
      </c>
    </row>
    <row r="20662" spans="1:18" x14ac:dyDescent="0.25">
      <c r="A20662" s="1">
        <v>43946</v>
      </c>
      <c r="B20662" s="7">
        <v>43946</v>
      </c>
      <c r="C20662" s="4">
        <v>2.7191914428000001</v>
      </c>
      <c r="D20662" s="4">
        <v>2.7684520823000001</v>
      </c>
      <c r="E20662" s="4">
        <v>2.6929120044000001</v>
      </c>
      <c r="F20662" s="4">
        <v>2.7162995288</v>
      </c>
      <c r="G20662" s="4">
        <v>0.99927048667904816</v>
      </c>
      <c r="H20662" s="4">
        <v>-9.9942266781926064E-4</v>
      </c>
      <c r="I20662" s="4">
        <v>3.5882727629162666E-4</v>
      </c>
      <c r="J20662" s="13">
        <v>-7.9326694097894004</v>
      </c>
      <c r="K20662" s="4">
        <v>-3.5114627560296811E-3</v>
      </c>
      <c r="L20662" s="7">
        <v>3268240995.4993701</v>
      </c>
      <c r="M20662" s="7">
        <v>922099883.67542803</v>
      </c>
      <c r="N20662" s="12">
        <v>3.5443459579155152</v>
      </c>
      <c r="O20662" s="4">
        <v>3.0203421554147891E-5</v>
      </c>
      <c r="P20662" s="7">
        <v>8877521476.0797825</v>
      </c>
      <c r="Q20662" s="7">
        <v>2504699479.5341001</v>
      </c>
      <c r="R20662" t="s">
        <v>15</v>
      </c>
    </row>
    <row r="20663" spans="1:18" x14ac:dyDescent="0.25">
      <c r="A20663" s="1">
        <v>43947</v>
      </c>
      <c r="B20663" s="7">
        <v>43947</v>
      </c>
      <c r="C20663" s="4">
        <v>2.7161500096000002</v>
      </c>
      <c r="D20663" s="4">
        <v>2.7730237349000002</v>
      </c>
      <c r="E20663" s="4">
        <v>2.7049809508</v>
      </c>
      <c r="F20663" s="4">
        <v>2.7351248631999998</v>
      </c>
      <c r="G20663" s="4">
        <v>1.0061770886526815</v>
      </c>
      <c r="H20663" s="4">
        <v>6.9305075527942208E-3</v>
      </c>
      <c r="I20663" s="4">
        <v>3.5614220799248716E-4</v>
      </c>
      <c r="J20663" s="13">
        <v>-7.9401804462223557</v>
      </c>
      <c r="K20663" s="4">
        <v>-7.4828990897483766E-3</v>
      </c>
      <c r="L20663" s="7">
        <v>3293859536.2572699</v>
      </c>
      <c r="M20663" s="7">
        <v>922127927.63068628</v>
      </c>
      <c r="N20663" s="12">
        <v>3.572020147703916</v>
      </c>
      <c r="O20663" s="4">
        <v>3.0413142604973466E-5</v>
      </c>
      <c r="P20663" s="7">
        <v>9009117113.5056801</v>
      </c>
      <c r="Q20663" s="7">
        <v>2522135021.9137802</v>
      </c>
      <c r="R20663" t="s">
        <v>15</v>
      </c>
    </row>
    <row r="20664" spans="1:18" x14ac:dyDescent="0.25">
      <c r="A20664" s="1">
        <v>43948</v>
      </c>
      <c r="B20664" s="7">
        <v>43948</v>
      </c>
      <c r="C20664" s="4">
        <v>2.7357233658000002</v>
      </c>
      <c r="D20664" s="4">
        <v>2.8155112991000002</v>
      </c>
      <c r="E20664" s="4">
        <v>2.7169670735000002</v>
      </c>
      <c r="F20664" s="4">
        <v>2.7462573519000002</v>
      </c>
      <c r="G20664" s="4">
        <v>1.0102390217818298</v>
      </c>
      <c r="H20664" s="4">
        <v>4.0701939607158434E-3</v>
      </c>
      <c r="I20664" s="4">
        <v>3.5228296191651003E-4</v>
      </c>
      <c r="J20664" s="13">
        <v>-7.9510758362148817</v>
      </c>
      <c r="K20664" s="4">
        <v>-1.0836250209518955E-2</v>
      </c>
      <c r="L20664" s="7">
        <v>3969601325.9453502</v>
      </c>
      <c r="M20664" s="7">
        <v>922155469.61403096</v>
      </c>
      <c r="N20664" s="12">
        <v>4.3046985641226314</v>
      </c>
      <c r="O20664" s="4">
        <v>2.9867855120102946E-5</v>
      </c>
      <c r="P20664" s="7">
        <v>10901546825.489407</v>
      </c>
      <c r="Q20664" s="7">
        <v>2532476238.0223298</v>
      </c>
      <c r="R20664" t="s">
        <v>15</v>
      </c>
    </row>
    <row r="20665" spans="1:18" x14ac:dyDescent="0.25">
      <c r="A20665" s="1">
        <v>43949</v>
      </c>
      <c r="B20665" s="7">
        <v>43949</v>
      </c>
      <c r="C20665" s="4">
        <v>2.7459473738</v>
      </c>
      <c r="D20665" s="4">
        <v>2.7887480146999999</v>
      </c>
      <c r="E20665" s="4">
        <v>2.7181669026000002</v>
      </c>
      <c r="F20665" s="4">
        <v>2.7833243553</v>
      </c>
      <c r="G20665" s="4">
        <v>1.0236460245487335</v>
      </c>
      <c r="H20665" s="4">
        <v>1.3497279624706317E-2</v>
      </c>
      <c r="I20665" s="4">
        <v>3.5651383587657079E-4</v>
      </c>
      <c r="J20665" s="13">
        <v>-7.9391375085500631</v>
      </c>
      <c r="K20665" s="4">
        <v>1.2009873929308764E-2</v>
      </c>
      <c r="L20665" s="7">
        <v>3420181471.9944</v>
      </c>
      <c r="M20665" s="7">
        <v>922183340.65740073</v>
      </c>
      <c r="N20665" s="12">
        <v>3.7087868769742043</v>
      </c>
      <c r="O20665" s="4">
        <v>3.0223800962147415E-5</v>
      </c>
      <c r="P20665" s="7">
        <v>9519474390.5478191</v>
      </c>
      <c r="Q20665" s="7">
        <v>2566735352.1036601</v>
      </c>
      <c r="R20665" t="s">
        <v>15</v>
      </c>
    </row>
    <row r="20666" spans="1:18" x14ac:dyDescent="0.25">
      <c r="A20666" s="1">
        <v>43950</v>
      </c>
      <c r="B20666" s="7">
        <v>43950</v>
      </c>
      <c r="C20666" s="4">
        <v>2.7864861713</v>
      </c>
      <c r="D20666" s="4">
        <v>3.0492228005999999</v>
      </c>
      <c r="E20666" s="4">
        <v>2.7700226316999998</v>
      </c>
      <c r="F20666" s="4">
        <v>3.0178596292000002</v>
      </c>
      <c r="G20666" s="4">
        <v>1.1045478480645079</v>
      </c>
      <c r="H20666" s="4">
        <v>8.4264442070288589E-2</v>
      </c>
      <c r="I20666" s="4">
        <v>3.4289815691472059E-4</v>
      </c>
      <c r="J20666" s="13">
        <v>-7.9780770735033686</v>
      </c>
      <c r="K20666" s="4">
        <v>-3.8191165648236172E-2</v>
      </c>
      <c r="L20666" s="7">
        <v>6037081953.1447496</v>
      </c>
      <c r="M20666" s="7">
        <v>922211212.6486243</v>
      </c>
      <c r="N20666" s="12">
        <v>6.5463115936381095</v>
      </c>
      <c r="O20666" s="4">
        <v>3.0223915348226156E-5</v>
      </c>
      <c r="P20666" s="7">
        <v>18219065904.567429</v>
      </c>
      <c r="Q20666" s="7">
        <v>2783103988.24786</v>
      </c>
      <c r="R20666" t="s">
        <v>15</v>
      </c>
    </row>
    <row r="20667" spans="1:18" x14ac:dyDescent="0.25">
      <c r="A20667" s="1">
        <v>43951</v>
      </c>
      <c r="B20667" s="7">
        <v>43951</v>
      </c>
      <c r="C20667" s="4">
        <v>3.0176342577000002</v>
      </c>
      <c r="D20667" s="4">
        <v>3.1037813656000002</v>
      </c>
      <c r="E20667" s="4">
        <v>2.8053627837000001</v>
      </c>
      <c r="F20667" s="4">
        <v>2.8333740400999998</v>
      </c>
      <c r="G20667" s="4">
        <v>1.041468241819073</v>
      </c>
      <c r="H20667" s="4">
        <v>-6.1131269100446979E-2</v>
      </c>
      <c r="I20667" s="4">
        <v>3.2723408334459466E-4</v>
      </c>
      <c r="J20667" s="13">
        <v>-8.0248347919595719</v>
      </c>
      <c r="K20667" s="4">
        <v>-4.568141663713176E-2</v>
      </c>
      <c r="L20667" s="7">
        <v>5827201785.6673098</v>
      </c>
      <c r="M20667" s="7">
        <v>922239085.52638054</v>
      </c>
      <c r="N20667" s="12">
        <v>6.3185370010005109</v>
      </c>
      <c r="O20667" s="4">
        <v>3.0223963202731033E-5</v>
      </c>
      <c r="P20667" s="7">
        <v>16510642265.934118</v>
      </c>
      <c r="Q20667" s="7">
        <v>2613048283.6960101</v>
      </c>
      <c r="R20667" t="s">
        <v>15</v>
      </c>
    </row>
    <row r="20668" spans="1:18" x14ac:dyDescent="0.25">
      <c r="A20668" s="1">
        <v>43952</v>
      </c>
      <c r="B20668" s="7">
        <v>43952</v>
      </c>
      <c r="C20668" s="4">
        <v>2.8342509573000001</v>
      </c>
      <c r="D20668" s="4">
        <v>2.9351627359000001</v>
      </c>
      <c r="E20668" s="4">
        <v>2.8321029635000001</v>
      </c>
      <c r="F20668" s="4">
        <v>2.8866911178999999</v>
      </c>
      <c r="G20668" s="4">
        <v>1.0601109042745174</v>
      </c>
      <c r="H20668" s="4">
        <v>1.8817521811598976E-2</v>
      </c>
      <c r="I20668" s="4">
        <v>3.256364414817661E-4</v>
      </c>
      <c r="J20668" s="13">
        <v>-8.0297290090857825</v>
      </c>
      <c r="K20668" s="4">
        <v>-4.882259960513214E-3</v>
      </c>
      <c r="L20668" s="7">
        <v>3443984875.0454898</v>
      </c>
      <c r="M20668" s="7">
        <v>922267023.52179992</v>
      </c>
      <c r="N20668" s="12">
        <v>3.7342600214568802</v>
      </c>
      <c r="O20668" s="4">
        <v>3.0293657965534022E-5</v>
      </c>
      <c r="P20668" s="7">
        <v>9941720548.9757557</v>
      </c>
      <c r="Q20668" s="7">
        <v>2662300025.1324501</v>
      </c>
      <c r="R20668" t="s">
        <v>15</v>
      </c>
    </row>
    <row r="20669" spans="1:18" x14ac:dyDescent="0.25">
      <c r="A20669" s="1">
        <v>43953</v>
      </c>
      <c r="B20669" s="7">
        <v>43953</v>
      </c>
      <c r="C20669" s="4">
        <v>2.8865268173</v>
      </c>
      <c r="D20669" s="4">
        <v>2.9460774916000001</v>
      </c>
      <c r="E20669" s="4">
        <v>2.8681258780999999</v>
      </c>
      <c r="F20669" s="4">
        <v>2.9460774916000001</v>
      </c>
      <c r="G20669" s="4">
        <v>1.0804746216999255</v>
      </c>
      <c r="H20669" s="4">
        <v>2.0572472521134304E-2</v>
      </c>
      <c r="I20669" s="4">
        <v>3.2775724081792384E-4</v>
      </c>
      <c r="J20669" s="13">
        <v>-8.0232373430613002</v>
      </c>
      <c r="K20669" s="4">
        <v>6.5127825574659969E-3</v>
      </c>
      <c r="L20669" s="7">
        <v>3292642052.4699798</v>
      </c>
      <c r="M20669" s="7">
        <v>922295163.44113803</v>
      </c>
      <c r="N20669" s="12">
        <v>3.5700523899365759</v>
      </c>
      <c r="O20669" s="4">
        <v>3.0511683298239445E-5</v>
      </c>
      <c r="P20669" s="7">
        <v>9700378638.677433</v>
      </c>
      <c r="Q20669" s="7">
        <v>2717153021.6254802</v>
      </c>
      <c r="R20669" t="s">
        <v>15</v>
      </c>
    </row>
    <row r="20670" spans="1:18" x14ac:dyDescent="0.25">
      <c r="A20670" s="1">
        <v>43954</v>
      </c>
      <c r="B20670" s="7">
        <v>43954</v>
      </c>
      <c r="C20670" s="4">
        <v>2.9459824163000001</v>
      </c>
      <c r="D20670" s="4">
        <v>3.0003780513999998</v>
      </c>
      <c r="E20670" s="4">
        <v>2.8078093232999999</v>
      </c>
      <c r="F20670" s="4">
        <v>2.8423156996999999</v>
      </c>
      <c r="G20670" s="4">
        <v>1.0446191071438613</v>
      </c>
      <c r="H20670" s="4">
        <v>-3.5220319966413276E-2</v>
      </c>
      <c r="I20670" s="4">
        <v>3.1945217862287416E-4</v>
      </c>
      <c r="J20670" s="13">
        <v>-8.0489029710209614</v>
      </c>
      <c r="K20670" s="4">
        <v>-2.5339065505690303E-2</v>
      </c>
      <c r="L20670" s="7">
        <v>4243384762.6044798</v>
      </c>
      <c r="M20670" s="7">
        <v>922323057.99534416</v>
      </c>
      <c r="N20670" s="12">
        <v>4.6007575391505613</v>
      </c>
      <c r="O20670" s="4">
        <v>3.0244714828663581E-5</v>
      </c>
      <c r="P20670" s="7">
        <v>12061039130.618469</v>
      </c>
      <c r="Q20670" s="7">
        <v>2621533307.9354801</v>
      </c>
      <c r="R20670" t="s">
        <v>15</v>
      </c>
    </row>
    <row r="20671" spans="1:18" x14ac:dyDescent="0.25">
      <c r="A20671" s="1">
        <v>43956</v>
      </c>
      <c r="B20671" s="7">
        <v>43956</v>
      </c>
      <c r="C20671" s="4">
        <v>2.7795668594</v>
      </c>
      <c r="D20671" s="4">
        <v>2.8193759824</v>
      </c>
      <c r="E20671" s="4">
        <v>2.7425480877999999</v>
      </c>
      <c r="F20671" s="4">
        <v>2.7689987074000002</v>
      </c>
      <c r="G20671" s="4">
        <v>1.0184857773775928</v>
      </c>
      <c r="H20671" s="4">
        <v>-2.5794809601107332E-2</v>
      </c>
      <c r="I20671" s="4">
        <v>3.0756160426937296E-4</v>
      </c>
      <c r="J20671" s="13">
        <v>-8.0868351516955048</v>
      </c>
      <c r="K20671" s="4">
        <v>-3.7221766352510892E-2</v>
      </c>
      <c r="L20671" s="7">
        <v>3328991107.8378901</v>
      </c>
      <c r="M20671" s="7">
        <v>922379022.02443624</v>
      </c>
      <c r="N20671" s="12">
        <v>3.6091357547696878</v>
      </c>
      <c r="O20671" s="4">
        <v>6.0677252516824693E-5</v>
      </c>
      <c r="P20671" s="7">
        <v>9217972074.5492134</v>
      </c>
      <c r="Q20671" s="7">
        <v>2554066319.7185402</v>
      </c>
      <c r="R20671" t="s">
        <v>15</v>
      </c>
    </row>
    <row r="20672" spans="1:18" x14ac:dyDescent="0.25">
      <c r="A20672" s="1">
        <v>43957</v>
      </c>
      <c r="B20672" s="7">
        <v>43957</v>
      </c>
      <c r="C20672" s="4">
        <v>2.7658711692</v>
      </c>
      <c r="D20672" s="4">
        <v>2.8139033038000001</v>
      </c>
      <c r="E20672" s="4">
        <v>2.6919497045999998</v>
      </c>
      <c r="F20672" s="4">
        <v>2.6919497045999998</v>
      </c>
      <c r="G20672" s="4">
        <v>0.99026572832414272</v>
      </c>
      <c r="H20672" s="4">
        <v>-2.7825582797886852E-2</v>
      </c>
      <c r="I20672" s="4">
        <v>2.9043249585799212E-4</v>
      </c>
      <c r="J20672" s="13">
        <v>-8.1441393809365703</v>
      </c>
      <c r="K20672" s="4">
        <v>-5.5693260061091973E-2</v>
      </c>
      <c r="L20672" s="7">
        <v>3394425325.9189</v>
      </c>
      <c r="M20672" s="7">
        <v>922406948.05129838</v>
      </c>
      <c r="N20672" s="12">
        <v>3.6799650448102694</v>
      </c>
      <c r="O20672" s="4">
        <v>3.0276086289183446E-5</v>
      </c>
      <c r="P20672" s="7">
        <v>9137622253.3941402</v>
      </c>
      <c r="Q20672" s="7">
        <v>2483073111.3276801</v>
      </c>
      <c r="R20672" t="s">
        <v>15</v>
      </c>
    </row>
    <row r="20673" spans="1:18" x14ac:dyDescent="0.25">
      <c r="A20673" s="1">
        <v>43958</v>
      </c>
      <c r="B20673" s="7">
        <v>43958</v>
      </c>
      <c r="C20673" s="4">
        <v>2.7002854467000001</v>
      </c>
      <c r="D20673" s="4">
        <v>2.7909330486999999</v>
      </c>
      <c r="E20673" s="4">
        <v>2.6513532737999999</v>
      </c>
      <c r="F20673" s="4">
        <v>2.756237327</v>
      </c>
      <c r="G20673" s="4">
        <v>1.0138664622886164</v>
      </c>
      <c r="H20673" s="4">
        <v>2.3881435188088985E-2</v>
      </c>
      <c r="I20673" s="4">
        <v>2.7696650105363426E-4</v>
      </c>
      <c r="J20673" s="13">
        <v>-8.1916139939145669</v>
      </c>
      <c r="K20673" s="4">
        <v>-4.636531723000481E-2</v>
      </c>
      <c r="L20673" s="7">
        <v>4356003367.4101496</v>
      </c>
      <c r="M20673" s="7">
        <v>922434216.22856498</v>
      </c>
      <c r="N20673" s="12">
        <v>4.7222916179540322</v>
      </c>
      <c r="O20673" s="4">
        <v>2.956198164400781E-5</v>
      </c>
      <c r="P20673" s="7">
        <v>12006179077.79355</v>
      </c>
      <c r="Q20673" s="7">
        <v>2542447618.4711599</v>
      </c>
      <c r="R20673" t="s">
        <v>15</v>
      </c>
    </row>
    <row r="20674" spans="1:18" x14ac:dyDescent="0.25">
      <c r="A20674" s="1">
        <v>43959</v>
      </c>
      <c r="B20674" s="7">
        <v>43959</v>
      </c>
      <c r="C20674" s="4">
        <v>2.7549002942</v>
      </c>
      <c r="D20674" s="4">
        <v>2.8150128487999999</v>
      </c>
      <c r="E20674" s="4">
        <v>2.7078827353000001</v>
      </c>
      <c r="F20674" s="4">
        <v>2.7614447365000001</v>
      </c>
      <c r="G20674" s="4">
        <v>1.0157539980277717</v>
      </c>
      <c r="H20674" s="4">
        <v>1.8893182560835746E-3</v>
      </c>
      <c r="I20674" s="4">
        <v>2.8055860407094147E-4</v>
      </c>
      <c r="J20674" s="13">
        <v>-8.1787279276546325</v>
      </c>
      <c r="K20674" s="4">
        <v>1.2969449386991405E-2</v>
      </c>
      <c r="L20674" s="7">
        <v>3840881091.8755398</v>
      </c>
      <c r="M20674" s="7">
        <v>922462094.76490092</v>
      </c>
      <c r="N20674" s="12">
        <v>4.1637278254283485</v>
      </c>
      <c r="O20674" s="4">
        <v>3.0222790791443558E-5</v>
      </c>
      <c r="P20674" s="7">
        <v>10606380874.682083</v>
      </c>
      <c r="Q20674" s="7">
        <v>2547328096.2093</v>
      </c>
      <c r="R20674" t="s">
        <v>15</v>
      </c>
    </row>
    <row r="20675" spans="1:18" x14ac:dyDescent="0.25">
      <c r="A20675" s="1">
        <v>43960</v>
      </c>
      <c r="B20675" s="7">
        <v>43960</v>
      </c>
      <c r="C20675" s="4">
        <v>2.7597108559999999</v>
      </c>
      <c r="D20675" s="4">
        <v>2.8163338541999998</v>
      </c>
      <c r="E20675" s="4">
        <v>2.7472805739999999</v>
      </c>
      <c r="F20675" s="4">
        <v>2.7606716474000002</v>
      </c>
      <c r="G20675" s="4">
        <v>1.0154740006313732</v>
      </c>
      <c r="H20675" s="4">
        <v>-2.799582007857999E-4</v>
      </c>
      <c r="I20675" s="4">
        <v>2.8775290416905056E-4</v>
      </c>
      <c r="J20675" s="13">
        <v>-8.1534084177318906</v>
      </c>
      <c r="K20675" s="4">
        <v>2.564277122041126E-2</v>
      </c>
      <c r="L20675" s="7">
        <v>3605845331.0336199</v>
      </c>
      <c r="M20675" s="7">
        <v>922490396.94567633</v>
      </c>
      <c r="N20675" s="12">
        <v>3.9088161166472948</v>
      </c>
      <c r="O20675" s="4">
        <v>3.068113143729454E-5</v>
      </c>
      <c r="P20675" s="7">
        <v>9954554970.2941818</v>
      </c>
      <c r="Q20675" s="7">
        <v>2546693083.8467002</v>
      </c>
      <c r="R20675" t="s">
        <v>15</v>
      </c>
    </row>
    <row r="20676" spans="1:18" x14ac:dyDescent="0.25">
      <c r="A20676" s="1">
        <v>43961</v>
      </c>
      <c r="B20676" s="7">
        <v>43961</v>
      </c>
      <c r="C20676" s="4">
        <v>2.7626706591999999</v>
      </c>
      <c r="D20676" s="4">
        <v>2.7626706591999999</v>
      </c>
      <c r="E20676" s="4">
        <v>2.3331283353000001</v>
      </c>
      <c r="F20676" s="4">
        <v>2.4524416184</v>
      </c>
      <c r="G20676" s="4">
        <v>0.89708410724029808</v>
      </c>
      <c r="H20676" s="4">
        <v>-0.11165037656335955</v>
      </c>
      <c r="I20676" s="4">
        <v>2.8007319176605311E-4</v>
      </c>
      <c r="J20676" s="13">
        <v>-8.1804595897893577</v>
      </c>
      <c r="K20676" s="4">
        <v>-2.6688566098661284E-2</v>
      </c>
      <c r="L20676" s="7">
        <v>5587247809.1490602</v>
      </c>
      <c r="M20676" s="7">
        <v>922517854.74186277</v>
      </c>
      <c r="N20676" s="12">
        <v>6.0565199691581837</v>
      </c>
      <c r="O20676" s="4">
        <v>2.9764858558266465E-5</v>
      </c>
      <c r="P20676" s="7">
        <v>13702399059.471375</v>
      </c>
      <c r="Q20676" s="7">
        <v>2262421180.6860299</v>
      </c>
      <c r="R20676" t="s">
        <v>15</v>
      </c>
    </row>
    <row r="20677" spans="1:18" x14ac:dyDescent="0.25">
      <c r="A20677" s="1">
        <v>43962</v>
      </c>
      <c r="B20677" s="7">
        <v>43962</v>
      </c>
      <c r="C20677" s="4">
        <v>2.4526529466999998</v>
      </c>
      <c r="D20677" s="4">
        <v>2.471912755</v>
      </c>
      <c r="E20677" s="4">
        <v>2.3176873621</v>
      </c>
      <c r="F20677" s="4">
        <v>2.4082245878999999</v>
      </c>
      <c r="G20677" s="4">
        <v>0.87888979049777327</v>
      </c>
      <c r="H20677" s="4">
        <v>-1.802979943263551E-2</v>
      </c>
      <c r="I20677" s="4">
        <v>2.7996764062297562E-4</v>
      </c>
      <c r="J20677" s="13">
        <v>-8.1808365306773183</v>
      </c>
      <c r="K20677" s="4">
        <v>-3.7686985466877466E-4</v>
      </c>
      <c r="L20677" s="7">
        <v>4001039333.8073602</v>
      </c>
      <c r="M20677" s="7">
        <v>922545736.34453928</v>
      </c>
      <c r="N20677" s="12">
        <v>4.3369549889861601</v>
      </c>
      <c r="O20677" s="4">
        <v>3.0223374575565899E-5</v>
      </c>
      <c r="P20677" s="7">
        <v>9635401300.8299198</v>
      </c>
      <c r="Q20677" s="7">
        <v>2221697325.7272301</v>
      </c>
      <c r="R20677" t="s">
        <v>15</v>
      </c>
    </row>
    <row r="20678" spans="1:18" x14ac:dyDescent="0.25">
      <c r="A20678" s="1">
        <v>43963</v>
      </c>
      <c r="B20678" s="7">
        <v>43963</v>
      </c>
      <c r="C20678" s="4">
        <v>2.4091302484999999</v>
      </c>
      <c r="D20678" s="4">
        <v>2.4622155618999999</v>
      </c>
      <c r="E20678" s="4">
        <v>2.4019156239999999</v>
      </c>
      <c r="F20678" s="4">
        <v>2.4371100800000001</v>
      </c>
      <c r="G20678" s="4">
        <v>0.89081294391426413</v>
      </c>
      <c r="H20678" s="4">
        <v>1.1994517556682129E-2</v>
      </c>
      <c r="I20678" s="4">
        <v>2.7680347800151543E-4</v>
      </c>
      <c r="J20678" s="13">
        <v>-8.1922027692653216</v>
      </c>
      <c r="K20678" s="4">
        <v>-1.1301886941002853E-2</v>
      </c>
      <c r="L20678" s="7">
        <v>2775852385.5163498</v>
      </c>
      <c r="M20678" s="7">
        <v>922573617.927086</v>
      </c>
      <c r="N20678" s="12">
        <v>3.0088139651699151</v>
      </c>
      <c r="O20678" s="4">
        <v>3.0222439330962502E-5</v>
      </c>
      <c r="P20678" s="7">
        <v>6765057829.3339424</v>
      </c>
      <c r="Q20678" s="7">
        <v>2248413463.79217</v>
      </c>
      <c r="R20678" t="s">
        <v>15</v>
      </c>
    </row>
    <row r="20679" spans="1:18" x14ac:dyDescent="0.25">
      <c r="A20679" s="1">
        <v>43964</v>
      </c>
      <c r="B20679" s="7">
        <v>43964</v>
      </c>
      <c r="C20679" s="4">
        <v>2.4364811316999999</v>
      </c>
      <c r="D20679" s="4">
        <v>2.5501073320000001</v>
      </c>
      <c r="E20679" s="4">
        <v>2.4303832688</v>
      </c>
      <c r="F20679" s="4">
        <v>2.5259057706000001</v>
      </c>
      <c r="G20679" s="4">
        <v>0.92659971943202024</v>
      </c>
      <c r="H20679" s="4">
        <v>3.6434829648728885E-2</v>
      </c>
      <c r="I20679" s="4">
        <v>2.7248210577782134E-4</v>
      </c>
      <c r="J20679" s="13">
        <v>-8.2079376128875197</v>
      </c>
      <c r="K20679" s="4">
        <v>-1.5611697710208794E-2</v>
      </c>
      <c r="L20679" s="7">
        <v>2722953504.7520199</v>
      </c>
      <c r="M20679" s="7">
        <v>922601500.41384923</v>
      </c>
      <c r="N20679" s="12">
        <v>2.9513863824528692</v>
      </c>
      <c r="O20679" s="4">
        <v>3.0222506065030955E-5</v>
      </c>
      <c r="P20679" s="7">
        <v>6877923970.7286215</v>
      </c>
      <c r="Q20679" s="7">
        <v>2330404453.85956</v>
      </c>
      <c r="R20679" t="s">
        <v>15</v>
      </c>
    </row>
    <row r="20680" spans="1:18" x14ac:dyDescent="0.25">
      <c r="A20680" s="1">
        <v>43965</v>
      </c>
      <c r="B20680" s="7">
        <v>43965</v>
      </c>
      <c r="C20680" s="4">
        <v>2.5219119274000001</v>
      </c>
      <c r="D20680" s="4">
        <v>2.6445652626</v>
      </c>
      <c r="E20680" s="4">
        <v>2.4893606628999998</v>
      </c>
      <c r="F20680" s="4">
        <v>2.6103644238000001</v>
      </c>
      <c r="G20680" s="4">
        <v>0.9594898375648141</v>
      </c>
      <c r="H20680" s="4">
        <v>3.3436977017530553E-2</v>
      </c>
      <c r="I20680" s="4">
        <v>2.681774315689965E-4</v>
      </c>
      <c r="J20680" s="13">
        <v>-8.2238617384239223</v>
      </c>
      <c r="K20680" s="4">
        <v>-1.5798006979345726E-2</v>
      </c>
      <c r="L20680" s="7">
        <v>3811640951.5655599</v>
      </c>
      <c r="M20680" s="7">
        <v>922629383.98649657</v>
      </c>
      <c r="N20680" s="12">
        <v>4.131280682928419</v>
      </c>
      <c r="O20680" s="4">
        <v>3.0222769673391464E-5</v>
      </c>
      <c r="P20680" s="7">
        <v>9949771936.2659168</v>
      </c>
      <c r="Q20680" s="7">
        <v>2408398920.3108602</v>
      </c>
      <c r="R20680" t="s">
        <v>15</v>
      </c>
    </row>
    <row r="20681" spans="1:18" x14ac:dyDescent="0.25">
      <c r="A20681" s="1">
        <v>43966</v>
      </c>
      <c r="B20681" s="7">
        <v>43966</v>
      </c>
      <c r="C20681" s="4">
        <v>2.6090753834</v>
      </c>
      <c r="D20681" s="4">
        <v>2.6467655946000002</v>
      </c>
      <c r="E20681" s="4">
        <v>2.5607171483000002</v>
      </c>
      <c r="F20681" s="4">
        <v>2.5900116807</v>
      </c>
      <c r="G20681" s="4">
        <v>0.95166238562405658</v>
      </c>
      <c r="H20681" s="4">
        <v>-7.7968972126780346E-3</v>
      </c>
      <c r="I20681" s="4">
        <v>2.7765404373698816E-4</v>
      </c>
      <c r="J20681" s="13">
        <v>-8.1891346662300464</v>
      </c>
      <c r="K20681" s="4">
        <v>3.5337097952455876E-2</v>
      </c>
      <c r="L20681" s="7">
        <v>3790383647.1735301</v>
      </c>
      <c r="M20681" s="7">
        <v>922657270.27827537</v>
      </c>
      <c r="N20681" s="12">
        <v>4.1081165989515718</v>
      </c>
      <c r="O20681" s="4">
        <v>3.0224803439829539E-5</v>
      </c>
      <c r="P20681" s="7">
        <v>9817137920.51371</v>
      </c>
      <c r="Q20681" s="7">
        <v>2389693107.3035102</v>
      </c>
      <c r="R20681" t="s">
        <v>15</v>
      </c>
    </row>
    <row r="20682" spans="1:18" x14ac:dyDescent="0.25">
      <c r="A20682" s="1">
        <v>43967</v>
      </c>
      <c r="B20682" s="7">
        <v>43967</v>
      </c>
      <c r="C20682" s="4">
        <v>2.5922396943999999</v>
      </c>
      <c r="D20682" s="4">
        <v>2.6682123795999999</v>
      </c>
      <c r="E20682" s="4">
        <v>2.5712379489999999</v>
      </c>
      <c r="F20682" s="4">
        <v>2.6252715936</v>
      </c>
      <c r="G20682" s="4">
        <v>0.96518435492010435</v>
      </c>
      <c r="H20682" s="4">
        <v>1.3613804587348542E-2</v>
      </c>
      <c r="I20682" s="4">
        <v>2.7996882444718556E-4</v>
      </c>
      <c r="J20682" s="13">
        <v>-8.1808323022539735</v>
      </c>
      <c r="K20682" s="4">
        <v>8.3369241774490614E-3</v>
      </c>
      <c r="L20682" s="7">
        <v>3304379144.8127198</v>
      </c>
      <c r="M20682" s="7">
        <v>922685154.09728467</v>
      </c>
      <c r="N20682" s="12">
        <v>3.5812640207109236</v>
      </c>
      <c r="O20682" s="4">
        <v>3.0221209876657914E-5</v>
      </c>
      <c r="P20682" s="7">
        <v>8674892703.3610935</v>
      </c>
      <c r="Q20682" s="7">
        <v>2422299124.8880401</v>
      </c>
      <c r="R20682" t="s">
        <v>15</v>
      </c>
    </row>
    <row r="20683" spans="1:18" x14ac:dyDescent="0.25">
      <c r="A20683" s="1">
        <v>43968</v>
      </c>
      <c r="B20683" s="7">
        <v>43968</v>
      </c>
      <c r="C20683" s="4">
        <v>2.6244282483000001</v>
      </c>
      <c r="D20683" s="4">
        <v>2.6620230180000002</v>
      </c>
      <c r="E20683" s="4">
        <v>2.6019628961999999</v>
      </c>
      <c r="F20683" s="4">
        <v>2.6158014706000001</v>
      </c>
      <c r="G20683" s="4">
        <v>0.96157054027170186</v>
      </c>
      <c r="H20683" s="4">
        <v>-3.6072926790075752E-3</v>
      </c>
      <c r="I20683" s="4">
        <v>2.7048619243990723E-4</v>
      </c>
      <c r="J20683" s="13">
        <v>-8.2152895055650035</v>
      </c>
      <c r="K20683" s="4">
        <v>-3.3870314046581175E-2</v>
      </c>
      <c r="L20683" s="7">
        <v>2822225029.89853</v>
      </c>
      <c r="M20683" s="7">
        <v>922713039.47301948</v>
      </c>
      <c r="N20683" s="12">
        <v>3.0586161776909115</v>
      </c>
      <c r="O20683" s="4">
        <v>3.0221983751421586E-5</v>
      </c>
      <c r="P20683" s="7">
        <v>7382380383.5727043</v>
      </c>
      <c r="Q20683" s="7">
        <v>2413634125.5953202</v>
      </c>
      <c r="R20683" t="s">
        <v>15</v>
      </c>
    </row>
    <row r="20684" spans="1:18" x14ac:dyDescent="0.25">
      <c r="A20684" s="1">
        <v>43969</v>
      </c>
      <c r="B20684" s="7">
        <v>43969</v>
      </c>
      <c r="C20684" s="4">
        <v>2.6155905533000001</v>
      </c>
      <c r="D20684" s="4">
        <v>2.7272771267999998</v>
      </c>
      <c r="E20684" s="4">
        <v>2.6101020036000002</v>
      </c>
      <c r="F20684" s="4">
        <v>2.6573754696999998</v>
      </c>
      <c r="G20684" s="4">
        <v>0.97733897019244842</v>
      </c>
      <c r="H20684" s="4">
        <v>1.589340764857956E-2</v>
      </c>
      <c r="I20684" s="4">
        <v>2.732077345078562E-4</v>
      </c>
      <c r="J20684" s="13">
        <v>-8.2052781198782796</v>
      </c>
      <c r="K20684" s="4">
        <v>1.0061667264415387E-2</v>
      </c>
      <c r="L20684" s="7">
        <v>3408005115.16926</v>
      </c>
      <c r="M20684" s="7">
        <v>922740926.26875651</v>
      </c>
      <c r="N20684" s="12">
        <v>3.6933499080289502</v>
      </c>
      <c r="O20684" s="4">
        <v>3.0222609353125483E-5</v>
      </c>
      <c r="P20684" s="7">
        <v>9056349193.6629143</v>
      </c>
      <c r="Q20684" s="7">
        <v>2452069102.3548498</v>
      </c>
      <c r="R20684" t="s">
        <v>15</v>
      </c>
    </row>
    <row r="20685" spans="1:18" x14ac:dyDescent="0.25">
      <c r="A20685" s="1">
        <v>43970</v>
      </c>
      <c r="B20685" s="7">
        <v>43970</v>
      </c>
      <c r="C20685" s="4">
        <v>2.6591195165000001</v>
      </c>
      <c r="D20685" s="4">
        <v>2.6595365435999998</v>
      </c>
      <c r="E20685" s="4">
        <v>2.5949863511000002</v>
      </c>
      <c r="F20685" s="4">
        <v>2.6347378404000001</v>
      </c>
      <c r="G20685" s="4">
        <v>0.96878368573443918</v>
      </c>
      <c r="H20685" s="4">
        <v>-8.5187921534307393E-3</v>
      </c>
      <c r="I20685" s="4">
        <v>2.7081175572359674E-4</v>
      </c>
      <c r="J20685" s="13">
        <v>-8.214086606776819</v>
      </c>
      <c r="K20685" s="4">
        <v>-8.7698058350195139E-3</v>
      </c>
      <c r="L20685" s="7">
        <v>2735454852.8400602</v>
      </c>
      <c r="M20685" s="7">
        <v>932768814.32886028</v>
      </c>
      <c r="N20685" s="12">
        <v>2.9326182552621645</v>
      </c>
      <c r="O20685" s="4">
        <v>1.0867501131279683E-2</v>
      </c>
      <c r="P20685" s="7">
        <v>7207206411.4835205</v>
      </c>
      <c r="Q20685" s="7">
        <v>2457601291.4572902</v>
      </c>
      <c r="R20685" t="s">
        <v>15</v>
      </c>
    </row>
    <row r="20686" spans="1:18" x14ac:dyDescent="0.25">
      <c r="A20686" s="1">
        <v>43971</v>
      </c>
      <c r="B20686" s="7">
        <v>43971</v>
      </c>
      <c r="C20686" s="4">
        <v>2.6337392433</v>
      </c>
      <c r="D20686" s="4">
        <v>2.6644141066000002</v>
      </c>
      <c r="E20686" s="4">
        <v>2.5616536951</v>
      </c>
      <c r="F20686" s="4">
        <v>2.5963111161999999</v>
      </c>
      <c r="G20686" s="4">
        <v>0.95409163611407544</v>
      </c>
      <c r="H20686" s="4">
        <v>-1.4584648085581979E-2</v>
      </c>
      <c r="I20686" s="4">
        <v>2.7263638071482743E-4</v>
      </c>
      <c r="J20686" s="13">
        <v>-8.2073715893717232</v>
      </c>
      <c r="K20686" s="4">
        <v>6.7376136842928801E-3</v>
      </c>
      <c r="L20686" s="7">
        <v>2834851770.0545201</v>
      </c>
      <c r="M20686" s="7">
        <v>932796702.94072759</v>
      </c>
      <c r="N20686" s="12">
        <v>3.0390885399973957</v>
      </c>
      <c r="O20686" s="4">
        <v>2.9898739579297416E-5</v>
      </c>
      <c r="P20686" s="7">
        <v>7360157163.3717966</v>
      </c>
      <c r="Q20686" s="7">
        <v>2421830448.9997201</v>
      </c>
      <c r="R20686" t="s">
        <v>15</v>
      </c>
    </row>
    <row r="20687" spans="1:18" x14ac:dyDescent="0.25">
      <c r="A20687" s="1">
        <v>43972</v>
      </c>
      <c r="B20687" s="7">
        <v>43972</v>
      </c>
      <c r="C20687" s="4">
        <v>2.5960311749999998</v>
      </c>
      <c r="D20687" s="4">
        <v>2.6077596894999999</v>
      </c>
      <c r="E20687" s="4">
        <v>2.4304487807999999</v>
      </c>
      <c r="F20687" s="4">
        <v>2.4713839348</v>
      </c>
      <c r="G20687" s="4">
        <v>0.90477829122173314</v>
      </c>
      <c r="H20687" s="4">
        <v>-4.8117184654990514E-2</v>
      </c>
      <c r="I20687" s="4">
        <v>2.7212603993274887E-4</v>
      </c>
      <c r="J20687" s="13">
        <v>-8.2092452168909151</v>
      </c>
      <c r="K20687" s="4">
        <v>-1.8718733748610326E-3</v>
      </c>
      <c r="L20687" s="7">
        <v>2505696720.8472199</v>
      </c>
      <c r="M20687" s="7">
        <v>932824590.26170087</v>
      </c>
      <c r="N20687" s="12">
        <v>2.6861392238215491</v>
      </c>
      <c r="O20687" s="4">
        <v>2.9896461774960978E-5</v>
      </c>
      <c r="P20687" s="7">
        <v>6192538621.3828592</v>
      </c>
      <c r="Q20687" s="7">
        <v>2305367706.3591599</v>
      </c>
      <c r="R20687" t="s">
        <v>15</v>
      </c>
    </row>
    <row r="20688" spans="1:18" x14ac:dyDescent="0.25">
      <c r="A20688" s="1">
        <v>43973</v>
      </c>
      <c r="B20688" s="7">
        <v>43973</v>
      </c>
      <c r="C20688" s="4">
        <v>2.4716833825000002</v>
      </c>
      <c r="D20688" s="4">
        <v>2.6247994101000001</v>
      </c>
      <c r="E20688" s="4">
        <v>2.453341472</v>
      </c>
      <c r="F20688" s="4">
        <v>2.5971071729999999</v>
      </c>
      <c r="G20688" s="4">
        <v>0.95439819983065111</v>
      </c>
      <c r="H20688" s="4">
        <v>5.0871593211264561E-2</v>
      </c>
      <c r="I20688" s="4">
        <v>2.8282986644499655E-4</v>
      </c>
      <c r="J20688" s="13">
        <v>-8.1706650197409605</v>
      </c>
      <c r="K20688" s="4">
        <v>3.9334076646589708E-2</v>
      </c>
      <c r="L20688" s="7">
        <v>2362296582.27424</v>
      </c>
      <c r="M20688" s="7">
        <v>932852479.46289122</v>
      </c>
      <c r="N20688" s="12">
        <v>2.5323367137689128</v>
      </c>
      <c r="O20688" s="4">
        <v>2.9897583620226194E-5</v>
      </c>
      <c r="P20688" s="7">
        <v>6135137398.5778131</v>
      </c>
      <c r="Q20688" s="7">
        <v>2422717865.7639098</v>
      </c>
      <c r="R20688" t="s">
        <v>15</v>
      </c>
    </row>
    <row r="20689" spans="1:18" x14ac:dyDescent="0.25">
      <c r="A20689" s="1">
        <v>43974</v>
      </c>
      <c r="B20689" s="7">
        <v>43974</v>
      </c>
      <c r="C20689" s="4">
        <v>2.5973856138000002</v>
      </c>
      <c r="D20689" s="4">
        <v>2.6136395707000002</v>
      </c>
      <c r="E20689" s="4">
        <v>2.5480581283000001</v>
      </c>
      <c r="F20689" s="4">
        <v>2.5706060000000002</v>
      </c>
      <c r="G20689" s="4">
        <v>0.944141668776598</v>
      </c>
      <c r="H20689" s="4">
        <v>-1.0204112204344433E-2</v>
      </c>
      <c r="I20689" s="4">
        <v>2.791319111477439E-4</v>
      </c>
      <c r="J20689" s="13">
        <v>-8.183826088064821</v>
      </c>
      <c r="K20689" s="4">
        <v>-1.3074840163571631E-2</v>
      </c>
      <c r="L20689" s="7">
        <v>1990987498.88815</v>
      </c>
      <c r="M20689" s="7">
        <v>932880370.23415864</v>
      </c>
      <c r="N20689" s="12">
        <v>2.1342366742998355</v>
      </c>
      <c r="O20689" s="4">
        <v>2.9898372873996938E-5</v>
      </c>
      <c r="P20689" s="7">
        <v>5118044410.5668716</v>
      </c>
      <c r="Q20689" s="7">
        <v>2398067877.0061498</v>
      </c>
      <c r="R20689" t="s">
        <v>15</v>
      </c>
    </row>
    <row r="20690" spans="1:18" x14ac:dyDescent="0.25">
      <c r="A20690" s="1">
        <v>43975</v>
      </c>
      <c r="B20690" s="7">
        <v>43975</v>
      </c>
      <c r="C20690" s="4">
        <v>2.5691947944</v>
      </c>
      <c r="D20690" s="4">
        <v>2.6024565677</v>
      </c>
      <c r="E20690" s="4">
        <v>2.5076939299999998</v>
      </c>
      <c r="F20690" s="4">
        <v>2.5086066793000001</v>
      </c>
      <c r="G20690" s="4">
        <v>0.91972749116568364</v>
      </c>
      <c r="H20690" s="4">
        <v>-2.411856219895232E-2</v>
      </c>
      <c r="I20690" s="4">
        <v>2.8538130361423073E-4</v>
      </c>
      <c r="J20690" s="13">
        <v>-8.1616843644779173</v>
      </c>
      <c r="K20690" s="4">
        <v>2.2388670792924989E-2</v>
      </c>
      <c r="L20690" s="7">
        <v>2241154250.1498599</v>
      </c>
      <c r="M20690" s="7">
        <v>932908260.77150738</v>
      </c>
      <c r="N20690" s="12">
        <v>2.4023308018480232</v>
      </c>
      <c r="O20690" s="4">
        <v>2.9897228239186294E-5</v>
      </c>
      <c r="P20690" s="7">
        <v>5622174521.2675219</v>
      </c>
      <c r="Q20690" s="7">
        <v>2340299894.1455498</v>
      </c>
      <c r="R20690" t="s">
        <v>15</v>
      </c>
    </row>
    <row r="20691" spans="1:18" x14ac:dyDescent="0.25">
      <c r="A20691" s="1">
        <v>43976</v>
      </c>
      <c r="B20691" s="7">
        <v>43976</v>
      </c>
      <c r="C20691" s="4">
        <v>2.5064784937</v>
      </c>
      <c r="D20691" s="4">
        <v>2.5436238772999999</v>
      </c>
      <c r="E20691" s="4">
        <v>2.4825207412000001</v>
      </c>
      <c r="F20691" s="4">
        <v>2.5384572635999998</v>
      </c>
      <c r="G20691" s="4">
        <v>0.93155651996716182</v>
      </c>
      <c r="H20691" s="4">
        <v>1.1899268445035447E-2</v>
      </c>
      <c r="I20691" s="4">
        <v>2.8499785073033394E-4</v>
      </c>
      <c r="J20691" s="13">
        <v>-8.1630289190211336</v>
      </c>
      <c r="K20691" s="4">
        <v>-1.3436510347402859E-3</v>
      </c>
      <c r="L20691" s="7">
        <v>1904348324.1326399</v>
      </c>
      <c r="M20691" s="7">
        <v>932936152.77252698</v>
      </c>
      <c r="N20691" s="12">
        <v>2.0412418561262116</v>
      </c>
      <c r="O20691" s="4">
        <v>2.9897903354967187E-5</v>
      </c>
      <c r="P20691" s="7">
        <v>4834106835.8189869</v>
      </c>
      <c r="Q20691" s="7">
        <v>2368218553.4804602</v>
      </c>
      <c r="R20691" t="s">
        <v>15</v>
      </c>
    </row>
    <row r="20692" spans="1:18" x14ac:dyDescent="0.25">
      <c r="A20692" s="1">
        <v>43977</v>
      </c>
      <c r="B20692" s="7">
        <v>43977</v>
      </c>
      <c r="C20692" s="4">
        <v>2.5392887158000002</v>
      </c>
      <c r="D20692" s="4">
        <v>2.5464039856</v>
      </c>
      <c r="E20692" s="4">
        <v>2.4689248954999998</v>
      </c>
      <c r="F20692" s="4">
        <v>2.4976080374</v>
      </c>
      <c r="G20692" s="4">
        <v>0.91533348882318</v>
      </c>
      <c r="H20692" s="4">
        <v>-1.6092146511881011E-2</v>
      </c>
      <c r="I20692" s="4">
        <v>2.826930432938038E-4</v>
      </c>
      <c r="J20692" s="13">
        <v>-8.1711489016545187</v>
      </c>
      <c r="K20692" s="4">
        <v>-8.0871046242062868E-3</v>
      </c>
      <c r="L20692" s="7">
        <v>1729219371.0925801</v>
      </c>
      <c r="M20692" s="7">
        <v>932964045.65256631</v>
      </c>
      <c r="N20692" s="12">
        <v>1.8534683937182908</v>
      </c>
      <c r="O20692" s="4">
        <v>2.9897951704885077E-5</v>
      </c>
      <c r="P20692" s="7">
        <v>4318912199.668601</v>
      </c>
      <c r="Q20692" s="7">
        <v>2330178499.02707</v>
      </c>
      <c r="R20692" t="s">
        <v>15</v>
      </c>
    </row>
    <row r="20693" spans="1:18" x14ac:dyDescent="0.25">
      <c r="A20693" s="1">
        <v>43978</v>
      </c>
      <c r="B20693" s="7">
        <v>43978</v>
      </c>
      <c r="C20693" s="4">
        <v>2.4974759728999998</v>
      </c>
      <c r="D20693" s="4">
        <v>2.5698725784000001</v>
      </c>
      <c r="E20693" s="4">
        <v>2.4950792607999999</v>
      </c>
      <c r="F20693" s="4">
        <v>2.5634107825000001</v>
      </c>
      <c r="G20693" s="4">
        <v>0.94133870863227376</v>
      </c>
      <c r="H20693" s="4">
        <v>2.6346305791240348E-2</v>
      </c>
      <c r="I20693" s="4">
        <v>2.7920768667754481E-4</v>
      </c>
      <c r="J20693" s="13">
        <v>-8.1835546563749979</v>
      </c>
      <c r="K20693" s="4">
        <v>-1.2329120574207597E-2</v>
      </c>
      <c r="L20693" s="7">
        <v>1848037117.11604</v>
      </c>
      <c r="M20693" s="7">
        <v>932991938.87664008</v>
      </c>
      <c r="N20693" s="12">
        <v>1.9807642918556736</v>
      </c>
      <c r="O20693" s="4">
        <v>2.9897426598318277E-5</v>
      </c>
      <c r="P20693" s="7">
        <v>4737278272.4754725</v>
      </c>
      <c r="Q20693" s="7">
        <v>2391641596.1019602</v>
      </c>
      <c r="R20693" t="s">
        <v>15</v>
      </c>
    </row>
    <row r="20694" spans="1:18" x14ac:dyDescent="0.25">
      <c r="A20694" s="1">
        <v>43979</v>
      </c>
      <c r="B20694" s="7">
        <v>43979</v>
      </c>
      <c r="C20694" s="4">
        <v>2.5633355027000002</v>
      </c>
      <c r="D20694" s="4">
        <v>2.6197181142999999</v>
      </c>
      <c r="E20694" s="4">
        <v>2.5332823213000002</v>
      </c>
      <c r="F20694" s="4">
        <v>2.6169985202000001</v>
      </c>
      <c r="G20694" s="4">
        <v>0.96202805809121927</v>
      </c>
      <c r="H20694" s="4">
        <v>2.0904857725431693E-2</v>
      </c>
      <c r="I20694" s="4">
        <v>2.7472883704215864E-4</v>
      </c>
      <c r="J20694" s="13">
        <v>-8.1997259938813976</v>
      </c>
      <c r="K20694" s="4">
        <v>-1.6041283421250375E-2</v>
      </c>
      <c r="L20694" s="7">
        <v>1863387715.44593</v>
      </c>
      <c r="M20694" s="7">
        <v>933019832.66690028</v>
      </c>
      <c r="N20694" s="12">
        <v>1.9971576703998988</v>
      </c>
      <c r="O20694" s="4">
        <v>2.9897139619213623E-5</v>
      </c>
      <c r="P20694" s="7">
        <v>4876482893.8808575</v>
      </c>
      <c r="Q20694" s="7">
        <v>2441711521.4065299</v>
      </c>
      <c r="R20694" t="s">
        <v>15</v>
      </c>
    </row>
    <row r="20695" spans="1:18" x14ac:dyDescent="0.25">
      <c r="A20695" s="1">
        <v>43980</v>
      </c>
      <c r="B20695" s="7">
        <v>43980</v>
      </c>
      <c r="C20695" s="4">
        <v>2.618230762</v>
      </c>
      <c r="D20695" s="4">
        <v>2.6680186397000001</v>
      </c>
      <c r="E20695" s="4">
        <v>2.5978775119000002</v>
      </c>
      <c r="F20695" s="4">
        <v>2.6091419389000001</v>
      </c>
      <c r="G20695" s="4">
        <v>0.95902140823935533</v>
      </c>
      <c r="H20695" s="4">
        <v>-3.0021344067858208E-3</v>
      </c>
      <c r="I20695" s="4">
        <v>2.7641779374576204E-4</v>
      </c>
      <c r="J20695" s="13">
        <v>-8.1935970913492167</v>
      </c>
      <c r="K20695" s="4">
        <v>6.1477226846201743E-3</v>
      </c>
      <c r="L20695" s="7">
        <v>2001356933.25491</v>
      </c>
      <c r="M20695" s="7">
        <v>933047727.36832881</v>
      </c>
      <c r="N20695" s="12">
        <v>2.1449673736409594</v>
      </c>
      <c r="O20695" s="4">
        <v>2.9897222386795026E-5</v>
      </c>
      <c r="P20695" s="7">
        <v>5221824309.2636738</v>
      </c>
      <c r="Q20695" s="7">
        <v>2434453956.4720402</v>
      </c>
      <c r="R20695" t="s">
        <v>15</v>
      </c>
    </row>
    <row r="20696" spans="1:18" x14ac:dyDescent="0.25">
      <c r="A20696" s="1">
        <v>43981</v>
      </c>
      <c r="B20696" s="7">
        <v>43981</v>
      </c>
      <c r="C20696" s="4">
        <v>2.6091735860999998</v>
      </c>
      <c r="D20696" s="4">
        <v>2.7659077992999999</v>
      </c>
      <c r="E20696" s="4">
        <v>2.5903667057000002</v>
      </c>
      <c r="F20696" s="4">
        <v>2.7617100409000002</v>
      </c>
      <c r="G20696" s="4">
        <v>1.0158500679048243</v>
      </c>
      <c r="H20696" s="4">
        <v>5.8474435493655781E-2</v>
      </c>
      <c r="I20696" s="4">
        <v>2.8470022212349297E-4</v>
      </c>
      <c r="J20696" s="13">
        <v>-8.1640737834786439</v>
      </c>
      <c r="K20696" s="4">
        <v>2.9963441446713746E-2</v>
      </c>
      <c r="L20696" s="7">
        <v>2210704951.98209</v>
      </c>
      <c r="M20696" s="7">
        <v>933075623.45348597</v>
      </c>
      <c r="N20696" s="12">
        <v>2.3692666450762703</v>
      </c>
      <c r="O20696" s="4">
        <v>2.9897811589807094E-5</v>
      </c>
      <c r="P20696" s="7">
        <v>6105326063.3562908</v>
      </c>
      <c r="Q20696" s="7">
        <v>2576884318.2105198</v>
      </c>
      <c r="R20696" t="s">
        <v>15</v>
      </c>
    </row>
    <row r="20697" spans="1:18" x14ac:dyDescent="0.25">
      <c r="A20697" s="1">
        <v>43982</v>
      </c>
      <c r="B20697" s="7">
        <v>43982</v>
      </c>
      <c r="C20697" s="4">
        <v>2.7616011408999999</v>
      </c>
      <c r="D20697" s="4">
        <v>2.7634537996000001</v>
      </c>
      <c r="E20697" s="4">
        <v>2.6589923386000001</v>
      </c>
      <c r="F20697" s="4">
        <v>2.6701898325000002</v>
      </c>
      <c r="G20697" s="4">
        <v>0.98214956819939958</v>
      </c>
      <c r="H20697" s="4">
        <v>-3.313896355686019E-2</v>
      </c>
      <c r="I20697" s="4">
        <v>2.8222948991501741E-4</v>
      </c>
      <c r="J20697" s="13">
        <v>-8.1727900239520945</v>
      </c>
      <c r="K20697" s="4">
        <v>-8.6783641756480647E-3</v>
      </c>
      <c r="L20697" s="7">
        <v>2161363681.0566502</v>
      </c>
      <c r="M20697" s="7">
        <v>933103519.53189826</v>
      </c>
      <c r="N20697" s="12">
        <v>2.3163171457556202</v>
      </c>
      <c r="O20697" s="4">
        <v>2.989691050876008E-5</v>
      </c>
      <c r="P20697" s="7">
        <v>5771251325.4922409</v>
      </c>
      <c r="Q20697" s="7">
        <v>2491563530.5240402</v>
      </c>
      <c r="R20697" t="s">
        <v>15</v>
      </c>
    </row>
    <row r="20698" spans="1:18" x14ac:dyDescent="0.25">
      <c r="A20698" s="1">
        <v>43983</v>
      </c>
      <c r="B20698" s="7">
        <v>43983</v>
      </c>
      <c r="C20698" s="4">
        <v>2.6688406970999998</v>
      </c>
      <c r="D20698" s="4">
        <v>2.8220922640000001</v>
      </c>
      <c r="E20698" s="4">
        <v>2.6657383427000001</v>
      </c>
      <c r="F20698" s="4">
        <v>2.8146933431000001</v>
      </c>
      <c r="G20698" s="4">
        <v>1.0348533189258231</v>
      </c>
      <c r="H20698" s="4">
        <v>5.4117317368670592E-2</v>
      </c>
      <c r="I20698" s="4">
        <v>2.7683870584348946E-4</v>
      </c>
      <c r="J20698" s="13">
        <v>-8.1920755107469159</v>
      </c>
      <c r="K20698" s="4">
        <v>-1.9100711527881706E-2</v>
      </c>
      <c r="L20698" s="7">
        <v>2380045715.4699798</v>
      </c>
      <c r="M20698" s="7">
        <v>933131417.80546951</v>
      </c>
      <c r="N20698" s="12">
        <v>2.5506007728979387</v>
      </c>
      <c r="O20698" s="4">
        <v>2.9898369245513404E-5</v>
      </c>
      <c r="P20698" s="7">
        <v>6699098831.607029</v>
      </c>
      <c r="Q20698" s="7">
        <v>2626478789.9345198</v>
      </c>
      <c r="R20698" t="s">
        <v>15</v>
      </c>
    </row>
    <row r="20699" spans="1:18" x14ac:dyDescent="0.25">
      <c r="A20699" s="1">
        <v>43984</v>
      </c>
      <c r="B20699" s="7">
        <v>43984</v>
      </c>
      <c r="C20699" s="4">
        <v>2.8155299982000002</v>
      </c>
      <c r="D20699" s="4">
        <v>2.8939217821000001</v>
      </c>
      <c r="E20699" s="4">
        <v>2.6430934565999999</v>
      </c>
      <c r="F20699" s="4">
        <v>2.6781712134000002</v>
      </c>
      <c r="G20699" s="4">
        <v>0.98513417853377316</v>
      </c>
      <c r="H20699" s="4">
        <v>-4.8503376055041014E-2</v>
      </c>
      <c r="I20699" s="4">
        <v>2.8103108643210887E-4</v>
      </c>
      <c r="J20699" s="13">
        <v>-8.1770452668770659</v>
      </c>
      <c r="K20699" s="4">
        <v>1.5143766027390568E-2</v>
      </c>
      <c r="L20699" s="7">
        <v>2931746698.54178</v>
      </c>
      <c r="M20699" s="7">
        <v>933159314.75809872</v>
      </c>
      <c r="N20699" s="12">
        <v>3.1417429501861336</v>
      </c>
      <c r="O20699" s="4">
        <v>2.9896059758459723E-5</v>
      </c>
      <c r="P20699" s="7">
        <v>7851719613.0150833</v>
      </c>
      <c r="Q20699" s="7">
        <v>2499160414.3012099</v>
      </c>
      <c r="R20699" t="s">
        <v>15</v>
      </c>
    </row>
    <row r="20700" spans="1:18" x14ac:dyDescent="0.25">
      <c r="A20700" s="1">
        <v>43985</v>
      </c>
      <c r="B20700" s="7">
        <v>43985</v>
      </c>
      <c r="C20700" s="4">
        <v>2.6782941741999999</v>
      </c>
      <c r="D20700" s="4">
        <v>2.7019915176999998</v>
      </c>
      <c r="E20700" s="4">
        <v>2.6512926925999998</v>
      </c>
      <c r="F20700" s="4">
        <v>2.6963073388000001</v>
      </c>
      <c r="G20700" s="4">
        <v>0.99188318462399094</v>
      </c>
      <c r="H20700" s="4">
        <v>6.7718319535574577E-3</v>
      </c>
      <c r="I20700" s="4">
        <v>2.7921571328303222E-4</v>
      </c>
      <c r="J20700" s="13">
        <v>-8.1835259089926762</v>
      </c>
      <c r="K20700" s="4">
        <v>-6.4596880442092941E-3</v>
      </c>
      <c r="L20700" s="7">
        <v>1786411018.0244401</v>
      </c>
      <c r="M20700" s="7">
        <v>933187213.58205569</v>
      </c>
      <c r="N20700" s="12">
        <v>1.9143115036555951</v>
      </c>
      <c r="O20700" s="4">
        <v>2.9897171378714217E-5</v>
      </c>
      <c r="P20700" s="7">
        <v>4816713138.0124769</v>
      </c>
      <c r="Q20700" s="7">
        <v>2516159532.4556198</v>
      </c>
      <c r="R20700" t="s">
        <v>15</v>
      </c>
    </row>
    <row r="20701" spans="1:18" x14ac:dyDescent="0.25">
      <c r="A20701" s="1">
        <v>43986</v>
      </c>
      <c r="B20701" s="7">
        <v>43986</v>
      </c>
      <c r="C20701" s="4">
        <v>2.696424559</v>
      </c>
      <c r="D20701" s="4">
        <v>2.7339376262999999</v>
      </c>
      <c r="E20701" s="4">
        <v>2.6678158963</v>
      </c>
      <c r="F20701" s="4">
        <v>2.7234676919999998</v>
      </c>
      <c r="G20701" s="4">
        <v>1.0019059550945271</v>
      </c>
      <c r="H20701" s="4">
        <v>1.0073166663592424E-2</v>
      </c>
      <c r="I20701" s="4">
        <v>2.7788681536263779E-4</v>
      </c>
      <c r="J20701" s="13">
        <v>-8.1882966661605323</v>
      </c>
      <c r="K20701" s="4">
        <v>-4.7593951814859838E-3</v>
      </c>
      <c r="L20701" s="7">
        <v>1818900095.7625899</v>
      </c>
      <c r="M20701" s="7">
        <v>933215112.53426695</v>
      </c>
      <c r="N20701" s="12">
        <v>1.9490684102008702</v>
      </c>
      <c r="O20701" s="4">
        <v>2.9896415001412388E-5</v>
      </c>
      <c r="P20701" s="7">
        <v>4953715645.7851191</v>
      </c>
      <c r="Q20701" s="7">
        <v>2541581208.6732202</v>
      </c>
      <c r="R20701" t="s">
        <v>15</v>
      </c>
    </row>
    <row r="20702" spans="1:18" x14ac:dyDescent="0.25">
      <c r="A20702" s="1">
        <v>43987</v>
      </c>
      <c r="B20702" s="7">
        <v>43987</v>
      </c>
      <c r="C20702" s="4">
        <v>2.7222286639000002</v>
      </c>
      <c r="D20702" s="4">
        <v>2.862236953</v>
      </c>
      <c r="E20702" s="4">
        <v>2.7130687886999998</v>
      </c>
      <c r="F20702" s="4">
        <v>2.8226535094999998</v>
      </c>
      <c r="G20702" s="4">
        <v>1.037677403339512</v>
      </c>
      <c r="H20702" s="4">
        <v>3.6418944051127007E-2</v>
      </c>
      <c r="I20702" s="4">
        <v>2.9203289369511001E-4</v>
      </c>
      <c r="J20702" s="13">
        <v>-8.1386441123996995</v>
      </c>
      <c r="K20702" s="4">
        <v>5.0905899634035592E-2</v>
      </c>
      <c r="L20702" s="7">
        <v>2247891637.3444099</v>
      </c>
      <c r="M20702" s="7">
        <v>933243013.8894136</v>
      </c>
      <c r="N20702" s="12">
        <v>2.4086884165101052</v>
      </c>
      <c r="O20702" s="4">
        <v>2.9898096132280522E-5</v>
      </c>
      <c r="P20702" s="7">
        <v>6345019219.1258993</v>
      </c>
      <c r="Q20702" s="7">
        <v>2634221668.3713102</v>
      </c>
      <c r="R20702" t="s">
        <v>15</v>
      </c>
    </row>
    <row r="20703" spans="1:18" x14ac:dyDescent="0.25">
      <c r="A20703" s="1">
        <v>43988</v>
      </c>
      <c r="B20703" s="7">
        <v>43988</v>
      </c>
      <c r="C20703" s="4">
        <v>2.8231199477</v>
      </c>
      <c r="D20703" s="4">
        <v>2.8469586541999998</v>
      </c>
      <c r="E20703" s="4">
        <v>2.7803656868000002</v>
      </c>
      <c r="F20703" s="4">
        <v>2.7951455073</v>
      </c>
      <c r="G20703" s="4">
        <v>1.0278841651088824</v>
      </c>
      <c r="H20703" s="4">
        <v>-9.7454406314548148E-3</v>
      </c>
      <c r="I20703" s="4">
        <v>2.8954199026600292E-4</v>
      </c>
      <c r="J20703" s="13">
        <v>-8.1472102273723728</v>
      </c>
      <c r="K20703" s="4">
        <v>-8.529530347042541E-3</v>
      </c>
      <c r="L20703" s="7">
        <v>1858177707.9403</v>
      </c>
      <c r="M20703" s="7">
        <v>933270936.13698184</v>
      </c>
      <c r="N20703" s="12">
        <v>1.9910377961963706</v>
      </c>
      <c r="O20703" s="4">
        <v>2.9919589166684511E-5</v>
      </c>
      <c r="P20703" s="7">
        <v>5193877072.1143408</v>
      </c>
      <c r="Q20703" s="7">
        <v>2608628064.2369499</v>
      </c>
      <c r="R20703" t="s">
        <v>15</v>
      </c>
    </row>
    <row r="20704" spans="1:18" x14ac:dyDescent="0.25">
      <c r="A20704" s="1">
        <v>43989</v>
      </c>
      <c r="B20704" s="7">
        <v>43989</v>
      </c>
      <c r="C20704" s="4">
        <v>2.7964937677999999</v>
      </c>
      <c r="D20704" s="4">
        <v>2.8262679576999998</v>
      </c>
      <c r="E20704" s="4">
        <v>2.7394735996000001</v>
      </c>
      <c r="F20704" s="4">
        <v>2.8162012862000001</v>
      </c>
      <c r="G20704" s="4">
        <v>1.0353889152156919</v>
      </c>
      <c r="H20704" s="4">
        <v>7.5329813224425477E-3</v>
      </c>
      <c r="I20704" s="4">
        <v>2.8857914493908354E-4</v>
      </c>
      <c r="J20704" s="13">
        <v>-8.1505411770939276</v>
      </c>
      <c r="K20704" s="4">
        <v>-3.3254082630115624E-3</v>
      </c>
      <c r="L20704" s="7">
        <v>1914784278.79322</v>
      </c>
      <c r="M20704" s="7">
        <v>933298818.81912827</v>
      </c>
      <c r="N20704" s="12">
        <v>2.0516304533803358</v>
      </c>
      <c r="O20704" s="4">
        <v>2.987629965403477E-5</v>
      </c>
      <c r="P20704" s="7">
        <v>5392417948.7330055</v>
      </c>
      <c r="Q20704" s="7">
        <v>2628357333.96737</v>
      </c>
      <c r="R20704" t="s">
        <v>15</v>
      </c>
    </row>
    <row r="20705" spans="1:18" x14ac:dyDescent="0.25">
      <c r="A20705" s="1">
        <v>43990</v>
      </c>
      <c r="B20705" s="7">
        <v>43990</v>
      </c>
      <c r="C20705" s="4">
        <v>2.8161641318999999</v>
      </c>
      <c r="D20705" s="4">
        <v>2.817568826</v>
      </c>
      <c r="E20705" s="4">
        <v>2.7624279396999998</v>
      </c>
      <c r="F20705" s="4">
        <v>2.7842816167</v>
      </c>
      <c r="G20705" s="4">
        <v>1.023989892780159</v>
      </c>
      <c r="H20705" s="4">
        <v>-1.1334299737882187E-2</v>
      </c>
      <c r="I20705" s="4">
        <v>2.849393248957499E-4</v>
      </c>
      <c r="J20705" s="13">
        <v>-8.163234295463635</v>
      </c>
      <c r="K20705" s="4">
        <v>-1.261290050638264E-2</v>
      </c>
      <c r="L20705" s="7">
        <v>1763837007.7597201</v>
      </c>
      <c r="M20705" s="7">
        <v>933326718.11015582</v>
      </c>
      <c r="N20705" s="12">
        <v>1.8898387601409514</v>
      </c>
      <c r="O20705" s="4">
        <v>2.9893202975276415E-5</v>
      </c>
      <c r="P20705" s="7">
        <v>4911018955.560524</v>
      </c>
      <c r="Q20705" s="7">
        <v>2598644423.6090498</v>
      </c>
      <c r="R20705" t="s">
        <v>15</v>
      </c>
    </row>
    <row r="20706" spans="1:18" x14ac:dyDescent="0.25">
      <c r="A20706" s="1">
        <v>43991</v>
      </c>
      <c r="B20706" s="7">
        <v>43991</v>
      </c>
      <c r="C20706" s="4">
        <v>2.7855763515</v>
      </c>
      <c r="D20706" s="4">
        <v>2.7874771317999998</v>
      </c>
      <c r="E20706" s="4">
        <v>2.7231760647000001</v>
      </c>
      <c r="F20706" s="4">
        <v>2.7643807784000001</v>
      </c>
      <c r="G20706" s="4">
        <v>1.016816659948014</v>
      </c>
      <c r="H20706" s="4">
        <v>-7.1475666041234936E-3</v>
      </c>
      <c r="I20706" s="4">
        <v>2.8220348964083577E-4</v>
      </c>
      <c r="J20706" s="13">
        <v>-8.1728821527792253</v>
      </c>
      <c r="K20706" s="4">
        <v>-9.6014660521677366E-3</v>
      </c>
      <c r="L20706" s="7">
        <v>1649206194.2162399</v>
      </c>
      <c r="M20706" s="7">
        <v>933353885.34181821</v>
      </c>
      <c r="N20706" s="12">
        <v>1.7669677280148228</v>
      </c>
      <c r="O20706" s="4">
        <v>2.9107954519294288E-5</v>
      </c>
      <c r="P20706" s="7">
        <v>4559033902.9095907</v>
      </c>
      <c r="Q20706" s="7">
        <v>2580145540.0838799</v>
      </c>
      <c r="R20706" t="s">
        <v>15</v>
      </c>
    </row>
    <row r="20707" spans="1:18" x14ac:dyDescent="0.25">
      <c r="A20707" s="1">
        <v>43992</v>
      </c>
      <c r="B20707" s="7">
        <v>43992</v>
      </c>
      <c r="C20707" s="4">
        <v>2.7632794603000002</v>
      </c>
      <c r="D20707" s="4">
        <v>2.7845346401</v>
      </c>
      <c r="E20707" s="4">
        <v>2.7374105886</v>
      </c>
      <c r="F20707" s="4">
        <v>2.7681465950000002</v>
      </c>
      <c r="G20707" s="4">
        <v>1.0181779969744462</v>
      </c>
      <c r="H20707" s="4">
        <v>1.3622640663055489E-3</v>
      </c>
      <c r="I20707" s="4">
        <v>2.8045796402893867E-4</v>
      </c>
      <c r="J20707" s="13">
        <v>-8.1790867050911817</v>
      </c>
      <c r="K20707" s="4">
        <v>-6.1853438244815848E-3</v>
      </c>
      <c r="L20707" s="7">
        <v>1622529794.37184</v>
      </c>
      <c r="M20707" s="7">
        <v>933381789.20828784</v>
      </c>
      <c r="N20707" s="12">
        <v>1.7383345305548554</v>
      </c>
      <c r="O20707" s="4">
        <v>2.9896341471169367E-5</v>
      </c>
      <c r="P20707" s="7">
        <v>4491400325.5764589</v>
      </c>
      <c r="Q20707" s="7">
        <v>2583737621.6319299</v>
      </c>
      <c r="R20707" t="s">
        <v>15</v>
      </c>
    </row>
    <row r="20708" spans="1:18" x14ac:dyDescent="0.25">
      <c r="A20708" s="1">
        <v>43993</v>
      </c>
      <c r="B20708" s="7">
        <v>43993</v>
      </c>
      <c r="C20708" s="4">
        <v>2.7685620925999999</v>
      </c>
      <c r="D20708" s="4">
        <v>2.7925057605000001</v>
      </c>
      <c r="E20708" s="4">
        <v>2.4959951737999999</v>
      </c>
      <c r="F20708" s="4">
        <v>2.5347089635</v>
      </c>
      <c r="G20708" s="4">
        <v>0.93007882315445378</v>
      </c>
      <c r="H20708" s="4">
        <v>-8.4329938277708946E-2</v>
      </c>
      <c r="I20708" s="4">
        <v>2.7191251139867029E-4</v>
      </c>
      <c r="J20708" s="13">
        <v>-8.2100301926780919</v>
      </c>
      <c r="K20708" s="4">
        <v>-3.0469637971794705E-2</v>
      </c>
      <c r="L20708" s="7">
        <v>2439417321.2274299</v>
      </c>
      <c r="M20708" s="7">
        <v>933409694.26507103</v>
      </c>
      <c r="N20708" s="12">
        <v>2.613447595643549</v>
      </c>
      <c r="O20708" s="4">
        <v>2.989672297642416E-5</v>
      </c>
      <c r="P20708" s="7">
        <v>6183212949.832325</v>
      </c>
      <c r="Q20708" s="7">
        <v>2365921918.6714702</v>
      </c>
      <c r="R20708" t="s">
        <v>15</v>
      </c>
    </row>
    <row r="20709" spans="1:18" x14ac:dyDescent="0.25">
      <c r="A20709" s="1">
        <v>43994</v>
      </c>
      <c r="B20709" s="7">
        <v>43994</v>
      </c>
      <c r="C20709" s="4">
        <v>2.5352543895999999</v>
      </c>
      <c r="D20709" s="4">
        <v>2.6168609786000001</v>
      </c>
      <c r="E20709" s="4">
        <v>2.5072757754000001</v>
      </c>
      <c r="F20709" s="4">
        <v>2.5991942682000002</v>
      </c>
      <c r="G20709" s="4">
        <v>0.95520150015333227</v>
      </c>
      <c r="H20709" s="4">
        <v>2.5440910821949776E-2</v>
      </c>
      <c r="I20709" s="4">
        <v>2.7415220901517111E-4</v>
      </c>
      <c r="J20709" s="13">
        <v>-8.2018270984586579</v>
      </c>
      <c r="K20709" s="4">
        <v>8.2368317845332422E-3</v>
      </c>
      <c r="L20709" s="7">
        <v>1793582061.9841599</v>
      </c>
      <c r="M20709" s="7">
        <v>933437599.31670964</v>
      </c>
      <c r="N20709" s="12">
        <v>1.9214804110066801</v>
      </c>
      <c r="O20709" s="4">
        <v>2.9895823677484428E-5</v>
      </c>
      <c r="P20709" s="7">
        <v>4661868215.0555658</v>
      </c>
      <c r="Q20709" s="7">
        <v>2426185657.8663602</v>
      </c>
      <c r="R20709" t="s">
        <v>15</v>
      </c>
    </row>
    <row r="20710" spans="1:18" x14ac:dyDescent="0.25">
      <c r="A20710" s="1">
        <v>43995</v>
      </c>
      <c r="B20710" s="7">
        <v>43995</v>
      </c>
      <c r="C20710" s="4">
        <v>2.5999622113999998</v>
      </c>
      <c r="D20710" s="4">
        <v>2.6090912396000001</v>
      </c>
      <c r="E20710" s="4">
        <v>2.5691676583</v>
      </c>
      <c r="F20710" s="4">
        <v>2.6032463296000001</v>
      </c>
      <c r="G20710" s="4">
        <v>0.95675925449697907</v>
      </c>
      <c r="H20710" s="4">
        <v>1.5589682731972398E-3</v>
      </c>
      <c r="I20710" s="4">
        <v>2.7474091117802256E-4</v>
      </c>
      <c r="J20710" s="13">
        <v>-8.1996820455624775</v>
      </c>
      <c r="K20710" s="4">
        <v>2.1473551680149814E-3</v>
      </c>
      <c r="L20710" s="7">
        <v>1398712591.6029301</v>
      </c>
      <c r="M20710" s="7">
        <v>933465505.9165554</v>
      </c>
      <c r="N20710" s="12">
        <v>1.4984084390237384</v>
      </c>
      <c r="O20710" s="4">
        <v>2.9896588552030764E-5</v>
      </c>
      <c r="P20710" s="7">
        <v>3641193420.2556314</v>
      </c>
      <c r="Q20710" s="7">
        <v>2430040652.0854802</v>
      </c>
      <c r="R20710" t="s">
        <v>15</v>
      </c>
    </row>
    <row r="20711" spans="1:18" x14ac:dyDescent="0.25">
      <c r="A20711" s="1">
        <v>43996</v>
      </c>
      <c r="B20711" s="7">
        <v>43996</v>
      </c>
      <c r="C20711" s="4">
        <v>2.6033940270999998</v>
      </c>
      <c r="D20711" s="4">
        <v>2.6082501875999999</v>
      </c>
      <c r="E20711" s="4">
        <v>2.546510713</v>
      </c>
      <c r="F20711" s="4">
        <v>2.5767074704000001</v>
      </c>
      <c r="G20711" s="4">
        <v>0.9465124096661196</v>
      </c>
      <c r="H20711" s="4">
        <v>-1.0194524774026204E-2</v>
      </c>
      <c r="I20711" s="4">
        <v>2.7450364278046579E-4</v>
      </c>
      <c r="J20711" s="13">
        <v>-8.2005460264999535</v>
      </c>
      <c r="K20711" s="4">
        <v>-8.6360781341018877E-4</v>
      </c>
      <c r="L20711" s="7">
        <v>1387842937.1946299</v>
      </c>
      <c r="M20711" s="7">
        <v>933493412.97847545</v>
      </c>
      <c r="N20711" s="12">
        <v>1.4867195824836859</v>
      </c>
      <c r="O20711" s="4">
        <v>2.9896189782230133E-5</v>
      </c>
      <c r="P20711" s="7">
        <v>3576065264.011281</v>
      </c>
      <c r="Q20711" s="7">
        <v>2405339450.7908301</v>
      </c>
      <c r="R20711" t="s">
        <v>15</v>
      </c>
    </row>
    <row r="20712" spans="1:18" x14ac:dyDescent="0.25">
      <c r="A20712" s="1">
        <v>43997</v>
      </c>
      <c r="B20712" s="7">
        <v>43997</v>
      </c>
      <c r="C20712" s="4">
        <v>2.5767074704000001</v>
      </c>
      <c r="D20712" s="4">
        <v>2.5829921584000002</v>
      </c>
      <c r="E20712" s="4">
        <v>2.4511849619000001</v>
      </c>
      <c r="F20712" s="4">
        <v>2.5298658054000001</v>
      </c>
      <c r="G20712" s="4">
        <v>0.92816625998881352</v>
      </c>
      <c r="H20712" s="4">
        <v>-1.817888353183085E-2</v>
      </c>
      <c r="I20712" s="4">
        <v>2.6769078200766414E-4</v>
      </c>
      <c r="J20712" s="13">
        <v>-8.2256780420701894</v>
      </c>
      <c r="K20712" s="4">
        <v>-2.4818835567330621E-2</v>
      </c>
      <c r="L20712" s="7">
        <v>1934626454.43922</v>
      </c>
      <c r="M20712" s="7">
        <v>933521320.62443173</v>
      </c>
      <c r="N20712" s="12">
        <v>2.07239664665093</v>
      </c>
      <c r="O20712" s="4">
        <v>2.9895921672584252E-5</v>
      </c>
      <c r="P20712" s="7">
        <v>4894345313.3080235</v>
      </c>
      <c r="Q20712" s="7">
        <v>2361683667.6595998</v>
      </c>
      <c r="R20712" t="s">
        <v>15</v>
      </c>
    </row>
    <row r="20713" spans="1:18" x14ac:dyDescent="0.25">
      <c r="A20713" s="1">
        <v>43998</v>
      </c>
      <c r="B20713" s="7">
        <v>43998</v>
      </c>
      <c r="C20713" s="4">
        <v>2.5290886839</v>
      </c>
      <c r="D20713" s="4">
        <v>2.5607927452000001</v>
      </c>
      <c r="E20713" s="4">
        <v>2.5204738330000001</v>
      </c>
      <c r="F20713" s="4">
        <v>2.5456947498</v>
      </c>
      <c r="G20713" s="4">
        <v>0.93440359891750036</v>
      </c>
      <c r="H20713" s="4">
        <v>6.2568316336040599E-3</v>
      </c>
      <c r="I20713" s="4">
        <v>2.6689958527043815E-4</v>
      </c>
      <c r="J20713" s="13">
        <v>-8.2286380554312188</v>
      </c>
      <c r="K20713" s="4">
        <v>-2.9556368407312019E-3</v>
      </c>
      <c r="L20713" s="7">
        <v>1380866138.1066401</v>
      </c>
      <c r="M20713" s="7">
        <v>933549230.65549791</v>
      </c>
      <c r="N20713" s="12">
        <v>1.4791572771551165</v>
      </c>
      <c r="O20713" s="4">
        <v>2.9897582893457939E-5</v>
      </c>
      <c r="P20713" s="7">
        <v>3515263677.9546752</v>
      </c>
      <c r="Q20713" s="7">
        <v>2376531375.1595302</v>
      </c>
      <c r="R20713" t="s">
        <v>15</v>
      </c>
    </row>
    <row r="20714" spans="1:18" x14ac:dyDescent="0.25">
      <c r="A20714" s="1">
        <v>43999</v>
      </c>
      <c r="B20714" s="7">
        <v>43999</v>
      </c>
      <c r="C20714" s="4">
        <v>2.5462405811000002</v>
      </c>
      <c r="D20714" s="4">
        <v>2.5825190402999998</v>
      </c>
      <c r="E20714" s="4">
        <v>2.5284831310000002</v>
      </c>
      <c r="F20714" s="4">
        <v>2.5569794959999999</v>
      </c>
      <c r="G20714" s="4">
        <v>0.93882667750490056</v>
      </c>
      <c r="H20714" s="4">
        <v>4.4328748373647069E-3</v>
      </c>
      <c r="I20714" s="4">
        <v>2.6971631008017169E-4</v>
      </c>
      <c r="J20714" s="13">
        <v>-8.2181398547484505</v>
      </c>
      <c r="K20714" s="4">
        <v>1.0553500137062707E-2</v>
      </c>
      <c r="L20714" s="7">
        <v>1516712072.57883</v>
      </c>
      <c r="M20714" s="7">
        <v>933577138.56220138</v>
      </c>
      <c r="N20714" s="12">
        <v>1.6246242650229337</v>
      </c>
      <c r="O20714" s="4">
        <v>2.9894413478201265E-5</v>
      </c>
      <c r="P20714" s="7">
        <v>3878201670.9197321</v>
      </c>
      <c r="Q20714" s="7">
        <v>2387137601.2378998</v>
      </c>
      <c r="R20714" t="s">
        <v>15</v>
      </c>
    </row>
    <row r="20715" spans="1:18" x14ac:dyDescent="0.25">
      <c r="A20715" s="1">
        <v>44000</v>
      </c>
      <c r="B20715" s="7">
        <v>44000</v>
      </c>
      <c r="C20715" s="4">
        <v>2.5569794959999999</v>
      </c>
      <c r="D20715" s="4">
        <v>2.5658377924</v>
      </c>
      <c r="E20715" s="4">
        <v>2.5076351602</v>
      </c>
      <c r="F20715" s="4">
        <v>2.5333476004</v>
      </c>
      <c r="G20715" s="4">
        <v>0.9295415903451596</v>
      </c>
      <c r="H20715" s="4">
        <v>-9.2421138444670186E-3</v>
      </c>
      <c r="I20715" s="4">
        <v>2.6916601600254314E-4</v>
      </c>
      <c r="J20715" s="13">
        <v>-8.2201822088665075</v>
      </c>
      <c r="K20715" s="4">
        <v>-2.040269932007384E-3</v>
      </c>
      <c r="L20715" s="7">
        <v>1172326293.56194</v>
      </c>
      <c r="M20715" s="7">
        <v>933605048.83564258</v>
      </c>
      <c r="N20715" s="12">
        <v>1.2556983223516429</v>
      </c>
      <c r="O20715" s="4">
        <v>2.9896054957151151E-5</v>
      </c>
      <c r="P20715" s="7">
        <v>2969910002.6809664</v>
      </c>
      <c r="Q20715" s="7">
        <v>2365146110.1890998</v>
      </c>
      <c r="R20715" t="s">
        <v>15</v>
      </c>
    </row>
    <row r="20716" spans="1:18" x14ac:dyDescent="0.25">
      <c r="A20716" s="1">
        <v>44001</v>
      </c>
      <c r="B20716" s="7">
        <v>44001</v>
      </c>
      <c r="C20716" s="4">
        <v>2.5337734461000001</v>
      </c>
      <c r="D20716" s="4">
        <v>2.5367600422000001</v>
      </c>
      <c r="E20716" s="4">
        <v>2.500984002</v>
      </c>
      <c r="F20716" s="4">
        <v>2.5049992624000001</v>
      </c>
      <c r="G20716" s="4">
        <v>0.918288440085687</v>
      </c>
      <c r="H20716" s="4">
        <v>-1.119007040152081E-2</v>
      </c>
      <c r="I20716" s="4">
        <v>2.6970221949237396E-4</v>
      </c>
      <c r="J20716" s="13">
        <v>-8.2181920983664529</v>
      </c>
      <c r="K20716" s="4">
        <v>1.9920920842613011E-3</v>
      </c>
      <c r="L20716" s="7">
        <v>1210060849.2003601</v>
      </c>
      <c r="M20716" s="7">
        <v>933632959.53525388</v>
      </c>
      <c r="N20716" s="12">
        <v>1.2960776896765804</v>
      </c>
      <c r="O20716" s="4">
        <v>2.9895617687709996E-5</v>
      </c>
      <c r="P20716" s="7">
        <v>3031201534.7060199</v>
      </c>
      <c r="Q20716" s="7">
        <v>2338749874.9881401</v>
      </c>
      <c r="R20716" t="s">
        <v>15</v>
      </c>
    </row>
    <row r="20717" spans="1:18" x14ac:dyDescent="0.25">
      <c r="A20717" s="1">
        <v>44002</v>
      </c>
      <c r="B20717" s="7">
        <v>44002</v>
      </c>
      <c r="C20717" s="4">
        <v>2.5049992624000001</v>
      </c>
      <c r="D20717" s="4">
        <v>2.543882526</v>
      </c>
      <c r="E20717" s="4">
        <v>2.4721162405000001</v>
      </c>
      <c r="F20717" s="4">
        <v>2.5224328243</v>
      </c>
      <c r="G20717" s="4">
        <v>0.92522384228646715</v>
      </c>
      <c r="H20717" s="4">
        <v>6.9595077977376626E-3</v>
      </c>
      <c r="I20717" s="4">
        <v>2.7028940419439003E-4</v>
      </c>
      <c r="J20717" s="13">
        <v>-8.2160173056189567</v>
      </c>
      <c r="K20717" s="4">
        <v>2.1771593245367466E-3</v>
      </c>
      <c r="L20717" s="7">
        <v>1260873457.23599</v>
      </c>
      <c r="M20717" s="7">
        <v>933660870.98029375</v>
      </c>
      <c r="N20717" s="12">
        <v>1.3504619251229204</v>
      </c>
      <c r="O20717" s="4">
        <v>2.9895522383616559E-5</v>
      </c>
      <c r="P20717" s="7">
        <v>3180468595.8206835</v>
      </c>
      <c r="Q20717" s="7">
        <v>2355096827.7252202</v>
      </c>
      <c r="R20717" t="s">
        <v>15</v>
      </c>
    </row>
    <row r="20718" spans="1:18" x14ac:dyDescent="0.25">
      <c r="A20718" s="1">
        <v>44003</v>
      </c>
      <c r="B20718" s="7">
        <v>44003</v>
      </c>
      <c r="C20718" s="4">
        <v>2.5207997896999998</v>
      </c>
      <c r="D20718" s="4">
        <v>2.5382759047999999</v>
      </c>
      <c r="E20718" s="4">
        <v>2.5027316041000001</v>
      </c>
      <c r="F20718" s="4">
        <v>2.5162537587</v>
      </c>
      <c r="G20718" s="4">
        <v>0.92277119174124034</v>
      </c>
      <c r="H20718" s="4">
        <v>-2.4496452553557238E-3</v>
      </c>
      <c r="I20718" s="4">
        <v>2.7045936220884063E-4</v>
      </c>
      <c r="J20718" s="13">
        <v>-8.2153887030936943</v>
      </c>
      <c r="K20718" s="4">
        <v>6.2880013723499474E-4</v>
      </c>
      <c r="L20718" s="7">
        <v>1079575379.36553</v>
      </c>
      <c r="M20718" s="7">
        <v>933688764.36214256</v>
      </c>
      <c r="N20718" s="12">
        <v>1.1562475854607195</v>
      </c>
      <c r="O20718" s="4">
        <v>2.9875282038461729E-5</v>
      </c>
      <c r="P20718" s="7">
        <v>2716485606.1284933</v>
      </c>
      <c r="Q20718" s="7">
        <v>2349397862.7821999</v>
      </c>
      <c r="R20718" t="s">
        <v>15</v>
      </c>
    </row>
    <row r="20719" spans="1:18" x14ac:dyDescent="0.25">
      <c r="A20719" s="1">
        <v>44005</v>
      </c>
      <c r="B20719" s="7">
        <v>44005</v>
      </c>
      <c r="C20719" s="4">
        <v>2.5606387240999999</v>
      </c>
      <c r="D20719" s="4">
        <v>2.589527554</v>
      </c>
      <c r="E20719" s="4">
        <v>2.5294660895000001</v>
      </c>
      <c r="F20719" s="4">
        <v>2.5746066721999998</v>
      </c>
      <c r="G20719" s="4">
        <v>0.94569677378824046</v>
      </c>
      <c r="H20719" s="4">
        <v>2.3190392979342171E-2</v>
      </c>
      <c r="I20719" s="4">
        <v>2.6736220272872134E-4</v>
      </c>
      <c r="J20719" s="13">
        <v>-8.226906254339335</v>
      </c>
      <c r="K20719" s="4">
        <v>-1.1451478162282152E-2</v>
      </c>
      <c r="L20719" s="7">
        <v>1080367867.3371201</v>
      </c>
      <c r="M20719" s="7">
        <v>933744591.41106474</v>
      </c>
      <c r="N20719" s="12">
        <v>1.1570271756053545</v>
      </c>
      <c r="O20719" s="4">
        <v>5.9791925374961382E-5</v>
      </c>
      <c r="P20719" s="7">
        <v>2781522319.6766334</v>
      </c>
      <c r="Q20719" s="7">
        <v>2404025055.1775899</v>
      </c>
      <c r="R20719" t="s">
        <v>15</v>
      </c>
    </row>
    <row r="20720" spans="1:18" x14ac:dyDescent="0.25">
      <c r="A20720" s="1">
        <v>44006</v>
      </c>
      <c r="B20720" s="7">
        <v>44006</v>
      </c>
      <c r="C20720" s="4">
        <v>2.5760467066000001</v>
      </c>
      <c r="D20720" s="4">
        <v>2.580898543</v>
      </c>
      <c r="E20720" s="4">
        <v>2.4612806772</v>
      </c>
      <c r="F20720" s="4">
        <v>2.4941200085999999</v>
      </c>
      <c r="G20720" s="4">
        <v>0.91393596502558738</v>
      </c>
      <c r="H20720" s="4">
        <v>-3.1261731925531014E-2</v>
      </c>
      <c r="I20720" s="4">
        <v>2.6779303784740002E-4</v>
      </c>
      <c r="J20720" s="13">
        <v>-8.22529612262767</v>
      </c>
      <c r="K20720" s="4">
        <v>1.6114286697279797E-3</v>
      </c>
      <c r="L20720" s="7">
        <v>1339866595.95351</v>
      </c>
      <c r="M20720" s="7">
        <v>933772505.80483162</v>
      </c>
      <c r="N20720" s="12">
        <v>1.4348961739868966</v>
      </c>
      <c r="O20720" s="4">
        <v>2.9895106246019701E-5</v>
      </c>
      <c r="P20720" s="7">
        <v>3341788085.8224211</v>
      </c>
      <c r="Q20720" s="7">
        <v>2328940690.2083902</v>
      </c>
      <c r="R20720" t="s">
        <v>15</v>
      </c>
    </row>
    <row r="20721" spans="1:18" x14ac:dyDescent="0.25">
      <c r="A20721" s="1">
        <v>44007</v>
      </c>
      <c r="B20721" s="7">
        <v>44007</v>
      </c>
      <c r="C20721" s="4">
        <v>2.4938279172</v>
      </c>
      <c r="D20721" s="4">
        <v>2.5130691183999998</v>
      </c>
      <c r="E20721" s="4">
        <v>2.4516567550000001</v>
      </c>
      <c r="F20721" s="4">
        <v>2.480022355</v>
      </c>
      <c r="G20721" s="4">
        <v>0.90826757424916715</v>
      </c>
      <c r="H20721" s="4">
        <v>-5.6523557613064592E-3</v>
      </c>
      <c r="I20721" s="4">
        <v>2.6768185644634876E-4</v>
      </c>
      <c r="J20721" s="13">
        <v>-8.2257113854302162</v>
      </c>
      <c r="K20721" s="4">
        <v>-4.1517659288294468E-4</v>
      </c>
      <c r="L20721" s="7">
        <v>1097051183.0662301</v>
      </c>
      <c r="M20721" s="7">
        <v>933800440.62889493</v>
      </c>
      <c r="N20721" s="12">
        <v>1.1748240152118468</v>
      </c>
      <c r="O20721" s="4">
        <v>2.9916091863535509E-5</v>
      </c>
      <c r="P20721" s="7">
        <v>2720711458.5834479</v>
      </c>
      <c r="Q20721" s="7">
        <v>2315845967.8685098</v>
      </c>
      <c r="R20721" t="s">
        <v>15</v>
      </c>
    </row>
    <row r="20722" spans="1:18" x14ac:dyDescent="0.25">
      <c r="A20722" s="1">
        <v>44008</v>
      </c>
      <c r="B20722" s="7">
        <v>44008</v>
      </c>
      <c r="C20722" s="4">
        <v>2.4795139488000002</v>
      </c>
      <c r="D20722" s="4">
        <v>2.4950043592000002</v>
      </c>
      <c r="E20722" s="4">
        <v>2.4078731201000001</v>
      </c>
      <c r="F20722" s="4">
        <v>2.4723461860999998</v>
      </c>
      <c r="G20722" s="4">
        <v>0.90516757271106185</v>
      </c>
      <c r="H20722" s="4">
        <v>-3.0952014946656497E-3</v>
      </c>
      <c r="I20722" s="4">
        <v>2.6982084669827122E-4</v>
      </c>
      <c r="J20722" s="13">
        <v>-8.2177523499469967</v>
      </c>
      <c r="K20722" s="4">
        <v>7.9907928027657272E-3</v>
      </c>
      <c r="L20722" s="7">
        <v>1461058042.24137</v>
      </c>
      <c r="M20722" s="7">
        <v>933828434.17145443</v>
      </c>
      <c r="N20722" s="12">
        <v>1.5645893707849061</v>
      </c>
      <c r="O20722" s="4">
        <v>2.9978078121971592E-5</v>
      </c>
      <c r="P20722" s="7">
        <v>3612241278.4061832</v>
      </c>
      <c r="Q20722" s="7">
        <v>2308747167.6955299</v>
      </c>
      <c r="R20722" t="s">
        <v>15</v>
      </c>
    </row>
    <row r="20723" spans="1:18" x14ac:dyDescent="0.25">
      <c r="A20723" s="1">
        <v>44009</v>
      </c>
      <c r="B20723" s="7">
        <v>44009</v>
      </c>
      <c r="C20723" s="4">
        <v>2.4724223032000001</v>
      </c>
      <c r="D20723" s="4">
        <v>2.4884755661</v>
      </c>
      <c r="E20723" s="4">
        <v>2.2791116888</v>
      </c>
      <c r="F20723" s="4">
        <v>2.3496509398000001</v>
      </c>
      <c r="G20723" s="4">
        <v>0.85426678086814634</v>
      </c>
      <c r="H20723" s="4">
        <v>-4.9627049395353985E-2</v>
      </c>
      <c r="I20723" s="4">
        <v>2.597622315102254E-4</v>
      </c>
      <c r="J20723" s="13">
        <v>-8.2557438395451062</v>
      </c>
      <c r="K20723" s="4">
        <v>-3.7278865999905188E-2</v>
      </c>
      <c r="L20723" s="7">
        <v>1484900423.4125299</v>
      </c>
      <c r="M20723" s="7">
        <v>933856332.0820756</v>
      </c>
      <c r="N20723" s="12">
        <v>1.5900737323286938</v>
      </c>
      <c r="O20723" s="4">
        <v>2.987477099679326E-5</v>
      </c>
      <c r="P20723" s="7">
        <v>3488997675.3806691</v>
      </c>
      <c r="Q20723" s="7">
        <v>2194236408.3148298</v>
      </c>
      <c r="R20723" t="s">
        <v>15</v>
      </c>
    </row>
    <row r="20724" spans="1:18" x14ac:dyDescent="0.25">
      <c r="A20724" s="1">
        <v>44010</v>
      </c>
      <c r="B20724" s="7">
        <v>44010</v>
      </c>
      <c r="C20724" s="4">
        <v>2.3496509398000001</v>
      </c>
      <c r="D20724" s="4">
        <v>2.4036621842999999</v>
      </c>
      <c r="E20724" s="4">
        <v>2.3219927136999998</v>
      </c>
      <c r="F20724" s="4">
        <v>2.3608651473000002</v>
      </c>
      <c r="G20724" s="4">
        <v>0.85902813969959702</v>
      </c>
      <c r="H20724" s="4">
        <v>4.7727121122742898E-3</v>
      </c>
      <c r="I20724" s="4">
        <v>2.5819914973952598E-4</v>
      </c>
      <c r="J20724" s="13">
        <v>-8.2617793725876503</v>
      </c>
      <c r="K20724" s="4">
        <v>-6.0173558011565372E-3</v>
      </c>
      <c r="L20724" s="7">
        <v>1149400722.8975599</v>
      </c>
      <c r="M20724" s="7">
        <v>933884327.34290957</v>
      </c>
      <c r="N20724" s="12">
        <v>1.230774186100583</v>
      </c>
      <c r="O20724" s="4">
        <v>2.9978123906449222E-5</v>
      </c>
      <c r="P20724" s="7">
        <v>2713580106.9702744</v>
      </c>
      <c r="Q20724" s="7">
        <v>2204774960.0335798</v>
      </c>
      <c r="R20724" t="s">
        <v>15</v>
      </c>
    </row>
    <row r="20725" spans="1:18" x14ac:dyDescent="0.25">
      <c r="A20725" s="1">
        <v>44011</v>
      </c>
      <c r="B20725" s="7">
        <v>44011</v>
      </c>
      <c r="C20725" s="4">
        <v>2.3604568786</v>
      </c>
      <c r="D20725" s="4">
        <v>2.3967009144000002</v>
      </c>
      <c r="E20725" s="4">
        <v>2.3220573724000002</v>
      </c>
      <c r="F20725" s="4">
        <v>2.3752600260999999</v>
      </c>
      <c r="G20725" s="4">
        <v>0.86510691616727919</v>
      </c>
      <c r="H20725" s="4">
        <v>6.0972897229908951E-3</v>
      </c>
      <c r="I20725" s="4">
        <v>2.584373449966585E-4</v>
      </c>
      <c r="J20725" s="13">
        <v>-8.2608572725175353</v>
      </c>
      <c r="K20725" s="4">
        <v>9.2252533508654824E-4</v>
      </c>
      <c r="L20725" s="7">
        <v>1210910579.07408</v>
      </c>
      <c r="M20725" s="7">
        <v>933912323.33170629</v>
      </c>
      <c r="N20725" s="12">
        <v>1.296599850780628</v>
      </c>
      <c r="O20725" s="4">
        <v>2.9978004745368452E-5</v>
      </c>
      <c r="P20725" s="7">
        <v>2876227493.6562653</v>
      </c>
      <c r="Q20725" s="7">
        <v>2218284609.4919801</v>
      </c>
      <c r="R20725" t="s">
        <v>15</v>
      </c>
    </row>
    <row r="20726" spans="1:18" x14ac:dyDescent="0.25">
      <c r="A20726" s="1">
        <v>44012</v>
      </c>
      <c r="B20726" s="7">
        <v>44012</v>
      </c>
      <c r="C20726" s="4">
        <v>2.3727042551999999</v>
      </c>
      <c r="D20726" s="4">
        <v>2.3907360510000002</v>
      </c>
      <c r="E20726" s="4">
        <v>2.3386624558000002</v>
      </c>
      <c r="F20726" s="4">
        <v>2.3581393397000001</v>
      </c>
      <c r="G20726" s="4">
        <v>0.85787289269330003</v>
      </c>
      <c r="H20726" s="4">
        <v>-7.2079209062894242E-3</v>
      </c>
      <c r="I20726" s="4">
        <v>2.5805877028023513E-4</v>
      </c>
      <c r="J20726" s="13">
        <v>-8.2623232071994082</v>
      </c>
      <c r="K20726" s="4">
        <v>-1.4648607244756395E-3</v>
      </c>
      <c r="L20726" s="7">
        <v>931091007.28358805</v>
      </c>
      <c r="M20726" s="7">
        <v>933940320.10365927</v>
      </c>
      <c r="N20726" s="12">
        <v>0.99694914893517506</v>
      </c>
      <c r="O20726" s="4">
        <v>2.9977944667342016E-5</v>
      </c>
      <c r="P20726" s="7">
        <v>2195642333.1163282</v>
      </c>
      <c r="Q20726" s="7">
        <v>2202361409.7684498</v>
      </c>
      <c r="R20726" t="s">
        <v>15</v>
      </c>
    </row>
    <row r="20727" spans="1:18" x14ac:dyDescent="0.25">
      <c r="A20727" s="1">
        <v>44013</v>
      </c>
      <c r="B20727" s="7">
        <v>44013</v>
      </c>
      <c r="C20727" s="4">
        <v>2.3569014626999998</v>
      </c>
      <c r="D20727" s="4">
        <v>2.3924138290000001</v>
      </c>
      <c r="E20727" s="4">
        <v>2.3501678178000001</v>
      </c>
      <c r="F20727" s="4">
        <v>2.3706400371999998</v>
      </c>
      <c r="G20727" s="4">
        <v>0.86315997657826693</v>
      </c>
      <c r="H20727" s="4">
        <v>5.3010851774306254E-3</v>
      </c>
      <c r="I20727" s="4">
        <v>2.5688734256485492E-4</v>
      </c>
      <c r="J20727" s="13">
        <v>-8.2668729249538107</v>
      </c>
      <c r="K20727" s="4">
        <v>-4.5393834672160715E-3</v>
      </c>
      <c r="L20727" s="7">
        <v>1076905667.7165401</v>
      </c>
      <c r="M20727" s="7">
        <v>933967873.63729835</v>
      </c>
      <c r="N20727" s="12">
        <v>1.1530435875942677</v>
      </c>
      <c r="O20727" s="4">
        <v>2.9502456469611645E-5</v>
      </c>
      <c r="P20727" s="7">
        <v>2552955692.1764293</v>
      </c>
      <c r="Q20727" s="7">
        <v>2214101634.7031298</v>
      </c>
      <c r="R20727" t="s">
        <v>15</v>
      </c>
    </row>
    <row r="20728" spans="1:18" x14ac:dyDescent="0.25">
      <c r="A20728" s="1">
        <v>44014</v>
      </c>
      <c r="B20728" s="7">
        <v>44014</v>
      </c>
      <c r="C20728" s="4">
        <v>2.3711783187000002</v>
      </c>
      <c r="D20728" s="4">
        <v>2.3896917976999998</v>
      </c>
      <c r="E20728" s="4">
        <v>2.3220200920999998</v>
      </c>
      <c r="F20728" s="4">
        <v>2.3857278038</v>
      </c>
      <c r="G20728" s="4">
        <v>0.86950423661481602</v>
      </c>
      <c r="H20728" s="4">
        <v>6.3644274808674099E-3</v>
      </c>
      <c r="I20728" s="4">
        <v>2.6149518255192561E-4</v>
      </c>
      <c r="J20728" s="13">
        <v>-8.2490946969925627</v>
      </c>
      <c r="K20728" s="4">
        <v>1.7937201346957629E-2</v>
      </c>
      <c r="L20728" s="7">
        <v>1025776230.91304</v>
      </c>
      <c r="M20728" s="7">
        <v>933996094.78016102</v>
      </c>
      <c r="N20728" s="12">
        <v>1.0982660812457483</v>
      </c>
      <c r="O20728" s="4">
        <v>3.0216395723304196E-5</v>
      </c>
      <c r="P20728" s="7">
        <v>2447222874.5664086</v>
      </c>
      <c r="Q20728" s="7">
        <v>2228260451.9576502</v>
      </c>
      <c r="R20728" t="s">
        <v>15</v>
      </c>
    </row>
    <row r="20729" spans="1:18" x14ac:dyDescent="0.25">
      <c r="A20729" s="1">
        <v>44015</v>
      </c>
      <c r="B20729" s="7">
        <v>44015</v>
      </c>
      <c r="C20729" s="4">
        <v>2.3849707276999998</v>
      </c>
      <c r="D20729" s="4">
        <v>2.4572097570000002</v>
      </c>
      <c r="E20729" s="4">
        <v>2.3559635730999999</v>
      </c>
      <c r="F20729" s="4">
        <v>2.4196020771</v>
      </c>
      <c r="G20729" s="4">
        <v>0.88360309569793094</v>
      </c>
      <c r="H20729" s="4">
        <v>1.4198716737946718E-2</v>
      </c>
      <c r="I20729" s="4">
        <v>2.6626181987411386E-4</v>
      </c>
      <c r="J20729" s="13">
        <v>-8.2310304480326337</v>
      </c>
      <c r="K20729" s="4">
        <v>1.8228394403563195E-2</v>
      </c>
      <c r="L20729" s="7">
        <v>1060283791.62827</v>
      </c>
      <c r="M20729" s="7">
        <v>934023113.37033856</v>
      </c>
      <c r="N20729" s="12">
        <v>1.1351793937971526</v>
      </c>
      <c r="O20729" s="4">
        <v>2.8927947695429604E-5</v>
      </c>
      <c r="P20729" s="7">
        <v>2565464864.5392256</v>
      </c>
      <c r="Q20729" s="7">
        <v>2259964265.17028</v>
      </c>
      <c r="R20729" t="s">
        <v>15</v>
      </c>
    </row>
    <row r="20730" spans="1:18" x14ac:dyDescent="0.25">
      <c r="A20730" s="1">
        <v>44017</v>
      </c>
      <c r="B20730" s="7">
        <v>44017</v>
      </c>
      <c r="C20730" s="4">
        <v>2.4596359625000002</v>
      </c>
      <c r="D20730" s="4">
        <v>2.4718261526999998</v>
      </c>
      <c r="E20730" s="4">
        <v>2.3578363783</v>
      </c>
      <c r="F20730" s="4">
        <v>2.4070845737000002</v>
      </c>
      <c r="G20730" s="4">
        <v>0.87841629474369376</v>
      </c>
      <c r="H20730" s="4">
        <v>-5.1733727287102422E-3</v>
      </c>
      <c r="I20730" s="4">
        <v>2.6527438053726426E-4</v>
      </c>
      <c r="J20730" s="13">
        <v>-8.2347458693792834</v>
      </c>
      <c r="K20730" s="4">
        <v>-3.7085277089912837E-3</v>
      </c>
      <c r="L20730" s="7">
        <v>1006404926.77016</v>
      </c>
      <c r="M20730" s="7">
        <v>934078941.30253911</v>
      </c>
      <c r="N20730" s="12">
        <v>1.0774302709006209</v>
      </c>
      <c r="O20730" s="4">
        <v>5.9771467537993734E-5</v>
      </c>
      <c r="P20730" s="7">
        <v>2422501774.1241302</v>
      </c>
      <c r="Q20730" s="7">
        <v>2248407010.2273698</v>
      </c>
      <c r="R20730" t="s">
        <v>15</v>
      </c>
    </row>
    <row r="20731" spans="1:18" x14ac:dyDescent="0.25">
      <c r="A20731" s="1">
        <v>44018</v>
      </c>
      <c r="B20731" s="7">
        <v>44018</v>
      </c>
      <c r="C20731" s="4">
        <v>2.4070845737000002</v>
      </c>
      <c r="D20731" s="4">
        <v>2.6200050875000001</v>
      </c>
      <c r="E20731" s="4">
        <v>2.4013032975000002</v>
      </c>
      <c r="F20731" s="4">
        <v>2.6112596974</v>
      </c>
      <c r="G20731" s="4">
        <v>0.95983274758207782</v>
      </c>
      <c r="H20731" s="4">
        <v>8.4822579950382143E-2</v>
      </c>
      <c r="I20731" s="4">
        <v>2.7852026318173247E-4</v>
      </c>
      <c r="J20731" s="13">
        <v>-8.1860197429609887</v>
      </c>
      <c r="K20731" s="4">
        <v>4.9932762514197988E-2</v>
      </c>
      <c r="L20731" s="7">
        <v>1650951585.2160201</v>
      </c>
      <c r="M20731" s="7">
        <v>934106853.53160703</v>
      </c>
      <c r="N20731" s="12">
        <v>1.7674119175704748</v>
      </c>
      <c r="O20731" s="4">
        <v>2.9882087941088845E-5</v>
      </c>
      <c r="P20731" s="7">
        <v>4311063336.8332348</v>
      </c>
      <c r="Q20731" s="7">
        <v>2439195579.6922102</v>
      </c>
      <c r="R20731" t="s">
        <v>15</v>
      </c>
    </row>
    <row r="20732" spans="1:18" x14ac:dyDescent="0.25">
      <c r="A20732" s="1">
        <v>44019</v>
      </c>
      <c r="B20732" s="7">
        <v>44019</v>
      </c>
      <c r="C20732" s="4">
        <v>2.6098862895999999</v>
      </c>
      <c r="D20732" s="4">
        <v>2.6183643448999998</v>
      </c>
      <c r="E20732" s="4">
        <v>2.5129923827999998</v>
      </c>
      <c r="F20732" s="4">
        <v>2.5562496674999999</v>
      </c>
      <c r="G20732" s="4">
        <v>0.93854121073561669</v>
      </c>
      <c r="H20732" s="4">
        <v>-2.1066472229772037E-2</v>
      </c>
      <c r="I20732" s="4">
        <v>2.762832898638791E-4</v>
      </c>
      <c r="J20732" s="13">
        <v>-8.1940838060980266</v>
      </c>
      <c r="K20732" s="4">
        <v>-8.0316358037970052E-3</v>
      </c>
      <c r="L20732" s="7">
        <v>1160179659.9425399</v>
      </c>
      <c r="M20732" s="7">
        <v>934134767.93349266</v>
      </c>
      <c r="N20732" s="12">
        <v>1.2419831696331218</v>
      </c>
      <c r="O20732" s="4">
        <v>2.9883521119764669E-5</v>
      </c>
      <c r="P20732" s="7">
        <v>2965708869.9683805</v>
      </c>
      <c r="Q20732" s="7">
        <v>2387881689.9301801</v>
      </c>
      <c r="R20732" t="s">
        <v>15</v>
      </c>
    </row>
    <row r="20733" spans="1:18" x14ac:dyDescent="0.25">
      <c r="A20733" s="1">
        <v>44020</v>
      </c>
      <c r="B20733" s="7">
        <v>44020</v>
      </c>
      <c r="C20733" s="4">
        <v>2.5568592563000001</v>
      </c>
      <c r="D20733" s="4">
        <v>2.6899948691</v>
      </c>
      <c r="E20733" s="4">
        <v>2.5435730325999999</v>
      </c>
      <c r="F20733" s="4">
        <v>2.6764237570999998</v>
      </c>
      <c r="G20733" s="4">
        <v>0.98448148440035543</v>
      </c>
      <c r="H20733" s="4">
        <v>4.701187490716803E-2</v>
      </c>
      <c r="I20733" s="4">
        <v>2.8387030167769826E-4</v>
      </c>
      <c r="J20733" s="13">
        <v>-8.1669931083485299</v>
      </c>
      <c r="K20733" s="4">
        <v>2.7460986936839998E-2</v>
      </c>
      <c r="L20733" s="7">
        <v>1697062547.5545299</v>
      </c>
      <c r="M20733" s="7">
        <v>934162683.61190009</v>
      </c>
      <c r="N20733" s="12">
        <v>1.8166670295509022</v>
      </c>
      <c r="O20733" s="4">
        <v>2.9883994650136128E-5</v>
      </c>
      <c r="P20733" s="7">
        <v>4542058519.5595922</v>
      </c>
      <c r="Q20733" s="7">
        <v>2500215199.4151802</v>
      </c>
      <c r="R20733" t="s">
        <v>15</v>
      </c>
    </row>
    <row r="20734" spans="1:18" x14ac:dyDescent="0.25">
      <c r="A20734" s="1">
        <v>44021</v>
      </c>
      <c r="B20734" s="7">
        <v>44021</v>
      </c>
      <c r="C20734" s="4">
        <v>2.6753052278</v>
      </c>
      <c r="D20734" s="4">
        <v>2.7133003295</v>
      </c>
      <c r="E20734" s="4">
        <v>2.5962573812</v>
      </c>
      <c r="F20734" s="4">
        <v>2.6571040731000002</v>
      </c>
      <c r="G20734" s="4">
        <v>0.97723683541215622</v>
      </c>
      <c r="H20734" s="4">
        <v>-7.2184697765996439E-3</v>
      </c>
      <c r="I20734" s="4">
        <v>2.8638858205808033E-4</v>
      </c>
      <c r="J20734" s="13">
        <v>-8.1581609907881401</v>
      </c>
      <c r="K20734" s="4">
        <v>8.8712357914822858E-3</v>
      </c>
      <c r="L20734" s="7">
        <v>1500819023.3403399</v>
      </c>
      <c r="M20734" s="7">
        <v>934190600.02982092</v>
      </c>
      <c r="N20734" s="12">
        <v>1.6065447707271205</v>
      </c>
      <c r="O20734" s="4">
        <v>2.9883893256033551E-5</v>
      </c>
      <c r="P20734" s="7">
        <v>3987832339.9035816</v>
      </c>
      <c r="Q20734" s="7">
        <v>2482241648.3909702</v>
      </c>
      <c r="R20734" t="s">
        <v>15</v>
      </c>
    </row>
    <row r="20735" spans="1:18" x14ac:dyDescent="0.25">
      <c r="A20735" s="1">
        <v>44022</v>
      </c>
      <c r="B20735" s="7">
        <v>44022</v>
      </c>
      <c r="C20735" s="4">
        <v>2.6554845446000002</v>
      </c>
      <c r="D20735" s="4">
        <v>2.6554845446000002</v>
      </c>
      <c r="E20735" s="4">
        <v>2.5707496010000002</v>
      </c>
      <c r="F20735" s="4">
        <v>2.6194303457000001</v>
      </c>
      <c r="G20735" s="4">
        <v>0.96295686882735354</v>
      </c>
      <c r="H20735" s="4">
        <v>-1.4178491456695842E-2</v>
      </c>
      <c r="I20735" s="4">
        <v>2.8230246635017859E-4</v>
      </c>
      <c r="J20735" s="13">
        <v>-8.1725314861146607</v>
      </c>
      <c r="K20735" s="4">
        <v>-1.4267732597918548E-2</v>
      </c>
      <c r="L20735" s="7">
        <v>1185884831.76016</v>
      </c>
      <c r="M20735" s="7">
        <v>934218680.99346876</v>
      </c>
      <c r="N20735" s="12">
        <v>1.2693867676667137</v>
      </c>
      <c r="O20735" s="4">
        <v>3.0059137446840094E-5</v>
      </c>
      <c r="P20735" s="7">
        <v>3106342714.8179021</v>
      </c>
      <c r="Q20735" s="7">
        <v>2447120762.5141201</v>
      </c>
      <c r="R20735" t="s">
        <v>15</v>
      </c>
    </row>
    <row r="20736" spans="1:18" x14ac:dyDescent="0.25">
      <c r="A20736" s="1">
        <v>44023</v>
      </c>
      <c r="B20736" s="7">
        <v>44023</v>
      </c>
      <c r="C20736" s="4">
        <v>2.6188886965</v>
      </c>
      <c r="D20736" s="4">
        <v>2.6308746404000001</v>
      </c>
      <c r="E20736" s="4">
        <v>2.5951637984000002</v>
      </c>
      <c r="F20736" s="4">
        <v>2.6198260078</v>
      </c>
      <c r="G20736" s="4">
        <v>0.96310790633117327</v>
      </c>
      <c r="H20736" s="4">
        <v>1.5104891055773667E-4</v>
      </c>
      <c r="I20736" s="4">
        <v>2.8352032653531289E-4</v>
      </c>
      <c r="J20736" s="13">
        <v>-8.168226738829425</v>
      </c>
      <c r="K20736" s="4">
        <v>4.3140260192541932E-3</v>
      </c>
      <c r="L20736" s="7">
        <v>926884552.31245005</v>
      </c>
      <c r="M20736" s="7">
        <v>934246435.38119626</v>
      </c>
      <c r="N20736" s="12">
        <v>0.99211997735293223</v>
      </c>
      <c r="O20736" s="4">
        <v>2.9708662749051837E-5</v>
      </c>
      <c r="P20736" s="7">
        <v>2428276256.3762164</v>
      </c>
      <c r="Q20736" s="7">
        <v>2447563109.1061001</v>
      </c>
      <c r="R20736" t="s">
        <v>15</v>
      </c>
    </row>
    <row r="20737" spans="1:18" x14ac:dyDescent="0.25">
      <c r="A20737" s="1">
        <v>44024</v>
      </c>
      <c r="B20737" s="7">
        <v>44024</v>
      </c>
      <c r="C20737" s="4">
        <v>2.6207641785</v>
      </c>
      <c r="D20737" s="4">
        <v>2.6463600989999998</v>
      </c>
      <c r="E20737" s="4">
        <v>2.5851117368000001</v>
      </c>
      <c r="F20737" s="4">
        <v>2.6126125225000001</v>
      </c>
      <c r="G20737" s="4">
        <v>0.96035068717680572</v>
      </c>
      <c r="H20737" s="4">
        <v>-2.7534215167431693E-3</v>
      </c>
      <c r="I20737" s="4">
        <v>2.8163774750120921E-4</v>
      </c>
      <c r="J20737" s="13">
        <v>-8.1748888961396382</v>
      </c>
      <c r="K20737" s="4">
        <v>-6.6400143408032039E-3</v>
      </c>
      <c r="L20737" s="7">
        <v>982699896.74575901</v>
      </c>
      <c r="M20737" s="7">
        <v>934274354.58089828</v>
      </c>
      <c r="N20737" s="12">
        <v>1.0518322502671966</v>
      </c>
      <c r="O20737" s="4">
        <v>2.988419184134507E-5</v>
      </c>
      <c r="P20737" s="7">
        <v>2567414056.0974269</v>
      </c>
      <c r="Q20737" s="7">
        <v>2440896878.2286601</v>
      </c>
      <c r="R20737" t="s">
        <v>15</v>
      </c>
    </row>
    <row r="20738" spans="1:18" x14ac:dyDescent="0.25">
      <c r="A20738" s="1">
        <v>44025</v>
      </c>
      <c r="B20738" s="7">
        <v>44025</v>
      </c>
      <c r="C20738" s="4">
        <v>2.6126125225000001</v>
      </c>
      <c r="D20738" s="4">
        <v>2.6437220717000001</v>
      </c>
      <c r="E20738" s="4">
        <v>2.5119624305000001</v>
      </c>
      <c r="F20738" s="4">
        <v>2.5541700225000001</v>
      </c>
      <c r="G20738" s="4">
        <v>0.93772732645958867</v>
      </c>
      <c r="H20738" s="4">
        <v>-2.2369371461205628E-2</v>
      </c>
      <c r="I20738" s="4">
        <v>2.763172567072937E-4</v>
      </c>
      <c r="J20738" s="13">
        <v>-8.1939608715708427</v>
      </c>
      <c r="K20738" s="4">
        <v>-1.8891256023458494E-2</v>
      </c>
      <c r="L20738" s="7">
        <v>1342425175.9456699</v>
      </c>
      <c r="M20738" s="7">
        <v>934302273.90899932</v>
      </c>
      <c r="N20738" s="12">
        <v>1.4368210518520279</v>
      </c>
      <c r="O20738" s="4">
        <v>2.9883436234919595E-5</v>
      </c>
      <c r="P20738" s="7">
        <v>3428782141.8497181</v>
      </c>
      <c r="Q20738" s="7">
        <v>2386366859.9719501</v>
      </c>
      <c r="R20738" t="s">
        <v>15</v>
      </c>
    </row>
    <row r="20739" spans="1:18" x14ac:dyDescent="0.25">
      <c r="A20739" s="1">
        <v>44026</v>
      </c>
      <c r="B20739" s="7">
        <v>44026</v>
      </c>
      <c r="C20739" s="4">
        <v>2.5516640914000002</v>
      </c>
      <c r="D20739" s="4">
        <v>2.5702332757000002</v>
      </c>
      <c r="E20739" s="4">
        <v>2.5105843607999998</v>
      </c>
      <c r="F20739" s="4">
        <v>2.5568095363999999</v>
      </c>
      <c r="G20739" s="4">
        <v>0.9387602064013858</v>
      </c>
      <c r="H20739" s="4">
        <v>1.0334135459847695E-3</v>
      </c>
      <c r="I20739" s="4">
        <v>2.7661478981519405E-4</v>
      </c>
      <c r="J20739" s="13">
        <v>-8.1928846701153883</v>
      </c>
      <c r="K20739" s="4">
        <v>1.0767807680412864E-3</v>
      </c>
      <c r="L20739" s="7">
        <v>1295225303.8921001</v>
      </c>
      <c r="M20739" s="7">
        <v>934330194.64364505</v>
      </c>
      <c r="N20739" s="12">
        <v>1.3862607794518522</v>
      </c>
      <c r="O20739" s="4">
        <v>2.988404869112388E-5</v>
      </c>
      <c r="P20739" s="7">
        <v>3311644408.7779093</v>
      </c>
      <c r="Q20739" s="7">
        <v>2388904351.8113399</v>
      </c>
      <c r="R20739" t="s">
        <v>15</v>
      </c>
    </row>
    <row r="20740" spans="1:18" x14ac:dyDescent="0.25">
      <c r="A20740" s="1">
        <v>44027</v>
      </c>
      <c r="B20740" s="7">
        <v>44027</v>
      </c>
      <c r="C20740" s="4">
        <v>2.5557963087000002</v>
      </c>
      <c r="D20740" s="4">
        <v>2.5647504832000001</v>
      </c>
      <c r="E20740" s="4">
        <v>2.5145386149000002</v>
      </c>
      <c r="F20740" s="4">
        <v>2.5338217613</v>
      </c>
      <c r="G20740" s="4">
        <v>0.92972874055370325</v>
      </c>
      <c r="H20740" s="4">
        <v>-8.9908046621128956E-3</v>
      </c>
      <c r="I20740" s="4">
        <v>2.7562999973917312E-4</v>
      </c>
      <c r="J20740" s="13">
        <v>-8.1964511722844264</v>
      </c>
      <c r="K20740" s="4">
        <v>-3.5601497543889938E-3</v>
      </c>
      <c r="L20740" s="7">
        <v>1229856932.6222501</v>
      </c>
      <c r="M20740" s="7">
        <v>934358114.68085051</v>
      </c>
      <c r="N20740" s="12">
        <v>1.3162586307096324</v>
      </c>
      <c r="O20740" s="4">
        <v>2.9882409201285025E-5</v>
      </c>
      <c r="P20740" s="7">
        <v>3116238259.1639252</v>
      </c>
      <c r="Q20740" s="7">
        <v>2367496923.8255801</v>
      </c>
      <c r="R20740" t="s">
        <v>15</v>
      </c>
    </row>
    <row r="20741" spans="1:18" x14ac:dyDescent="0.25">
      <c r="A20741" s="1">
        <v>44028</v>
      </c>
      <c r="B20741" s="7">
        <v>44028</v>
      </c>
      <c r="C20741" s="4">
        <v>2.5341065830999998</v>
      </c>
      <c r="D20741" s="4">
        <v>2.5505016866000001</v>
      </c>
      <c r="E20741" s="4">
        <v>2.4558011489</v>
      </c>
      <c r="F20741" s="4">
        <v>2.4967964195999999</v>
      </c>
      <c r="G20741" s="4">
        <v>0.91500847797789009</v>
      </c>
      <c r="H20741" s="4">
        <v>-1.4612449172827363E-2</v>
      </c>
      <c r="I20741" s="4">
        <v>2.7340496284976876E-4</v>
      </c>
      <c r="J20741" s="13">
        <v>-8.2045564814991305</v>
      </c>
      <c r="K20741" s="4">
        <v>-8.0725497642125214E-3</v>
      </c>
      <c r="L20741" s="7">
        <v>1315835445.8789501</v>
      </c>
      <c r="M20741" s="7">
        <v>934386037.42588842</v>
      </c>
      <c r="N20741" s="12">
        <v>1.4082353472488791</v>
      </c>
      <c r="O20741" s="4">
        <v>2.988441433662822E-5</v>
      </c>
      <c r="P20741" s="7">
        <v>3285373230.0533319</v>
      </c>
      <c r="Q20741" s="7">
        <v>2332971712.7691898</v>
      </c>
      <c r="R20741" t="s">
        <v>15</v>
      </c>
    </row>
    <row r="20742" spans="1:18" x14ac:dyDescent="0.25">
      <c r="A20742" s="1">
        <v>44029</v>
      </c>
      <c r="B20742" s="7">
        <v>44029</v>
      </c>
      <c r="C20742" s="4">
        <v>2.4974653347000002</v>
      </c>
      <c r="D20742" s="4">
        <v>2.5152737586999998</v>
      </c>
      <c r="E20742" s="4">
        <v>2.4773293363</v>
      </c>
      <c r="F20742" s="4">
        <v>2.4954467462999999</v>
      </c>
      <c r="G20742" s="4">
        <v>0.9144677698080228</v>
      </c>
      <c r="H20742" s="4">
        <v>-5.4056201354864383E-4</v>
      </c>
      <c r="I20742" s="4">
        <v>2.7268492934807189E-4</v>
      </c>
      <c r="J20742" s="13">
        <v>-8.2071935342234035</v>
      </c>
      <c r="K20742" s="4">
        <v>-2.6335787550883331E-3</v>
      </c>
      <c r="L20742" s="7">
        <v>950656643.68782306</v>
      </c>
      <c r="M20742" s="7">
        <v>934413961.26502073</v>
      </c>
      <c r="N20742" s="12">
        <v>1.0173827480069035</v>
      </c>
      <c r="O20742" s="4">
        <v>2.9884692208410448E-5</v>
      </c>
      <c r="P20742" s="7">
        <v>2372313028.3392563</v>
      </c>
      <c r="Q20742" s="7">
        <v>2331780279.3360901</v>
      </c>
      <c r="R20742" t="s">
        <v>15</v>
      </c>
    </row>
    <row r="20743" spans="1:18" x14ac:dyDescent="0.25">
      <c r="A20743" s="1">
        <v>44030</v>
      </c>
      <c r="B20743" s="7">
        <v>44030</v>
      </c>
      <c r="C20743" s="4">
        <v>2.4954402570999998</v>
      </c>
      <c r="D20743" s="4">
        <v>2.5209844046000001</v>
      </c>
      <c r="E20743" s="4">
        <v>2.4811468510000001</v>
      </c>
      <c r="F20743" s="4">
        <v>2.4996643052</v>
      </c>
      <c r="G20743" s="4">
        <v>0.91615644493806803</v>
      </c>
      <c r="H20743" s="4">
        <v>1.6901017448092499E-3</v>
      </c>
      <c r="I20743" s="4">
        <v>2.7291772184012507E-4</v>
      </c>
      <c r="J20743" s="13">
        <v>-8.2063401934059677</v>
      </c>
      <c r="K20743" s="4">
        <v>8.5370501629749088E-4</v>
      </c>
      <c r="L20743" s="7">
        <v>860317780.32236695</v>
      </c>
      <c r="M20743" s="7">
        <v>934441883.14411342</v>
      </c>
      <c r="N20743" s="12">
        <v>0.92067553460645257</v>
      </c>
      <c r="O20743" s="4">
        <v>2.9881701526475864E-5</v>
      </c>
      <c r="P20743" s="7">
        <v>2150505646.6007156</v>
      </c>
      <c r="Q20743" s="7">
        <v>2335791020.5792098</v>
      </c>
      <c r="R20743" t="s">
        <v>15</v>
      </c>
    </row>
    <row r="20744" spans="1:18" x14ac:dyDescent="0.25">
      <c r="A20744" s="1">
        <v>44031</v>
      </c>
      <c r="B20744" s="7">
        <v>44031</v>
      </c>
      <c r="C20744" s="4">
        <v>2.4987675703000001</v>
      </c>
      <c r="D20744" s="4">
        <v>2.5930331395000001</v>
      </c>
      <c r="E20744" s="4">
        <v>2.4769235379999999</v>
      </c>
      <c r="F20744" s="4">
        <v>2.5773496500999999</v>
      </c>
      <c r="G20744" s="4">
        <v>0.9467616035296369</v>
      </c>
      <c r="H20744" s="4">
        <v>3.1078311090970367E-2</v>
      </c>
      <c r="I20744" s="4">
        <v>2.8057925328505139E-4</v>
      </c>
      <c r="J20744" s="13">
        <v>-8.1786543300035444</v>
      </c>
      <c r="K20744" s="4">
        <v>2.8072678436816351E-2</v>
      </c>
      <c r="L20744" s="7">
        <v>1128667004.1477101</v>
      </c>
      <c r="M20744" s="7">
        <v>934470396.99989974</v>
      </c>
      <c r="N20744" s="12">
        <v>1.2078146164621961</v>
      </c>
      <c r="O20744" s="4">
        <v>3.0514316942197703E-5</v>
      </c>
      <c r="P20744" s="7">
        <v>2908969508.2195158</v>
      </c>
      <c r="Q20744" s="7">
        <v>2408456950.7364998</v>
      </c>
      <c r="R20744" t="s">
        <v>15</v>
      </c>
    </row>
    <row r="20745" spans="1:18" x14ac:dyDescent="0.25">
      <c r="A20745" s="1">
        <v>44032</v>
      </c>
      <c r="B20745" s="7">
        <v>44032</v>
      </c>
      <c r="C20745" s="4">
        <v>2.5786598042</v>
      </c>
      <c r="D20745" s="4">
        <v>2.6015880652000001</v>
      </c>
      <c r="E20745" s="4">
        <v>2.5436654509999999</v>
      </c>
      <c r="F20745" s="4">
        <v>2.5628669231000001</v>
      </c>
      <c r="G20745" s="4">
        <v>0.94112652371632732</v>
      </c>
      <c r="H20745" s="4">
        <v>-5.6192325319298214E-3</v>
      </c>
      <c r="I20745" s="4">
        <v>2.7965977953939384E-4</v>
      </c>
      <c r="J20745" s="13">
        <v>-8.1819367666684286</v>
      </c>
      <c r="K20745" s="4">
        <v>-3.2770553591980104E-3</v>
      </c>
      <c r="L20745" s="7">
        <v>1171151593.55193</v>
      </c>
      <c r="M20745" s="7">
        <v>934498313.27016985</v>
      </c>
      <c r="N20745" s="12">
        <v>1.253240992435416</v>
      </c>
      <c r="O20745" s="4">
        <v>2.9873894731961393E-5</v>
      </c>
      <c r="P20745" s="7">
        <v>3001505681.0500965</v>
      </c>
      <c r="Q20745" s="7">
        <v>2394994816.7728601</v>
      </c>
      <c r="R20745" t="s">
        <v>15</v>
      </c>
    </row>
    <row r="20746" spans="1:18" x14ac:dyDescent="0.25">
      <c r="A20746" s="1">
        <v>44033</v>
      </c>
      <c r="B20746" s="7">
        <v>44033</v>
      </c>
      <c r="C20746" s="4">
        <v>2.5625036314999998</v>
      </c>
      <c r="D20746" s="4">
        <v>2.6284064391999999</v>
      </c>
      <c r="E20746" s="4">
        <v>2.5559559893000001</v>
      </c>
      <c r="F20746" s="4">
        <v>2.6171049364000001</v>
      </c>
      <c r="G20746" s="4">
        <v>0.96206872071888683</v>
      </c>
      <c r="H20746" s="4">
        <v>2.1163023647905458E-2</v>
      </c>
      <c r="I20746" s="4">
        <v>2.7916120898103077E-4</v>
      </c>
      <c r="J20746" s="13">
        <v>-8.18372113304296</v>
      </c>
      <c r="K20746" s="4">
        <v>-1.7827753393220363E-3</v>
      </c>
      <c r="L20746" s="7">
        <v>1226905731.16818</v>
      </c>
      <c r="M20746" s="7">
        <v>934526229.69013011</v>
      </c>
      <c r="N20746" s="12">
        <v>1.3128638792460614</v>
      </c>
      <c r="O20746" s="4">
        <v>2.9873162491401482E-5</v>
      </c>
      <c r="P20746" s="7">
        <v>3210941045.5376954</v>
      </c>
      <c r="Q20746" s="7">
        <v>2445753208.9173198</v>
      </c>
      <c r="R20746" t="s">
        <v>15</v>
      </c>
    </row>
    <row r="20747" spans="1:18" x14ac:dyDescent="0.25">
      <c r="A20747" s="1">
        <v>44034</v>
      </c>
      <c r="B20747" s="7">
        <v>44034</v>
      </c>
      <c r="C20747" s="4">
        <v>2.6171798631000001</v>
      </c>
      <c r="D20747" s="4">
        <v>2.6612733754</v>
      </c>
      <c r="E20747" s="4">
        <v>2.5872521208000001</v>
      </c>
      <c r="F20747" s="4">
        <v>2.6577663553000002</v>
      </c>
      <c r="G20747" s="4">
        <v>0.97748605398195954</v>
      </c>
      <c r="H20747" s="4">
        <v>1.5536793475286678E-2</v>
      </c>
      <c r="I20747" s="4">
        <v>2.7901994178588228E-4</v>
      </c>
      <c r="J20747" s="13">
        <v>-8.18422730276213</v>
      </c>
      <c r="K20747" s="4">
        <v>-5.0604163688834853E-4</v>
      </c>
      <c r="L20747" s="7">
        <v>1247440460.4586501</v>
      </c>
      <c r="M20747" s="7">
        <v>934554147.1711359</v>
      </c>
      <c r="N20747" s="12">
        <v>1.3347974156817031</v>
      </c>
      <c r="O20747" s="4">
        <v>2.9873405495578992E-5</v>
      </c>
      <c r="P20747" s="7">
        <v>3315405286.0469403</v>
      </c>
      <c r="Q20747" s="7">
        <v>2483826569.5575299</v>
      </c>
      <c r="R20747" t="s">
        <v>15</v>
      </c>
    </row>
    <row r="20748" spans="1:18" x14ac:dyDescent="0.25">
      <c r="A20748" s="1">
        <v>44035</v>
      </c>
      <c r="B20748" s="7">
        <v>44035</v>
      </c>
      <c r="C20748" s="4">
        <v>2.6577864917</v>
      </c>
      <c r="D20748" s="4">
        <v>2.6788848328000001</v>
      </c>
      <c r="E20748" s="4">
        <v>2.6397361837000002</v>
      </c>
      <c r="F20748" s="4">
        <v>2.65151183</v>
      </c>
      <c r="G20748" s="4">
        <v>0.97512997921058964</v>
      </c>
      <c r="H20748" s="4">
        <v>-2.3533014057189974E-3</v>
      </c>
      <c r="I20748" s="4">
        <v>2.7674479712106766E-4</v>
      </c>
      <c r="J20748" s="13">
        <v>-8.1924147864761228</v>
      </c>
      <c r="K20748" s="4">
        <v>-8.1540575567912218E-3</v>
      </c>
      <c r="L20748" s="7">
        <v>1417252200.39996</v>
      </c>
      <c r="M20748" s="7">
        <v>934582065.45057344</v>
      </c>
      <c r="N20748" s="12">
        <v>1.5164555931390418</v>
      </c>
      <c r="O20748" s="4">
        <v>2.9873367446979565E-5</v>
      </c>
      <c r="P20748" s="7">
        <v>3757860975.4540248</v>
      </c>
      <c r="Q20748" s="7">
        <v>2478055402.6480298</v>
      </c>
      <c r="R20748" t="s">
        <v>15</v>
      </c>
    </row>
    <row r="20749" spans="1:18" x14ac:dyDescent="0.25">
      <c r="A20749" s="1">
        <v>44036</v>
      </c>
      <c r="B20749" s="7">
        <v>44036</v>
      </c>
      <c r="C20749" s="4">
        <v>2.6521656318</v>
      </c>
      <c r="D20749" s="4">
        <v>2.6543189466000001</v>
      </c>
      <c r="E20749" s="4">
        <v>2.5797659926000001</v>
      </c>
      <c r="F20749" s="4">
        <v>2.5938898873</v>
      </c>
      <c r="G20749" s="4">
        <v>0.95315863599558093</v>
      </c>
      <c r="H20749" s="4">
        <v>-2.1731731327029373E-2</v>
      </c>
      <c r="I20749" s="4">
        <v>2.7198480394022067E-4</v>
      </c>
      <c r="J20749" s="13">
        <v>-8.2097643610957807</v>
      </c>
      <c r="K20749" s="4">
        <v>-1.7199937380447405E-2</v>
      </c>
      <c r="L20749" s="7">
        <v>1292901833.54548</v>
      </c>
      <c r="M20749" s="7">
        <v>934609986.88440347</v>
      </c>
      <c r="N20749" s="12">
        <v>1.3833597454436271</v>
      </c>
      <c r="O20749" s="4">
        <v>2.9875850246025798E-5</v>
      </c>
      <c r="P20749" s="7">
        <v>3353644991.3052487</v>
      </c>
      <c r="Q20749" s="7">
        <v>2424275393.5490398</v>
      </c>
      <c r="R20749" t="s">
        <v>15</v>
      </c>
    </row>
    <row r="20750" spans="1:18" x14ac:dyDescent="0.25">
      <c r="A20750" s="1">
        <v>44037</v>
      </c>
      <c r="B20750" s="7">
        <v>44037</v>
      </c>
      <c r="C20750" s="4">
        <v>2.5942332042</v>
      </c>
      <c r="D20750" s="4">
        <v>2.7408894788999998</v>
      </c>
      <c r="E20750" s="4">
        <v>2.5931727409000001</v>
      </c>
      <c r="F20750" s="4">
        <v>2.7261451858000001</v>
      </c>
      <c r="G20750" s="4">
        <v>1.0028885915039318</v>
      </c>
      <c r="H20750" s="4">
        <v>5.0987244735228768E-2</v>
      </c>
      <c r="I20750" s="4">
        <v>2.8171057274087319E-4</v>
      </c>
      <c r="J20750" s="13">
        <v>-8.1746303518697694</v>
      </c>
      <c r="K20750" s="4">
        <v>3.5758500694730473E-2</v>
      </c>
      <c r="L20750" s="7">
        <v>1616310906.38744</v>
      </c>
      <c r="M20750" s="7">
        <v>934637906.32781351</v>
      </c>
      <c r="N20750" s="12">
        <v>1.7293444824401734</v>
      </c>
      <c r="O20750" s="4">
        <v>2.9872828026491165E-5</v>
      </c>
      <c r="P20750" s="7">
        <v>4406298196.204154</v>
      </c>
      <c r="Q20750" s="7">
        <v>2547958628.8017602</v>
      </c>
      <c r="R20750" t="s">
        <v>15</v>
      </c>
    </row>
    <row r="20751" spans="1:18" x14ac:dyDescent="0.25">
      <c r="A20751" s="1">
        <v>44038</v>
      </c>
      <c r="B20751" s="7">
        <v>44038</v>
      </c>
      <c r="C20751" s="4">
        <v>2.7234966907999998</v>
      </c>
      <c r="D20751" s="4">
        <v>2.7898410824000002</v>
      </c>
      <c r="E20751" s="4">
        <v>2.6902961407000001</v>
      </c>
      <c r="F20751" s="4">
        <v>2.7139748047999999</v>
      </c>
      <c r="G20751" s="4">
        <v>0.99841427795027882</v>
      </c>
      <c r="H20751" s="4">
        <v>-4.4643187249870462E-3</v>
      </c>
      <c r="I20751" s="4">
        <v>2.7399585863714594E-4</v>
      </c>
      <c r="J20751" s="13">
        <v>-8.2023975661533992</v>
      </c>
      <c r="K20751" s="4">
        <v>-2.7385248727684403E-2</v>
      </c>
      <c r="L20751" s="7">
        <v>1804564878.8243501</v>
      </c>
      <c r="M20751" s="7">
        <v>934665826.55505645</v>
      </c>
      <c r="N20751" s="12">
        <v>1.9307059566685167</v>
      </c>
      <c r="O20751" s="4">
        <v>2.9872774316039697E-5</v>
      </c>
      <c r="P20751" s="7">
        <v>4897543614.7562513</v>
      </c>
      <c r="Q20751" s="7">
        <v>2536659504.17799</v>
      </c>
      <c r="R20751" t="s">
        <v>15</v>
      </c>
    </row>
    <row r="20752" spans="1:18" x14ac:dyDescent="0.25">
      <c r="A20752" s="1">
        <v>44039</v>
      </c>
      <c r="B20752" s="7">
        <v>44039</v>
      </c>
      <c r="C20752" s="4">
        <v>2.7137059311999998</v>
      </c>
      <c r="D20752" s="4">
        <v>2.9057964109999999</v>
      </c>
      <c r="E20752" s="4">
        <v>2.6758289016000001</v>
      </c>
      <c r="F20752" s="4">
        <v>2.8407712101999998</v>
      </c>
      <c r="G20752" s="4">
        <v>1.0440755681966267</v>
      </c>
      <c r="H20752" s="4">
        <v>4.671981669680382E-2</v>
      </c>
      <c r="I20752" s="4">
        <v>2.5846637540667997E-4</v>
      </c>
      <c r="J20752" s="13">
        <v>-8.2607449482725901</v>
      </c>
      <c r="K20752" s="4">
        <v>-5.6677802751142092E-2</v>
      </c>
      <c r="L20752" s="7">
        <v>2596598127.0913301</v>
      </c>
      <c r="M20752" s="7">
        <v>934693747.87507141</v>
      </c>
      <c r="N20752" s="12">
        <v>2.7780202157064009</v>
      </c>
      <c r="O20752" s="4">
        <v>2.9873051118028555E-5</v>
      </c>
      <c r="P20752" s="7">
        <v>7376341203.9002905</v>
      </c>
      <c r="Q20752" s="7">
        <v>2655251089.31744</v>
      </c>
      <c r="R20752" t="s">
        <v>15</v>
      </c>
    </row>
    <row r="20753" spans="1:18" x14ac:dyDescent="0.25">
      <c r="A20753" s="1">
        <v>44040</v>
      </c>
      <c r="B20753" s="7">
        <v>44040</v>
      </c>
      <c r="C20753" s="4">
        <v>2.8461278880999998</v>
      </c>
      <c r="D20753" s="4">
        <v>3.0643897661000001</v>
      </c>
      <c r="E20753" s="4">
        <v>2.7862622311999998</v>
      </c>
      <c r="F20753" s="4">
        <v>2.9934242675</v>
      </c>
      <c r="G20753" s="4">
        <v>1.0964179720821192</v>
      </c>
      <c r="H20753" s="4">
        <v>5.3736484216640922E-2</v>
      </c>
      <c r="I20753" s="4">
        <v>2.7430338177826942E-4</v>
      </c>
      <c r="J20753" s="13">
        <v>-8.2012758313388971</v>
      </c>
      <c r="K20753" s="4">
        <v>6.1272985109459395E-2</v>
      </c>
      <c r="L20753" s="7">
        <v>2516881095.9222698</v>
      </c>
      <c r="M20753" s="7">
        <v>934721670.25899887</v>
      </c>
      <c r="N20753" s="12">
        <v>2.6926529853799965</v>
      </c>
      <c r="O20753" s="4">
        <v>2.9873296992670711E-5</v>
      </c>
      <c r="P20753" s="7">
        <v>7534092950.9457178</v>
      </c>
      <c r="Q20753" s="7">
        <v>2798018531.1114202</v>
      </c>
      <c r="R20753" t="s">
        <v>15</v>
      </c>
    </row>
    <row r="20754" spans="1:18" x14ac:dyDescent="0.25">
      <c r="A20754" s="1">
        <v>44041</v>
      </c>
      <c r="B20754" s="7">
        <v>44041</v>
      </c>
      <c r="C20754" s="4">
        <v>2.9940298617000001</v>
      </c>
      <c r="D20754" s="4">
        <v>3.1352575502</v>
      </c>
      <c r="E20754" s="4">
        <v>2.9595479673999998</v>
      </c>
      <c r="F20754" s="4">
        <v>3.0258469047999998</v>
      </c>
      <c r="G20754" s="4">
        <v>1.107191020827855</v>
      </c>
      <c r="H20754" s="4">
        <v>1.083128698194127E-2</v>
      </c>
      <c r="I20754" s="4">
        <v>2.725873243042373E-4</v>
      </c>
      <c r="J20754" s="13">
        <v>-8.2075515390337461</v>
      </c>
      <c r="K20754" s="4">
        <v>-6.2560565710388484E-3</v>
      </c>
      <c r="L20754" s="7">
        <v>2339032886.4272199</v>
      </c>
      <c r="M20754" s="7">
        <v>934749592.92861187</v>
      </c>
      <c r="N20754" s="12">
        <v>2.5023096068958171</v>
      </c>
      <c r="O20754" s="4">
        <v>2.9872710242469006E-5</v>
      </c>
      <c r="P20754" s="7">
        <v>7077555419.621213</v>
      </c>
      <c r="Q20754" s="7">
        <v>2828409162.5261002</v>
      </c>
      <c r="R20754" t="s">
        <v>15</v>
      </c>
    </row>
    <row r="20755" spans="1:18" x14ac:dyDescent="0.25">
      <c r="A20755" s="1">
        <v>44042</v>
      </c>
      <c r="B20755" s="7">
        <v>44042</v>
      </c>
      <c r="C20755" s="4">
        <v>3.0269180756999998</v>
      </c>
      <c r="D20755" s="4">
        <v>3.0928275095000002</v>
      </c>
      <c r="E20755" s="4">
        <v>2.9678365342999999</v>
      </c>
      <c r="F20755" s="4">
        <v>3.0511630082000001</v>
      </c>
      <c r="G20755" s="4">
        <v>1.1155228321014847</v>
      </c>
      <c r="H20755" s="4">
        <v>8.3666174120840264E-3</v>
      </c>
      <c r="I20755" s="4">
        <v>2.7460212075771788E-4</v>
      </c>
      <c r="J20755" s="13">
        <v>-8.2001873415804081</v>
      </c>
      <c r="K20755" s="4">
        <v>7.3913798399218716E-3</v>
      </c>
      <c r="L20755" s="7">
        <v>1995862816.3817999</v>
      </c>
      <c r="M20755" s="7">
        <v>934777516.70054471</v>
      </c>
      <c r="N20755" s="12">
        <v>2.1351206899225978</v>
      </c>
      <c r="O20755" s="4">
        <v>2.9872997157831256E-5</v>
      </c>
      <c r="P20755" s="7">
        <v>6089702794.7860174</v>
      </c>
      <c r="Q20755" s="7">
        <v>2852158579.8537598</v>
      </c>
      <c r="R20755" t="s">
        <v>15</v>
      </c>
    </row>
    <row r="20756" spans="1:18" x14ac:dyDescent="0.25">
      <c r="A20756" s="1">
        <v>44043</v>
      </c>
      <c r="B20756" s="7">
        <v>44043</v>
      </c>
      <c r="C20756" s="4">
        <v>3.0500985776</v>
      </c>
      <c r="D20756" s="4">
        <v>3.1281446049000001</v>
      </c>
      <c r="E20756" s="4">
        <v>3.0129609318999999</v>
      </c>
      <c r="F20756" s="4">
        <v>3.0917196846000001</v>
      </c>
      <c r="G20756" s="4">
        <v>1.1287274683360347</v>
      </c>
      <c r="H20756" s="4">
        <v>1.3292202445757236E-2</v>
      </c>
      <c r="I20756" s="4">
        <v>2.7303650399387809E-4</v>
      </c>
      <c r="J20756" s="13">
        <v>-8.2059050574549808</v>
      </c>
      <c r="K20756" s="4">
        <v>-5.7014008468679635E-3</v>
      </c>
      <c r="L20756" s="7">
        <v>1924546686.4149599</v>
      </c>
      <c r="M20756" s="7">
        <v>934805440.7501992</v>
      </c>
      <c r="N20756" s="12">
        <v>2.0587671001042467</v>
      </c>
      <c r="O20756" s="4">
        <v>2.9872401887720244E-5</v>
      </c>
      <c r="P20756" s="7">
        <v>5950158874.3208351</v>
      </c>
      <c r="Q20756" s="7">
        <v>2890156382.43857</v>
      </c>
      <c r="R20756" t="s">
        <v>15</v>
      </c>
    </row>
    <row r="20757" spans="1:18" x14ac:dyDescent="0.25">
      <c r="A20757" s="1">
        <v>44044</v>
      </c>
      <c r="B20757" s="7">
        <v>44044</v>
      </c>
      <c r="C20757" s="4">
        <v>3.0917196846000001</v>
      </c>
      <c r="D20757" s="4">
        <v>3.3000970457999999</v>
      </c>
      <c r="E20757" s="4">
        <v>3.0724735584</v>
      </c>
      <c r="F20757" s="4">
        <v>3.2922894135999998</v>
      </c>
      <c r="G20757" s="4">
        <v>1.191583193166877</v>
      </c>
      <c r="H20757" s="4">
        <v>6.4873193387824532E-2</v>
      </c>
      <c r="I20757" s="4">
        <v>2.7996627755707767E-4</v>
      </c>
      <c r="J20757" s="13">
        <v>-8.1808413993443292</v>
      </c>
      <c r="K20757" s="4">
        <v>2.5380392225337597E-2</v>
      </c>
      <c r="L20757" s="7">
        <v>2513497239.6075001</v>
      </c>
      <c r="M20757" s="7">
        <v>934833365.70074189</v>
      </c>
      <c r="N20757" s="12">
        <v>2.6887115199652798</v>
      </c>
      <c r="O20757" s="4">
        <v>2.9872473271313081E-5</v>
      </c>
      <c r="P20757" s="7">
        <v>8275160353.0725946</v>
      </c>
      <c r="Q20757" s="7">
        <v>3077741993.3766098</v>
      </c>
      <c r="R20757" t="s">
        <v>15</v>
      </c>
    </row>
    <row r="20758" spans="1:18" x14ac:dyDescent="0.25">
      <c r="A20758" s="1">
        <v>44045</v>
      </c>
      <c r="B20758" s="7">
        <v>44045</v>
      </c>
      <c r="C20758" s="4">
        <v>3.2951943437</v>
      </c>
      <c r="D20758" s="4">
        <v>3.4667502040999998</v>
      </c>
      <c r="E20758" s="4">
        <v>2.7643984351999999</v>
      </c>
      <c r="F20758" s="4">
        <v>2.9399901301</v>
      </c>
      <c r="G20758" s="4">
        <v>1.0784062242361117</v>
      </c>
      <c r="H20758" s="4">
        <v>-0.10700738581629532</v>
      </c>
      <c r="I20758" s="4">
        <v>2.659754679719747E-4</v>
      </c>
      <c r="J20758" s="13">
        <v>-8.2321064791048908</v>
      </c>
      <c r="K20758" s="4">
        <v>-4.9973195726226764E-2</v>
      </c>
      <c r="L20758" s="7">
        <v>3543069424.3853502</v>
      </c>
      <c r="M20758" s="7">
        <v>934861291.92648137</v>
      </c>
      <c r="N20758" s="12">
        <v>3.7899413046443486</v>
      </c>
      <c r="O20758" s="4">
        <v>2.9872945023251112E-5</v>
      </c>
      <c r="P20758" s="7">
        <v>10416589137.952019</v>
      </c>
      <c r="Q20758" s="7">
        <v>2748482971.2763901</v>
      </c>
      <c r="R20758" t="s">
        <v>15</v>
      </c>
    </row>
    <row r="20759" spans="1:18" x14ac:dyDescent="0.25">
      <c r="A20759" s="1">
        <v>44046</v>
      </c>
      <c r="B20759" s="7">
        <v>44046</v>
      </c>
      <c r="C20759" s="4">
        <v>2.9403495287000001</v>
      </c>
      <c r="D20759" s="4">
        <v>3.1184474455000002</v>
      </c>
      <c r="E20759" s="4">
        <v>2.9245655460000002</v>
      </c>
      <c r="F20759" s="4">
        <v>3.0476134960999999</v>
      </c>
      <c r="G20759" s="4">
        <v>1.1143588240424023</v>
      </c>
      <c r="H20759" s="4">
        <v>3.6606709967539661E-2</v>
      </c>
      <c r="I20759" s="4">
        <v>2.7098692714401426E-4</v>
      </c>
      <c r="J20759" s="13">
        <v>-8.2134399775691076</v>
      </c>
      <c r="K20759" s="4">
        <v>1.8841809773853281E-2</v>
      </c>
      <c r="L20759" s="7">
        <v>1957244385.4705701</v>
      </c>
      <c r="M20759" s="7">
        <v>934889218.57756829</v>
      </c>
      <c r="N20759" s="12">
        <v>2.0935575537479325</v>
      </c>
      <c r="O20759" s="4">
        <v>2.9872507641617752E-5</v>
      </c>
      <c r="P20759" s="7">
        <v>5964924404.3260603</v>
      </c>
      <c r="Q20759" s="7">
        <v>2849180999.89538</v>
      </c>
      <c r="R20759" t="s">
        <v>15</v>
      </c>
    </row>
    <row r="20760" spans="1:18" x14ac:dyDescent="0.25">
      <c r="A20760" s="1">
        <v>44047</v>
      </c>
      <c r="B20760" s="7">
        <v>44047</v>
      </c>
      <c r="C20760" s="4">
        <v>3.0475557973999998</v>
      </c>
      <c r="D20760" s="4">
        <v>3.0931570377000002</v>
      </c>
      <c r="E20760" s="4">
        <v>2.9809184298</v>
      </c>
      <c r="F20760" s="4">
        <v>3.0343445950999999</v>
      </c>
      <c r="G20760" s="4">
        <v>1.1099954522949305</v>
      </c>
      <c r="H20760" s="4">
        <v>-4.3538660715934218E-3</v>
      </c>
      <c r="I20760" s="4">
        <v>2.7078115214299584E-4</v>
      </c>
      <c r="J20760" s="13">
        <v>-8.2141996200020255</v>
      </c>
      <c r="K20760" s="4">
        <v>-7.5935397765168177E-4</v>
      </c>
      <c r="L20760" s="7">
        <v>1917603812.6447899</v>
      </c>
      <c r="M20760" s="7">
        <v>934917148.40693915</v>
      </c>
      <c r="N20760" s="12">
        <v>2.051094918851696</v>
      </c>
      <c r="O20760" s="4">
        <v>2.9875014938509456E-5</v>
      </c>
      <c r="P20760" s="7">
        <v>5818670764.4418707</v>
      </c>
      <c r="Q20760" s="7">
        <v>2836860796.1349001</v>
      </c>
      <c r="R20760" t="s">
        <v>15</v>
      </c>
    </row>
    <row r="20761" spans="1:18" x14ac:dyDescent="0.25">
      <c r="A20761" s="1">
        <v>44048</v>
      </c>
      <c r="B20761" s="7">
        <v>44048</v>
      </c>
      <c r="C20761" s="4">
        <v>3.0358156310000002</v>
      </c>
      <c r="D20761" s="4">
        <v>3.0997632628999998</v>
      </c>
      <c r="E20761" s="4">
        <v>3.0153138199999998</v>
      </c>
      <c r="F20761" s="4">
        <v>3.0591789384000001</v>
      </c>
      <c r="G20761" s="4">
        <v>1.1181465591755135</v>
      </c>
      <c r="H20761" s="4">
        <v>8.1844175971654224E-3</v>
      </c>
      <c r="I20761" s="4">
        <v>2.6042163894283451E-4</v>
      </c>
      <c r="J20761" s="13">
        <v>-8.2532085522235672</v>
      </c>
      <c r="K20761" s="4">
        <v>-3.8257881385668296E-2</v>
      </c>
      <c r="L20761" s="7">
        <v>1776068899.6666701</v>
      </c>
      <c r="M20761" s="7">
        <v>934945079.18025613</v>
      </c>
      <c r="N20761" s="12">
        <v>1.899650513401169</v>
      </c>
      <c r="O20761" s="4">
        <v>2.9875132106168243E-5</v>
      </c>
      <c r="P20761" s="7">
        <v>5433312571.0075397</v>
      </c>
      <c r="Q20761" s="7">
        <v>2860164294.78896</v>
      </c>
      <c r="R20761" t="s">
        <v>15</v>
      </c>
    </row>
    <row r="20762" spans="1:18" x14ac:dyDescent="0.25">
      <c r="A20762" s="1">
        <v>44049</v>
      </c>
      <c r="B20762" s="7">
        <v>44049</v>
      </c>
      <c r="C20762" s="4">
        <v>3.0593645466999999</v>
      </c>
      <c r="D20762" s="4">
        <v>3.1639981070999998</v>
      </c>
      <c r="E20762" s="4">
        <v>3.0127007009</v>
      </c>
      <c r="F20762" s="4">
        <v>3.0922017666000001</v>
      </c>
      <c r="G20762" s="4">
        <v>1.1288833829946476</v>
      </c>
      <c r="H20762" s="4">
        <v>1.079467035598496E-2</v>
      </c>
      <c r="I20762" s="4">
        <v>2.6250095812816203E-4</v>
      </c>
      <c r="J20762" s="13">
        <v>-8.2452558259272113</v>
      </c>
      <c r="K20762" s="4">
        <v>7.9844332205587336E-3</v>
      </c>
      <c r="L20762" s="7">
        <v>2103644594.50703</v>
      </c>
      <c r="M20762" s="7">
        <v>934973010.70752501</v>
      </c>
      <c r="N20762" s="12">
        <v>2.2499522129682998</v>
      </c>
      <c r="O20762" s="4">
        <v>2.9875046022357218E-5</v>
      </c>
      <c r="P20762" s="7">
        <v>6504893531.4331789</v>
      </c>
      <c r="Q20762" s="7">
        <v>2891125195.4331298</v>
      </c>
      <c r="R20762" t="s">
        <v>15</v>
      </c>
    </row>
    <row r="20763" spans="1:18" x14ac:dyDescent="0.25">
      <c r="A20763" s="1">
        <v>44050</v>
      </c>
      <c r="B20763" s="7">
        <v>44050</v>
      </c>
      <c r="C20763" s="4">
        <v>3.0905971649000001</v>
      </c>
      <c r="D20763" s="4">
        <v>3.2394560036</v>
      </c>
      <c r="E20763" s="4">
        <v>2.8833550126</v>
      </c>
      <c r="F20763" s="4">
        <v>3.0153130715000001</v>
      </c>
      <c r="G20763" s="4">
        <v>1.103703662765142</v>
      </c>
      <c r="H20763" s="4">
        <v>-2.4865355142896214E-2</v>
      </c>
      <c r="I20763" s="4">
        <v>2.5990778461301267E-4</v>
      </c>
      <c r="J20763" s="13">
        <v>-8.2551836644259815</v>
      </c>
      <c r="K20763" s="4">
        <v>-9.8787201907403407E-3</v>
      </c>
      <c r="L20763" s="7">
        <v>2948024704.6754298</v>
      </c>
      <c r="M20763" s="7">
        <v>935000991.49600351</v>
      </c>
      <c r="N20763" s="12">
        <v>3.1529642551058519</v>
      </c>
      <c r="O20763" s="4">
        <v>2.9926840837169942E-5</v>
      </c>
      <c r="P20763" s="7">
        <v>8889217427.112751</v>
      </c>
      <c r="Q20763" s="7">
        <v>2819320711.5233598</v>
      </c>
      <c r="R20763" t="s">
        <v>15</v>
      </c>
    </row>
    <row r="20764" spans="1:18" x14ac:dyDescent="0.25">
      <c r="A20764" s="1">
        <v>44051</v>
      </c>
      <c r="B20764" s="7">
        <v>44051</v>
      </c>
      <c r="C20764" s="4">
        <v>3.0158371450999999</v>
      </c>
      <c r="D20764" s="4">
        <v>3.0898200972000001</v>
      </c>
      <c r="E20764" s="4">
        <v>2.9885313393000001</v>
      </c>
      <c r="F20764" s="4">
        <v>3.0535280084999998</v>
      </c>
      <c r="G20764" s="4">
        <v>1.1162976462278169</v>
      </c>
      <c r="H20764" s="4">
        <v>1.2673621641877918E-2</v>
      </c>
      <c r="I20764" s="4">
        <v>2.5978527367937415E-4</v>
      </c>
      <c r="J20764" s="13">
        <v>-8.2556551386315853</v>
      </c>
      <c r="K20764" s="4">
        <v>-4.7136307910489069E-4</v>
      </c>
      <c r="L20764" s="7">
        <v>1658324421.72943</v>
      </c>
      <c r="M20764" s="7">
        <v>935028921.77935302</v>
      </c>
      <c r="N20764" s="12">
        <v>1.7735541469387397</v>
      </c>
      <c r="O20764" s="4">
        <v>2.9871929124722634E-5</v>
      </c>
      <c r="P20764" s="7">
        <v>5063740068.9303799</v>
      </c>
      <c r="Q20764" s="7">
        <v>2855137001.41081</v>
      </c>
      <c r="R20764" t="s">
        <v>15</v>
      </c>
    </row>
    <row r="20765" spans="1:18" x14ac:dyDescent="0.25">
      <c r="A20765" s="1">
        <v>44052</v>
      </c>
      <c r="B20765" s="7">
        <v>44052</v>
      </c>
      <c r="C20765" s="4">
        <v>3.0618006618</v>
      </c>
      <c r="D20765" s="4">
        <v>3.0862824054</v>
      </c>
      <c r="E20765" s="4">
        <v>2.9799082619999999</v>
      </c>
      <c r="F20765" s="4">
        <v>3.0332152765</v>
      </c>
      <c r="G20765" s="4">
        <v>1.1096232042621335</v>
      </c>
      <c r="H20765" s="4">
        <v>-6.6522173510300178E-3</v>
      </c>
      <c r="I20765" s="4">
        <v>2.5978785474005796E-4</v>
      </c>
      <c r="J20765" s="13">
        <v>-8.2556452033191423</v>
      </c>
      <c r="K20765" s="4">
        <v>9.9353617980589369E-6</v>
      </c>
      <c r="L20765" s="7">
        <v>1605604935.73577</v>
      </c>
      <c r="M20765" s="7">
        <v>935056852.85763454</v>
      </c>
      <c r="N20765" s="12">
        <v>1.7171201203743582</v>
      </c>
      <c r="O20765" s="4">
        <v>2.9871886987590892E-5</v>
      </c>
      <c r="P20765" s="7">
        <v>4870145419.097538</v>
      </c>
      <c r="Q20765" s="7">
        <v>2836228730.4837899</v>
      </c>
      <c r="R20765" t="s">
        <v>15</v>
      </c>
    </row>
    <row r="20766" spans="1:18" x14ac:dyDescent="0.25">
      <c r="A20766" s="1">
        <v>44053</v>
      </c>
      <c r="B20766" s="7">
        <v>44053</v>
      </c>
      <c r="C20766" s="4">
        <v>3.0316420881999999</v>
      </c>
      <c r="D20766" s="4">
        <v>3.2798710582999999</v>
      </c>
      <c r="E20766" s="4">
        <v>3.0316420881999999</v>
      </c>
      <c r="F20766" s="4">
        <v>3.2384070234000002</v>
      </c>
      <c r="G20766" s="4">
        <v>1.1750815494556583</v>
      </c>
      <c r="H20766" s="4">
        <v>6.7648263705426509E-2</v>
      </c>
      <c r="I20766" s="4">
        <v>2.7263652736629065E-4</v>
      </c>
      <c r="J20766" s="13">
        <v>-8.2073710514705684</v>
      </c>
      <c r="K20766" s="4">
        <v>4.9458326830132175E-2</v>
      </c>
      <c r="L20766" s="7">
        <v>2882321248.4563899</v>
      </c>
      <c r="M20766" s="7">
        <v>935084786.15340066</v>
      </c>
      <c r="N20766" s="12">
        <v>3.0824170076739383</v>
      </c>
      <c r="O20766" s="4">
        <v>2.9873366181690476E-5</v>
      </c>
      <c r="P20766" s="7">
        <v>9334129374.6962299</v>
      </c>
      <c r="Q20766" s="7">
        <v>3028185138.95366</v>
      </c>
      <c r="R20766" t="s">
        <v>15</v>
      </c>
    </row>
    <row r="20767" spans="1:18" x14ac:dyDescent="0.25">
      <c r="A20767" s="1">
        <v>44054</v>
      </c>
      <c r="B20767" s="7">
        <v>44054</v>
      </c>
      <c r="C20767" s="4">
        <v>3.2370548372000001</v>
      </c>
      <c r="D20767" s="4">
        <v>3.2901492699000001</v>
      </c>
      <c r="E20767" s="4">
        <v>2.9307128803000002</v>
      </c>
      <c r="F20767" s="4">
        <v>3.0225669589000002</v>
      </c>
      <c r="G20767" s="4">
        <v>1.1061064567436427</v>
      </c>
      <c r="H20767" s="4">
        <v>-6.6650072995886045E-2</v>
      </c>
      <c r="I20767" s="4">
        <v>2.6489287560695735E-4</v>
      </c>
      <c r="J20767" s="13">
        <v>-8.2361850566988899</v>
      </c>
      <c r="K20767" s="4">
        <v>-2.8402840346222574E-2</v>
      </c>
      <c r="L20767" s="7">
        <v>2986817654.3529801</v>
      </c>
      <c r="M20767" s="7">
        <v>935112718.748505</v>
      </c>
      <c r="N20767" s="12">
        <v>3.194072323548701</v>
      </c>
      <c r="O20767" s="4">
        <v>2.9871724487403215E-5</v>
      </c>
      <c r="P20767" s="7">
        <v>9027856354.3065186</v>
      </c>
      <c r="Q20767" s="7">
        <v>2826440806.5363798</v>
      </c>
      <c r="R20767" t="s">
        <v>15</v>
      </c>
    </row>
    <row r="20768" spans="1:18" x14ac:dyDescent="0.25">
      <c r="A20768" s="1">
        <v>44055</v>
      </c>
      <c r="B20768" s="7">
        <v>44055</v>
      </c>
      <c r="C20768" s="4">
        <v>3.0236760500000002</v>
      </c>
      <c r="D20768" s="4">
        <v>3.0877840868000002</v>
      </c>
      <c r="E20768" s="4">
        <v>2.9171749463999999</v>
      </c>
      <c r="F20768" s="4">
        <v>3.0601080322</v>
      </c>
      <c r="G20768" s="4">
        <v>1.1184502199816182</v>
      </c>
      <c r="H20768" s="4">
        <v>1.2420261919908693E-2</v>
      </c>
      <c r="I20768" s="4">
        <v>2.6414547376785901E-4</v>
      </c>
      <c r="J20768" s="13">
        <v>-8.2390105695836304</v>
      </c>
      <c r="K20768" s="4">
        <v>-2.821524880145602E-3</v>
      </c>
      <c r="L20768" s="7">
        <v>2355373644.76335</v>
      </c>
      <c r="M20768" s="7">
        <v>935140652.11891246</v>
      </c>
      <c r="N20768" s="12">
        <v>2.5187373037696159</v>
      </c>
      <c r="O20768" s="4">
        <v>2.9871661295385177E-5</v>
      </c>
      <c r="P20768" s="7">
        <v>7207697809.1725168</v>
      </c>
      <c r="Q20768" s="7">
        <v>2861631420.78583</v>
      </c>
      <c r="R20768" t="s">
        <v>15</v>
      </c>
    </row>
    <row r="20769" spans="1:18" x14ac:dyDescent="0.25">
      <c r="A20769" s="1">
        <v>44056</v>
      </c>
      <c r="B20769" s="7">
        <v>44056</v>
      </c>
      <c r="C20769" s="4">
        <v>3.0626451856000001</v>
      </c>
      <c r="D20769" s="4">
        <v>3.1852854778999999</v>
      </c>
      <c r="E20769" s="4">
        <v>2.9438321688000002</v>
      </c>
      <c r="F20769" s="4">
        <v>3.1810621487000001</v>
      </c>
      <c r="G20769" s="4">
        <v>1.1572151500486461</v>
      </c>
      <c r="H20769" s="4">
        <v>3.9526093597761873E-2</v>
      </c>
      <c r="I20769" s="4">
        <v>2.6994442134851694E-4</v>
      </c>
      <c r="J20769" s="13">
        <v>-8.217294467012616</v>
      </c>
      <c r="K20769" s="4">
        <v>2.1953613279606158E-2</v>
      </c>
      <c r="L20769" s="7">
        <v>2530322367.5502601</v>
      </c>
      <c r="M20769" s="7">
        <v>935168586.23780084</v>
      </c>
      <c r="N20769" s="12">
        <v>2.7057392696752038</v>
      </c>
      <c r="O20769" s="4">
        <v>2.9871569399836166E-5</v>
      </c>
      <c r="P20769" s="7">
        <v>8049112707.4231014</v>
      </c>
      <c r="Q20769" s="7">
        <v>2974829392.3343601</v>
      </c>
      <c r="R20769" t="s">
        <v>15</v>
      </c>
    </row>
    <row r="20770" spans="1:18" x14ac:dyDescent="0.25">
      <c r="A20770" s="1">
        <v>44057</v>
      </c>
      <c r="B20770" s="7">
        <v>44057</v>
      </c>
      <c r="C20770" s="4">
        <v>3.1795112889000001</v>
      </c>
      <c r="D20770" s="4">
        <v>3.3002080698</v>
      </c>
      <c r="E20770" s="4">
        <v>3.1272931792000001</v>
      </c>
      <c r="F20770" s="4">
        <v>3.2548874464000002</v>
      </c>
      <c r="G20770" s="4">
        <v>1.1801576963837208</v>
      </c>
      <c r="H20770" s="4">
        <v>2.3207750823155116E-2</v>
      </c>
      <c r="I20770" s="4">
        <v>2.7656752730905604E-4</v>
      </c>
      <c r="J20770" s="13">
        <v>-8.193055545086585</v>
      </c>
      <c r="K20770" s="4">
        <v>2.4535072543648565E-2</v>
      </c>
      <c r="L20770" s="7">
        <v>2929453441.0452399</v>
      </c>
      <c r="M20770" s="7">
        <v>935196520.96867347</v>
      </c>
      <c r="N20770" s="12">
        <v>3.1324468979107425</v>
      </c>
      <c r="O20770" s="4">
        <v>2.9871331526450189E-5</v>
      </c>
      <c r="P20770" s="7">
        <v>9535041230.071434</v>
      </c>
      <c r="Q20770" s="7">
        <v>3043959416.01789</v>
      </c>
      <c r="R20770" t="s">
        <v>15</v>
      </c>
    </row>
    <row r="20771" spans="1:18" x14ac:dyDescent="0.25">
      <c r="A20771" s="1">
        <v>44058</v>
      </c>
      <c r="B20771" s="7">
        <v>44058</v>
      </c>
      <c r="C20771" s="4">
        <v>3.2538500622000002</v>
      </c>
      <c r="D20771" s="4">
        <v>3.8319072462000001</v>
      </c>
      <c r="E20771" s="4">
        <v>3.2538500622000002</v>
      </c>
      <c r="F20771" s="4">
        <v>3.7343970743999999</v>
      </c>
      <c r="G20771" s="4">
        <v>1.3175863796907699</v>
      </c>
      <c r="H20771" s="4">
        <v>0.14731987999472956</v>
      </c>
      <c r="I20771" s="4">
        <v>3.14722058070956E-4</v>
      </c>
      <c r="J20771" s="13">
        <v>-8.0638206639735426</v>
      </c>
      <c r="K20771" s="4">
        <v>0.13795737747354339</v>
      </c>
      <c r="L20771" s="7">
        <v>5115996830.0741997</v>
      </c>
      <c r="M20771" s="7">
        <v>935224457.0935818</v>
      </c>
      <c r="N20771" s="12">
        <v>5.470341147806697</v>
      </c>
      <c r="O20771" s="4">
        <v>2.9871929890620115E-5</v>
      </c>
      <c r="P20771" s="7">
        <v>19105163594.868763</v>
      </c>
      <c r="Q20771" s="7">
        <v>3492499476.4776001</v>
      </c>
      <c r="R20771" t="s">
        <v>15</v>
      </c>
    </row>
    <row r="20772" spans="1:18" x14ac:dyDescent="0.25">
      <c r="A20772" s="1">
        <v>44059</v>
      </c>
      <c r="B20772" s="7">
        <v>44059</v>
      </c>
      <c r="C20772" s="4">
        <v>3.7314830789000002</v>
      </c>
      <c r="D20772" s="4">
        <v>3.9167896083999998</v>
      </c>
      <c r="E20772" s="4">
        <v>3.5646164767999999</v>
      </c>
      <c r="F20772" s="4">
        <v>3.8788214927000002</v>
      </c>
      <c r="G20772" s="4">
        <v>1.3555313685023054</v>
      </c>
      <c r="H20772" s="4">
        <v>3.8674092610573495E-2</v>
      </c>
      <c r="I20772" s="4">
        <v>3.2614860819366254E-4</v>
      </c>
      <c r="J20772" s="13">
        <v>-8.0281574271123493</v>
      </c>
      <c r="K20772" s="4">
        <v>3.6306797790863307E-2</v>
      </c>
      <c r="L20772" s="7">
        <v>4778869234.56003</v>
      </c>
      <c r="M20772" s="7">
        <v>935252393.67998815</v>
      </c>
      <c r="N20772" s="12">
        <v>5.1097107763139267</v>
      </c>
      <c r="O20772" s="4">
        <v>2.9871531047390804E-5</v>
      </c>
      <c r="P20772" s="7">
        <v>18536380697.814243</v>
      </c>
      <c r="Q20772" s="7">
        <v>3627677085.70506</v>
      </c>
      <c r="R20772" t="s">
        <v>15</v>
      </c>
    </row>
    <row r="20773" spans="1:18" x14ac:dyDescent="0.25">
      <c r="A20773" s="1">
        <v>44060</v>
      </c>
      <c r="B20773" s="7">
        <v>44060</v>
      </c>
      <c r="C20773" s="4">
        <v>3.8788214927000002</v>
      </c>
      <c r="D20773" s="4">
        <v>3.9080562324999999</v>
      </c>
      <c r="E20773" s="4">
        <v>3.7569394181</v>
      </c>
      <c r="F20773" s="4">
        <v>3.7712224876999998</v>
      </c>
      <c r="G20773" s="4">
        <v>1.3273992161910726</v>
      </c>
      <c r="H20773" s="4">
        <v>-2.7740128078207089E-2</v>
      </c>
      <c r="I20773" s="4">
        <v>3.0774431228224383E-4</v>
      </c>
      <c r="J20773" s="13">
        <v>-8.086241274687902</v>
      </c>
      <c r="K20773" s="4">
        <v>-5.6429172006432396E-2</v>
      </c>
      <c r="L20773" s="7">
        <v>3771695207.2750902</v>
      </c>
      <c r="M20773" s="7">
        <v>935280358.03034127</v>
      </c>
      <c r="N20773" s="12">
        <v>4.0326894229000088</v>
      </c>
      <c r="O20773" s="4">
        <v>2.9900324812951206E-5</v>
      </c>
      <c r="P20773" s="7">
        <v>14223901782.426132</v>
      </c>
      <c r="Q20773" s="7">
        <v>3527150318.5081301</v>
      </c>
      <c r="R20773" t="s">
        <v>15</v>
      </c>
    </row>
    <row r="20774" spans="1:18" x14ac:dyDescent="0.25">
      <c r="A20774" s="1">
        <v>44061</v>
      </c>
      <c r="B20774" s="7">
        <v>44061</v>
      </c>
      <c r="C20774" s="4">
        <v>3.7652257949000001</v>
      </c>
      <c r="D20774" s="4">
        <v>3.8079640267000001</v>
      </c>
      <c r="E20774" s="4">
        <v>3.5723746150000002</v>
      </c>
      <c r="F20774" s="4">
        <v>3.5887378780999999</v>
      </c>
      <c r="G20774" s="4">
        <v>1.2778005746975192</v>
      </c>
      <c r="H20774" s="4">
        <v>-4.8388714851797028E-2</v>
      </c>
      <c r="I20774" s="4">
        <v>2.9928013279341658E-4</v>
      </c>
      <c r="J20774" s="13">
        <v>-8.1141305242148576</v>
      </c>
      <c r="K20774" s="4">
        <v>-2.7503934763429303E-2</v>
      </c>
      <c r="L20774" s="7">
        <v>2998442461.19245</v>
      </c>
      <c r="M20774" s="7">
        <v>935308333.46376812</v>
      </c>
      <c r="N20774" s="12">
        <v>3.2058331503240085</v>
      </c>
      <c r="O20774" s="4">
        <v>2.9911280811854115E-5</v>
      </c>
      <c r="P20774" s="7">
        <v>10760624035.784735</v>
      </c>
      <c r="Q20774" s="7">
        <v>3356576444.0040102</v>
      </c>
      <c r="R20774" t="s">
        <v>15</v>
      </c>
    </row>
    <row r="20775" spans="1:18" x14ac:dyDescent="0.25">
      <c r="A20775" s="1">
        <v>44062</v>
      </c>
      <c r="B20775" s="7">
        <v>44062</v>
      </c>
      <c r="C20775" s="4">
        <v>3.5887378780999999</v>
      </c>
      <c r="D20775" s="4">
        <v>3.6261572245</v>
      </c>
      <c r="E20775" s="4">
        <v>3.2538277567999998</v>
      </c>
      <c r="F20775" s="4">
        <v>3.3469744761000002</v>
      </c>
      <c r="G20775" s="4">
        <v>1.2080567962963178</v>
      </c>
      <c r="H20775" s="4">
        <v>-6.7367250050593686E-2</v>
      </c>
      <c r="I20775" s="4">
        <v>2.8464821841418428E-4</v>
      </c>
      <c r="J20775" s="13">
        <v>-8.1642564614513962</v>
      </c>
      <c r="K20775" s="4">
        <v>-4.8890363161300243E-2</v>
      </c>
      <c r="L20775" s="7">
        <v>3371693789.5358601</v>
      </c>
      <c r="M20775" s="7">
        <v>935336309.041816</v>
      </c>
      <c r="N20775" s="12">
        <v>3.6047930107513042</v>
      </c>
      <c r="O20775" s="4">
        <v>2.991054077778652E-5</v>
      </c>
      <c r="P20775" s="7">
        <v>11284973054.801409</v>
      </c>
      <c r="Q20775" s="7">
        <v>3130546752.9325399</v>
      </c>
      <c r="R20775" t="s">
        <v>15</v>
      </c>
    </row>
    <row r="20776" spans="1:18" x14ac:dyDescent="0.25">
      <c r="A20776" s="1">
        <v>44063</v>
      </c>
      <c r="B20776" s="7">
        <v>44063</v>
      </c>
      <c r="C20776" s="4">
        <v>3.3487708648000001</v>
      </c>
      <c r="D20776" s="4">
        <v>3.4510399090999999</v>
      </c>
      <c r="E20776" s="4">
        <v>3.3459371661000001</v>
      </c>
      <c r="F20776" s="4">
        <v>3.4404690937</v>
      </c>
      <c r="G20776" s="4">
        <v>1.2356078265361952</v>
      </c>
      <c r="H20776" s="4">
        <v>2.7934069491005693E-2</v>
      </c>
      <c r="I20776" s="4">
        <v>2.8964147641151125E-4</v>
      </c>
      <c r="J20776" s="13">
        <v>-8.1468666880546596</v>
      </c>
      <c r="K20776" s="4">
        <v>1.7541855786574443E-2</v>
      </c>
      <c r="L20776" s="7">
        <v>2367650769.8116002</v>
      </c>
      <c r="M20776" s="7">
        <v>935364212.30558205</v>
      </c>
      <c r="N20776" s="12">
        <v>2.5312608058582557</v>
      </c>
      <c r="O20776" s="4">
        <v>2.9832332495073566E-5</v>
      </c>
      <c r="P20776" s="7">
        <v>8145829298.2118235</v>
      </c>
      <c r="Q20776" s="7">
        <v>3218091663.7904</v>
      </c>
      <c r="R20776" t="s">
        <v>15</v>
      </c>
    </row>
    <row r="20777" spans="1:18" x14ac:dyDescent="0.25">
      <c r="A20777" s="1">
        <v>44064</v>
      </c>
      <c r="B20777" s="7">
        <v>44064</v>
      </c>
      <c r="C20777" s="4">
        <v>3.440775264</v>
      </c>
      <c r="D20777" s="4">
        <v>3.6136939934000001</v>
      </c>
      <c r="E20777" s="4">
        <v>3.2603867163000002</v>
      </c>
      <c r="F20777" s="4">
        <v>3.2657688892999999</v>
      </c>
      <c r="G20777" s="4">
        <v>1.1834952294296621</v>
      </c>
      <c r="H20777" s="4">
        <v>-5.0778018823044113E-2</v>
      </c>
      <c r="I20777" s="4">
        <v>2.8171420966205206E-4</v>
      </c>
      <c r="J20777" s="13">
        <v>-8.1746174418193327</v>
      </c>
      <c r="K20777" s="4">
        <v>-2.7369238852368076E-2</v>
      </c>
      <c r="L20777" s="7">
        <v>3522494002.99753</v>
      </c>
      <c r="M20777" s="7">
        <v>935391777.90320754</v>
      </c>
      <c r="N20777" s="12">
        <v>3.7657953450196251</v>
      </c>
      <c r="O20777" s="4">
        <v>2.9470442917147194E-5</v>
      </c>
      <c r="P20777" s="7">
        <v>11503651327.735153</v>
      </c>
      <c r="Q20777" s="7">
        <v>3054773367.5833101</v>
      </c>
      <c r="R20777" t="s">
        <v>15</v>
      </c>
    </row>
    <row r="20778" spans="1:18" x14ac:dyDescent="0.25">
      <c r="A20778" s="1">
        <v>44065</v>
      </c>
      <c r="B20778" s="7">
        <v>44065</v>
      </c>
      <c r="C20778" s="4">
        <v>3.2608082990999998</v>
      </c>
      <c r="D20778" s="4">
        <v>3.3740232077000001</v>
      </c>
      <c r="E20778" s="4">
        <v>3.1966259467999998</v>
      </c>
      <c r="F20778" s="4">
        <v>3.369211913</v>
      </c>
      <c r="G20778" s="4">
        <v>1.2146788633070291</v>
      </c>
      <c r="H20778" s="4">
        <v>3.1674936961682124E-2</v>
      </c>
      <c r="I20778" s="4">
        <v>2.8841484535372958E-4</v>
      </c>
      <c r="J20778" s="13">
        <v>-8.1511106790040309</v>
      </c>
      <c r="K20778" s="4">
        <v>2.3785224393599768E-2</v>
      </c>
      <c r="L20778" s="7">
        <v>2362958019.8138199</v>
      </c>
      <c r="M20778" s="7">
        <v>935419748.66730499</v>
      </c>
      <c r="N20778" s="12">
        <v>2.526093791776721</v>
      </c>
      <c r="O20778" s="4">
        <v>2.990272606431497E-5</v>
      </c>
      <c r="P20778" s="7">
        <v>7961306310.2756119</v>
      </c>
      <c r="Q20778" s="7">
        <v>3151627360.8653498</v>
      </c>
      <c r="R20778" t="s">
        <v>15</v>
      </c>
    </row>
    <row r="20779" spans="1:18" x14ac:dyDescent="0.25">
      <c r="A20779" s="1">
        <v>44066</v>
      </c>
      <c r="B20779" s="7">
        <v>44066</v>
      </c>
      <c r="C20779" s="4">
        <v>3.3640079148000002</v>
      </c>
      <c r="D20779" s="4">
        <v>3.3750767523</v>
      </c>
      <c r="E20779" s="4">
        <v>3.2478445950000001</v>
      </c>
      <c r="F20779" s="4">
        <v>3.3253612306</v>
      </c>
      <c r="G20779" s="4">
        <v>1.2015783089887899</v>
      </c>
      <c r="H20779" s="4">
        <v>-1.3015115561833171E-2</v>
      </c>
      <c r="I20779" s="4">
        <v>2.8507540193257487E-4</v>
      </c>
      <c r="J20779" s="13">
        <v>-8.1627568445031411</v>
      </c>
      <c r="K20779" s="4">
        <v>-1.1578611416687005E-2</v>
      </c>
      <c r="L20779" s="7">
        <v>1814438208.3442299</v>
      </c>
      <c r="M20779" s="7">
        <v>935447698.16625953</v>
      </c>
      <c r="N20779" s="12">
        <v>1.9396468791371648</v>
      </c>
      <c r="O20779" s="4">
        <v>2.9879098655287379E-5</v>
      </c>
      <c r="P20779" s="7">
        <v>6033662473.3472281</v>
      </c>
      <c r="Q20779" s="7">
        <v>3110701508.7360902</v>
      </c>
      <c r="R20779" t="s">
        <v>15</v>
      </c>
    </row>
    <row r="20780" spans="1:18" x14ac:dyDescent="0.25">
      <c r="A20780" s="1">
        <v>44067</v>
      </c>
      <c r="B20780" s="7">
        <v>44067</v>
      </c>
      <c r="C20780" s="4">
        <v>3.325454889</v>
      </c>
      <c r="D20780" s="4">
        <v>3.4126523584999999</v>
      </c>
      <c r="E20780" s="4">
        <v>3.3027570055000002</v>
      </c>
      <c r="F20780" s="4">
        <v>3.3906114391000002</v>
      </c>
      <c r="G20780" s="4">
        <v>1.221010270644679</v>
      </c>
      <c r="H20780" s="4">
        <v>1.9621991108685354E-2</v>
      </c>
      <c r="I20780" s="4">
        <v>2.8795989983609123E-4</v>
      </c>
      <c r="J20780" s="13">
        <v>-8.1526893242028926</v>
      </c>
      <c r="K20780" s="4">
        <v>1.011836827717107E-2</v>
      </c>
      <c r="L20780" s="7">
        <v>1971274604.7491601</v>
      </c>
      <c r="M20780" s="7">
        <v>935475669.30220354</v>
      </c>
      <c r="N20780" s="12">
        <v>2.1072430523175303</v>
      </c>
      <c r="O20780" s="4">
        <v>2.9901336011452183E-5</v>
      </c>
      <c r="P20780" s="7">
        <v>6683826224.4698334</v>
      </c>
      <c r="Q20780" s="7">
        <v>3171834505.3357801</v>
      </c>
      <c r="R20780" t="s">
        <v>15</v>
      </c>
    </row>
    <row r="20781" spans="1:18" x14ac:dyDescent="0.25">
      <c r="A20781" s="1">
        <v>44068</v>
      </c>
      <c r="B20781" s="7">
        <v>44068</v>
      </c>
      <c r="C20781" s="4">
        <v>3.3912481445</v>
      </c>
      <c r="D20781" s="4">
        <v>3.3944395055999999</v>
      </c>
      <c r="E20781" s="4">
        <v>3.0537186779000001</v>
      </c>
      <c r="F20781" s="4">
        <v>3.1385293704000001</v>
      </c>
      <c r="G20781" s="4">
        <v>1.1437543368326664</v>
      </c>
      <c r="H20781" s="4">
        <v>-7.4347082591956451E-2</v>
      </c>
      <c r="I20781" s="4">
        <v>2.7612986717474234E-4</v>
      </c>
      <c r="J20781" s="13">
        <v>-8.1946392696713559</v>
      </c>
      <c r="K20781" s="4">
        <v>-4.1082222448620878E-2</v>
      </c>
      <c r="L20781" s="7">
        <v>2496895799.9052901</v>
      </c>
      <c r="M20781" s="7">
        <v>935503621.47989666</v>
      </c>
      <c r="N20781" s="12">
        <v>2.6690391598435377</v>
      </c>
      <c r="O20781" s="4">
        <v>2.9880176054155282E-5</v>
      </c>
      <c r="P20781" s="7">
        <v>7836580802.8311548</v>
      </c>
      <c r="Q20781" s="7">
        <v>2936105592.1302199</v>
      </c>
      <c r="R20781" t="s">
        <v>15</v>
      </c>
    </row>
    <row r="20782" spans="1:18" x14ac:dyDescent="0.25">
      <c r="A20782" s="1">
        <v>44069</v>
      </c>
      <c r="B20782" s="7">
        <v>44069</v>
      </c>
      <c r="C20782" s="4">
        <v>3.1344643901999998</v>
      </c>
      <c r="D20782" s="4">
        <v>3.1636218871000001</v>
      </c>
      <c r="E20782" s="4">
        <v>3.0715299124</v>
      </c>
      <c r="F20782" s="4">
        <v>3.1254297838</v>
      </c>
      <c r="G20782" s="4">
        <v>1.1395718045478691</v>
      </c>
      <c r="H20782" s="4">
        <v>-4.1737976784746739E-3</v>
      </c>
      <c r="I20782" s="4">
        <v>2.7205178410565946E-4</v>
      </c>
      <c r="J20782" s="13">
        <v>-8.2095181270473763</v>
      </c>
      <c r="K20782" s="4">
        <v>-1.4768714122844839E-2</v>
      </c>
      <c r="L20782" s="7">
        <v>1929872365.42646</v>
      </c>
      <c r="M20782" s="7">
        <v>935531596.43728745</v>
      </c>
      <c r="N20782" s="12">
        <v>2.0628617705439813</v>
      </c>
      <c r="O20782" s="4">
        <v>2.9903633453102972E-5</v>
      </c>
      <c r="P20782" s="7">
        <v>6031680569.8364153</v>
      </c>
      <c r="Q20782" s="7">
        <v>2923938315.1910601</v>
      </c>
      <c r="R20782" t="s">
        <v>15</v>
      </c>
    </row>
    <row r="20783" spans="1:18" x14ac:dyDescent="0.25">
      <c r="A20783" s="1">
        <v>44070</v>
      </c>
      <c r="B20783" s="7">
        <v>44070</v>
      </c>
      <c r="C20783" s="4">
        <v>3.1241232542000001</v>
      </c>
      <c r="D20783" s="4">
        <v>3.1505085394000001</v>
      </c>
      <c r="E20783" s="4">
        <v>2.8976275225000001</v>
      </c>
      <c r="F20783" s="4">
        <v>2.9788484728000002</v>
      </c>
      <c r="G20783" s="4">
        <v>1.0915368073149467</v>
      </c>
      <c r="H20783" s="4">
        <v>-4.6899569383952518E-2</v>
      </c>
      <c r="I20783" s="4">
        <v>2.6307021331818756E-4</v>
      </c>
      <c r="J20783" s="13">
        <v>-8.2430895906252815</v>
      </c>
      <c r="K20783" s="4">
        <v>-3.3014195503248869E-2</v>
      </c>
      <c r="L20783" s="7">
        <v>2212925740.52174</v>
      </c>
      <c r="M20783" s="7">
        <v>935559547.87549937</v>
      </c>
      <c r="N20783" s="12">
        <v>2.3653499614716429</v>
      </c>
      <c r="O20783" s="4">
        <v>2.9877599343905833E-5</v>
      </c>
      <c r="P20783" s="7">
        <v>6591970462.5729942</v>
      </c>
      <c r="Q20783" s="7">
        <v>2786890130.40239</v>
      </c>
      <c r="R20783" t="s">
        <v>15</v>
      </c>
    </row>
    <row r="20784" spans="1:18" x14ac:dyDescent="0.25">
      <c r="A20784" s="1">
        <v>44071</v>
      </c>
      <c r="B20784" s="7">
        <v>44071</v>
      </c>
      <c r="C20784" s="4">
        <v>2.9799038993</v>
      </c>
      <c r="D20784" s="4">
        <v>3.1664593361</v>
      </c>
      <c r="E20784" s="4">
        <v>2.954306517</v>
      </c>
      <c r="F20784" s="4">
        <v>3.1204620361000002</v>
      </c>
      <c r="G20784" s="4">
        <v>1.1379810793509622</v>
      </c>
      <c r="H20784" s="4">
        <v>4.7539700187196429E-2</v>
      </c>
      <c r="I20784" s="4">
        <v>2.7034542847746381E-4</v>
      </c>
      <c r="J20784" s="13">
        <v>-8.2158100519242687</v>
      </c>
      <c r="K20784" s="4">
        <v>2.7655031968506293E-2</v>
      </c>
      <c r="L20784" s="7">
        <v>1997932349.4730401</v>
      </c>
      <c r="M20784" s="7">
        <v>935587512.52790475</v>
      </c>
      <c r="N20784" s="12">
        <v>2.1354841986665036</v>
      </c>
      <c r="O20784" s="4">
        <v>2.9890831074178328E-5</v>
      </c>
      <c r="P20784" s="7">
        <v>6234472047.2266998</v>
      </c>
      <c r="Q20784" s="7">
        <v>2919465314.2925601</v>
      </c>
      <c r="R20784" t="s">
        <v>15</v>
      </c>
    </row>
    <row r="20785" spans="1:18" x14ac:dyDescent="0.25">
      <c r="A20785" s="1">
        <v>44072</v>
      </c>
      <c r="B20785" s="7">
        <v>44072</v>
      </c>
      <c r="C20785" s="4">
        <v>3.1191614179</v>
      </c>
      <c r="D20785" s="4">
        <v>3.2020422483000002</v>
      </c>
      <c r="E20785" s="4">
        <v>3.0924089661999998</v>
      </c>
      <c r="F20785" s="4">
        <v>3.1379964220000001</v>
      </c>
      <c r="G20785" s="4">
        <v>1.1435845140934924</v>
      </c>
      <c r="H20785" s="4">
        <v>5.6191633473338552E-3</v>
      </c>
      <c r="I20785" s="4">
        <v>2.7270645265770998E-4</v>
      </c>
      <c r="J20785" s="13">
        <v>-8.207114606281527</v>
      </c>
      <c r="K20785" s="4">
        <v>8.7333608470578864E-3</v>
      </c>
      <c r="L20785" s="7">
        <v>1655796055.7134099</v>
      </c>
      <c r="M20785" s="7">
        <v>935615469.54495537</v>
      </c>
      <c r="N20785" s="12">
        <v>1.7697399301432248</v>
      </c>
      <c r="O20785" s="4">
        <v>2.9881776612308141E-5</v>
      </c>
      <c r="P20785" s="7">
        <v>5195882098.3903933</v>
      </c>
      <c r="Q20785" s="7">
        <v>2935957995.7999201</v>
      </c>
      <c r="R20785" t="s">
        <v>15</v>
      </c>
    </row>
    <row r="20786" spans="1:18" x14ac:dyDescent="0.25">
      <c r="A20786" s="1">
        <v>44073</v>
      </c>
      <c r="B20786" s="7">
        <v>44073</v>
      </c>
      <c r="C20786" s="4">
        <v>3.1378816541000001</v>
      </c>
      <c r="D20786" s="4">
        <v>3.2727270427000001</v>
      </c>
      <c r="E20786" s="4">
        <v>3.1378816541000001</v>
      </c>
      <c r="F20786" s="4">
        <v>3.2664692890999998</v>
      </c>
      <c r="G20786" s="4">
        <v>1.1837096734788701</v>
      </c>
      <c r="H20786" s="4">
        <v>4.0941049581604563E-2</v>
      </c>
      <c r="I20786" s="4">
        <v>2.789111190478244E-4</v>
      </c>
      <c r="J20786" s="13">
        <v>-8.1846173966180817</v>
      </c>
      <c r="K20786" s="4">
        <v>2.2752180337669764E-2</v>
      </c>
      <c r="L20786" s="7">
        <v>1877220419.19225</v>
      </c>
      <c r="M20786" s="7">
        <v>935643423.93860054</v>
      </c>
      <c r="N20786" s="12">
        <v>2.0063417015106797</v>
      </c>
      <c r="O20786" s="4">
        <v>2.9878079782886885E-5</v>
      </c>
      <c r="P20786" s="7">
        <v>6131882848.1629124</v>
      </c>
      <c r="Q20786" s="7">
        <v>3056250509.8438101</v>
      </c>
      <c r="R20786" t="s">
        <v>15</v>
      </c>
    </row>
    <row r="20787" spans="1:18" x14ac:dyDescent="0.25">
      <c r="A20787" s="1">
        <v>44074</v>
      </c>
      <c r="B20787" s="7">
        <v>44074</v>
      </c>
      <c r="C20787" s="4">
        <v>3.2663893219000002</v>
      </c>
      <c r="D20787" s="4">
        <v>3.2952025469000001</v>
      </c>
      <c r="E20787" s="4">
        <v>3.2051677650000001</v>
      </c>
      <c r="F20787" s="4">
        <v>3.2256885741999999</v>
      </c>
      <c r="G20787" s="4">
        <v>1.1711464388372701</v>
      </c>
      <c r="H20787" s="4">
        <v>-1.2484646659952553E-2</v>
      </c>
      <c r="I20787" s="4">
        <v>2.7615256794875405E-4</v>
      </c>
      <c r="J20787" s="13">
        <v>-8.1945570625520254</v>
      </c>
      <c r="K20787" s="4">
        <v>-9.8904307167379333E-3</v>
      </c>
      <c r="L20787" s="7">
        <v>1818966405.7987599</v>
      </c>
      <c r="M20787" s="7">
        <v>935671391.04769814</v>
      </c>
      <c r="N20787" s="12">
        <v>1.9440226806144099</v>
      </c>
      <c r="O20787" s="4">
        <v>2.9890777172218185E-5</v>
      </c>
      <c r="P20787" s="7">
        <v>5867419152.0387001</v>
      </c>
      <c r="Q20787" s="7">
        <v>3018184515.3083801</v>
      </c>
      <c r="R20787" t="s">
        <v>15</v>
      </c>
    </row>
    <row r="20788" spans="1:18" x14ac:dyDescent="0.25">
      <c r="A20788" s="1">
        <v>44075</v>
      </c>
      <c r="B20788" s="7">
        <v>44075</v>
      </c>
      <c r="C20788" s="4">
        <v>3.2245469350999998</v>
      </c>
      <c r="D20788" s="4">
        <v>3.5349644547999999</v>
      </c>
      <c r="E20788" s="4">
        <v>3.1870922306999998</v>
      </c>
      <c r="F20788" s="4">
        <v>3.4788398727000001</v>
      </c>
      <c r="G20788" s="4">
        <v>1.2466988682924873</v>
      </c>
      <c r="H20788" s="4">
        <v>7.8479770342610958E-2</v>
      </c>
      <c r="I20788" s="4">
        <v>2.9061827418229815E-4</v>
      </c>
      <c r="J20788" s="13">
        <v>-8.1434999244889923</v>
      </c>
      <c r="K20788" s="4">
        <v>5.2383022692834492E-2</v>
      </c>
      <c r="L20788" s="7">
        <v>2683850444.5968099</v>
      </c>
      <c r="M20788" s="7">
        <v>935699351.00623119</v>
      </c>
      <c r="N20788" s="12">
        <v>2.8682828963284566</v>
      </c>
      <c r="O20788" s="4">
        <v>2.988224156532248E-5</v>
      </c>
      <c r="P20788" s="7">
        <v>9336685939.0270042</v>
      </c>
      <c r="Q20788" s="7">
        <v>3255148211.1399899</v>
      </c>
      <c r="R20788" t="s">
        <v>15</v>
      </c>
    </row>
    <row r="20789" spans="1:18" x14ac:dyDescent="0.25">
      <c r="A20789" s="1">
        <v>44076</v>
      </c>
      <c r="B20789" s="7">
        <v>44076</v>
      </c>
      <c r="C20789" s="4">
        <v>3.4793856185999998</v>
      </c>
      <c r="D20789" s="4">
        <v>3.4950659757000002</v>
      </c>
      <c r="E20789" s="4">
        <v>3.0136841112999999</v>
      </c>
      <c r="F20789" s="4">
        <v>3.1009299994999999</v>
      </c>
      <c r="G20789" s="4">
        <v>1.1317020663388566</v>
      </c>
      <c r="H20789" s="4">
        <v>-0.10863100545835024</v>
      </c>
      <c r="I20789" s="4">
        <v>2.7167696120176151E-4</v>
      </c>
      <c r="J20789" s="13">
        <v>-8.2108968401152662</v>
      </c>
      <c r="K20789" s="4">
        <v>-6.517591859572873E-2</v>
      </c>
      <c r="L20789" s="7">
        <v>3355126447.0785298</v>
      </c>
      <c r="M20789" s="7">
        <v>935727306.34902871</v>
      </c>
      <c r="N20789" s="12">
        <v>3.5855814234698191</v>
      </c>
      <c r="O20789" s="4">
        <v>2.9876415717778574E-5</v>
      </c>
      <c r="P20789" s="7">
        <v>10404012251.861662</v>
      </c>
      <c r="Q20789" s="7">
        <v>2901624875.6090298</v>
      </c>
      <c r="R20789" t="s">
        <v>15</v>
      </c>
    </row>
    <row r="20790" spans="1:18" x14ac:dyDescent="0.25">
      <c r="A20790" s="1">
        <v>44078</v>
      </c>
      <c r="B20790" s="7">
        <v>44078</v>
      </c>
      <c r="C20790" s="4">
        <v>2.6421959207999999</v>
      </c>
      <c r="D20790" s="4">
        <v>3.2084076592000002</v>
      </c>
      <c r="E20790" s="4">
        <v>2.6261310633999999</v>
      </c>
      <c r="F20790" s="4">
        <v>3.0143457769999999</v>
      </c>
      <c r="G20790" s="4">
        <v>1.1033828172471443</v>
      </c>
      <c r="H20790" s="4">
        <v>-2.7922017754016048E-2</v>
      </c>
      <c r="I20790" s="4">
        <v>2.867579098346126E-4</v>
      </c>
      <c r="J20790" s="13">
        <v>-8.1568722179076438</v>
      </c>
      <c r="K20790" s="4">
        <v>5.5510590836045128E-2</v>
      </c>
      <c r="L20790" s="7">
        <v>5253038601.9823303</v>
      </c>
      <c r="M20790" s="7">
        <v>935783244.96728098</v>
      </c>
      <c r="N20790" s="12">
        <v>5.6135206846602594</v>
      </c>
      <c r="O20790" s="4">
        <v>5.9780897567834924E-5</v>
      </c>
      <c r="P20790" s="7">
        <v>15834474726.303421</v>
      </c>
      <c r="Q20790" s="7">
        <v>2820774272.65448</v>
      </c>
      <c r="R20790" t="s">
        <v>15</v>
      </c>
    </row>
    <row r="20791" spans="1:18" x14ac:dyDescent="0.25">
      <c r="A20791" s="1">
        <v>44079</v>
      </c>
      <c r="B20791" s="7">
        <v>44079</v>
      </c>
      <c r="C20791" s="4">
        <v>3.0129703863000001</v>
      </c>
      <c r="D20791" s="4">
        <v>3.1545135450999999</v>
      </c>
      <c r="E20791" s="4">
        <v>2.8239309057000002</v>
      </c>
      <c r="F20791" s="4">
        <v>2.9335922753000001</v>
      </c>
      <c r="G20791" s="4">
        <v>1.076227704590438</v>
      </c>
      <c r="H20791" s="4">
        <v>-2.6789727414871768E-2</v>
      </c>
      <c r="I20791" s="4">
        <v>2.8846775989072352E-4</v>
      </c>
      <c r="J20791" s="13">
        <v>-8.1509272290727566</v>
      </c>
      <c r="K20791" s="4">
        <v>5.9626953519680472E-3</v>
      </c>
      <c r="L20791" s="7">
        <v>5652060835.8705196</v>
      </c>
      <c r="M20791" s="7">
        <v>935811206.53929877</v>
      </c>
      <c r="N20791" s="12">
        <v>6.0397447651565015</v>
      </c>
      <c r="O20791" s="4">
        <v>2.9880393956793428E-5</v>
      </c>
      <c r="P20791" s="7">
        <v>16580842007.635418</v>
      </c>
      <c r="Q20791" s="7">
        <v>2745288526.6428599</v>
      </c>
      <c r="R20791" t="s">
        <v>15</v>
      </c>
    </row>
    <row r="20792" spans="1:18" x14ac:dyDescent="0.25">
      <c r="A20792" s="1">
        <v>44080</v>
      </c>
      <c r="B20792" s="7">
        <v>44080</v>
      </c>
      <c r="C20792" s="4">
        <v>2.9335922753000001</v>
      </c>
      <c r="D20792" s="4">
        <v>3.0137342533</v>
      </c>
      <c r="E20792" s="4">
        <v>2.8351692551999998</v>
      </c>
      <c r="F20792" s="4">
        <v>2.9121004971</v>
      </c>
      <c r="G20792" s="4">
        <v>1.0688746411056942</v>
      </c>
      <c r="H20792" s="4">
        <v>-7.3260958521587033E-3</v>
      </c>
      <c r="I20792" s="4">
        <v>2.832685671827298E-4</v>
      </c>
      <c r="J20792" s="13">
        <v>-8.1691151096917736</v>
      </c>
      <c r="K20792" s="4">
        <v>-1.8023479330803758E-2</v>
      </c>
      <c r="L20792" s="7">
        <v>3139720798.6395302</v>
      </c>
      <c r="M20792" s="7">
        <v>935839186.80343068</v>
      </c>
      <c r="N20792" s="12">
        <v>3.3549789781340031</v>
      </c>
      <c r="O20792" s="4">
        <v>2.9899475381767225E-5</v>
      </c>
      <c r="P20792" s="7">
        <v>9143182498.4733849</v>
      </c>
      <c r="Q20792" s="7">
        <v>2725257761.0959301</v>
      </c>
      <c r="R20792" t="s">
        <v>15</v>
      </c>
    </row>
    <row r="20793" spans="1:18" x14ac:dyDescent="0.25">
      <c r="A20793" s="1">
        <v>44081</v>
      </c>
      <c r="B20793" s="7">
        <v>44081</v>
      </c>
      <c r="C20793" s="4">
        <v>2.9106509263000002</v>
      </c>
      <c r="D20793" s="4">
        <v>2.9419754463999999</v>
      </c>
      <c r="E20793" s="4">
        <v>2.6918082898</v>
      </c>
      <c r="F20793" s="4">
        <v>2.8535215502</v>
      </c>
      <c r="G20793" s="4">
        <v>1.0485538631651619</v>
      </c>
      <c r="H20793" s="4">
        <v>-2.0115702379892287E-2</v>
      </c>
      <c r="I20793" s="4">
        <v>2.751824109608352E-4</v>
      </c>
      <c r="J20793" s="13">
        <v>-8.1980763676074062</v>
      </c>
      <c r="K20793" s="4">
        <v>-2.8545900105741075E-2</v>
      </c>
      <c r="L20793" s="7">
        <v>3096956226.6229501</v>
      </c>
      <c r="M20793" s="7">
        <v>935866117.5219394</v>
      </c>
      <c r="N20793" s="12">
        <v>3.3091872530050739</v>
      </c>
      <c r="O20793" s="4">
        <v>2.877707931926673E-5</v>
      </c>
      <c r="P20793" s="7">
        <v>8837231332.6946621</v>
      </c>
      <c r="Q20793" s="7">
        <v>2670514134.45086</v>
      </c>
      <c r="R20793" t="s">
        <v>15</v>
      </c>
    </row>
    <row r="20794" spans="1:18" x14ac:dyDescent="0.25">
      <c r="A20794" s="1">
        <v>44082</v>
      </c>
      <c r="B20794" s="7">
        <v>44082</v>
      </c>
      <c r="C20794" s="4">
        <v>2.8518604465999999</v>
      </c>
      <c r="D20794" s="4">
        <v>2.8595751270999998</v>
      </c>
      <c r="E20794" s="4">
        <v>2.6965144588999999</v>
      </c>
      <c r="F20794" s="4">
        <v>2.7584453423999999</v>
      </c>
      <c r="G20794" s="4">
        <v>1.0146672392871703</v>
      </c>
      <c r="H20794" s="4">
        <v>-3.3318903021193676E-2</v>
      </c>
      <c r="I20794" s="4">
        <v>2.7226381191119438E-4</v>
      </c>
      <c r="J20794" s="13">
        <v>-8.2087390649818737</v>
      </c>
      <c r="K20794" s="4">
        <v>-1.0606052325256344E-2</v>
      </c>
      <c r="L20794" s="7">
        <v>2652161785.7147799</v>
      </c>
      <c r="M20794" s="7">
        <v>935895112.78192723</v>
      </c>
      <c r="N20794" s="12">
        <v>2.8338237367553809</v>
      </c>
      <c r="O20794" s="4">
        <v>3.0982273473696287E-5</v>
      </c>
      <c r="P20794" s="7">
        <v>7315843325.0962009</v>
      </c>
      <c r="Q20794" s="7">
        <v>2581615514.8282299</v>
      </c>
      <c r="R20794" t="s">
        <v>15</v>
      </c>
    </row>
    <row r="20795" spans="1:18" x14ac:dyDescent="0.25">
      <c r="A20795" s="1">
        <v>44083</v>
      </c>
      <c r="B20795" s="7">
        <v>44083</v>
      </c>
      <c r="C20795" s="4">
        <v>2.7578409453999999</v>
      </c>
      <c r="D20795" s="4">
        <v>2.8101804643000001</v>
      </c>
      <c r="E20795" s="4">
        <v>2.7050030179000002</v>
      </c>
      <c r="F20795" s="4">
        <v>2.7581050597000001</v>
      </c>
      <c r="G20795" s="4">
        <v>1.0145438713577113</v>
      </c>
      <c r="H20795" s="4">
        <v>-1.2336031994884342E-4</v>
      </c>
      <c r="I20795" s="4">
        <v>2.6928445692938718E-4</v>
      </c>
      <c r="J20795" s="13">
        <v>-8.2197422763761168</v>
      </c>
      <c r="K20795" s="4">
        <v>-1.0942897482016416E-2</v>
      </c>
      <c r="L20795" s="7">
        <v>1910271632.13955</v>
      </c>
      <c r="M20795" s="7">
        <v>935923078.56157482</v>
      </c>
      <c r="N20795" s="12">
        <v>2.0410562319666874</v>
      </c>
      <c r="O20795" s="4">
        <v>2.9881318179406959E-5</v>
      </c>
      <c r="P20795" s="7">
        <v>5268729854.0054703</v>
      </c>
      <c r="Q20795" s="7">
        <v>2581374178.4706802</v>
      </c>
      <c r="R20795" t="s">
        <v>15</v>
      </c>
    </row>
    <row r="20796" spans="1:18" x14ac:dyDescent="0.25">
      <c r="A20796" s="1">
        <v>44084</v>
      </c>
      <c r="B20796" s="7">
        <v>44084</v>
      </c>
      <c r="C20796" s="4">
        <v>2.7585461827</v>
      </c>
      <c r="D20796" s="4">
        <v>2.8400597079000001</v>
      </c>
      <c r="E20796" s="4">
        <v>2.7559228496000001</v>
      </c>
      <c r="F20796" s="4">
        <v>2.7822895636</v>
      </c>
      <c r="G20796" s="4">
        <v>1.0232741727720913</v>
      </c>
      <c r="H20796" s="4">
        <v>8.7685216395021904E-3</v>
      </c>
      <c r="I20796" s="4">
        <v>2.6847942045686883E-4</v>
      </c>
      <c r="J20796" s="13">
        <v>-8.2227362932959682</v>
      </c>
      <c r="K20796" s="4">
        <v>-2.9895393209770529E-3</v>
      </c>
      <c r="L20796" s="7">
        <v>2215922129.7108698</v>
      </c>
      <c r="M20796" s="7">
        <v>935951040.54489076</v>
      </c>
      <c r="N20796" s="12">
        <v>2.3675620130950517</v>
      </c>
      <c r="O20796" s="4">
        <v>2.9876369069688497E-5</v>
      </c>
      <c r="P20796" s="7">
        <v>6165337015.2448387</v>
      </c>
      <c r="Q20796" s="7">
        <v>2604086812.1486101</v>
      </c>
      <c r="R20796" t="s">
        <v>15</v>
      </c>
    </row>
    <row r="20797" spans="1:18" x14ac:dyDescent="0.25">
      <c r="A20797" s="1">
        <v>44085</v>
      </c>
      <c r="B20797" s="7">
        <v>44085</v>
      </c>
      <c r="C20797" s="4">
        <v>2.7822895636</v>
      </c>
      <c r="D20797" s="4">
        <v>2.8235437103000001</v>
      </c>
      <c r="E20797" s="4">
        <v>2.7225724881</v>
      </c>
      <c r="F20797" s="4">
        <v>2.7888370171000001</v>
      </c>
      <c r="G20797" s="4">
        <v>1.0256246691823319</v>
      </c>
      <c r="H20797" s="4">
        <v>2.353260992550444E-3</v>
      </c>
      <c r="I20797" s="4">
        <v>2.6813382298143012E-4</v>
      </c>
      <c r="J20797" s="13">
        <v>-8.2240243625989429</v>
      </c>
      <c r="K20797" s="4">
        <v>-1.2872400977721487E-3</v>
      </c>
      <c r="L20797" s="7">
        <v>1952044646.2974999</v>
      </c>
      <c r="M20797" s="7">
        <v>935979009.76371109</v>
      </c>
      <c r="N20797" s="12">
        <v>2.0855645542631298</v>
      </c>
      <c r="O20797" s="4">
        <v>2.988320714302577E-5</v>
      </c>
      <c r="P20797" s="7">
        <v>5443934368.6263447</v>
      </c>
      <c r="Q20797" s="7">
        <v>2610292909.65764</v>
      </c>
      <c r="R20797" t="s">
        <v>15</v>
      </c>
    </row>
    <row r="20798" spans="1:18" x14ac:dyDescent="0.25">
      <c r="A20798" s="1">
        <v>44086</v>
      </c>
      <c r="B20798" s="7">
        <v>44086</v>
      </c>
      <c r="C20798" s="4">
        <v>2.7888408788999999</v>
      </c>
      <c r="D20798" s="4">
        <v>2.8278915765999999</v>
      </c>
      <c r="E20798" s="4">
        <v>2.7665193314000001</v>
      </c>
      <c r="F20798" s="4">
        <v>2.8092397559000002</v>
      </c>
      <c r="G20798" s="4">
        <v>1.0329138972387562</v>
      </c>
      <c r="H20798" s="4">
        <v>7.3158591466259614E-3</v>
      </c>
      <c r="I20798" s="4">
        <v>2.6902833354073077E-4</v>
      </c>
      <c r="J20798" s="13">
        <v>-8.2206938547614623</v>
      </c>
      <c r="K20798" s="4">
        <v>3.3360601409938746E-3</v>
      </c>
      <c r="L20798" s="7">
        <v>1684800438.8497801</v>
      </c>
      <c r="M20798" s="7">
        <v>936006971.97576976</v>
      </c>
      <c r="N20798" s="12">
        <v>1.7999870613072679</v>
      </c>
      <c r="O20798" s="4">
        <v>2.9874828139278956E-5</v>
      </c>
      <c r="P20798" s="7">
        <v>4733008373.5745697</v>
      </c>
      <c r="Q20798" s="7">
        <v>2629467997.4739099</v>
      </c>
      <c r="R20798" t="s">
        <v>15</v>
      </c>
    </row>
    <row r="20799" spans="1:18" x14ac:dyDescent="0.25">
      <c r="A20799" s="1">
        <v>44087</v>
      </c>
      <c r="B20799" s="7">
        <v>44087</v>
      </c>
      <c r="C20799" s="4">
        <v>2.8092397559000002</v>
      </c>
      <c r="D20799" s="4">
        <v>2.8279124135</v>
      </c>
      <c r="E20799" s="4">
        <v>2.6803038998000002</v>
      </c>
      <c r="F20799" s="4">
        <v>2.7196550273</v>
      </c>
      <c r="G20799" s="4">
        <v>1.0005050440660004</v>
      </c>
      <c r="H20799" s="4">
        <v>-3.1889313972526999E-2</v>
      </c>
      <c r="I20799" s="4">
        <v>2.6343659038879935E-4</v>
      </c>
      <c r="J20799" s="13">
        <v>-8.2416978626279658</v>
      </c>
      <c r="K20799" s="4">
        <v>-2.0784960001563695E-2</v>
      </c>
      <c r="L20799" s="7">
        <v>1956722066.9181001</v>
      </c>
      <c r="M20799" s="7">
        <v>936034948.4042263</v>
      </c>
      <c r="N20799" s="12">
        <v>2.0904369759419392</v>
      </c>
      <c r="O20799" s="4">
        <v>2.9889124006727055E-5</v>
      </c>
      <c r="P20799" s="7">
        <v>5321609006.3226576</v>
      </c>
      <c r="Q20799" s="7">
        <v>2545692153.1560502</v>
      </c>
      <c r="R20799" t="s">
        <v>15</v>
      </c>
    </row>
    <row r="20800" spans="1:18" x14ac:dyDescent="0.25">
      <c r="A20800" s="1">
        <v>44088</v>
      </c>
      <c r="B20800" s="7">
        <v>44088</v>
      </c>
      <c r="C20800" s="4">
        <v>2.7177186243999998</v>
      </c>
      <c r="D20800" s="4">
        <v>2.7817100794999998</v>
      </c>
      <c r="E20800" s="4">
        <v>2.6961423513999998</v>
      </c>
      <c r="F20800" s="4">
        <v>2.7384516080000001</v>
      </c>
      <c r="G20800" s="4">
        <v>1.0073926540977383</v>
      </c>
      <c r="H20800" s="4">
        <v>6.9113841686976223E-3</v>
      </c>
      <c r="I20800" s="4">
        <v>2.5638922277671162E-4</v>
      </c>
      <c r="J20800" s="13">
        <v>-8.2688138666533035</v>
      </c>
      <c r="K20800" s="4">
        <v>-2.6751665748811514E-2</v>
      </c>
      <c r="L20800" s="7">
        <v>1977781253.6493399</v>
      </c>
      <c r="M20800" s="7">
        <v>936062916.82996202</v>
      </c>
      <c r="N20800" s="12">
        <v>2.112872135077442</v>
      </c>
      <c r="O20800" s="4">
        <v>2.9879681077499574E-5</v>
      </c>
      <c r="P20800" s="7">
        <v>5416058254.3282909</v>
      </c>
      <c r="Q20800" s="7">
        <v>2563362999.7821798</v>
      </c>
      <c r="R20800" t="s">
        <v>15</v>
      </c>
    </row>
    <row r="20801" spans="1:18" x14ac:dyDescent="0.25">
      <c r="A20801" s="1">
        <v>44089</v>
      </c>
      <c r="B20801" s="7">
        <v>44089</v>
      </c>
      <c r="C20801" s="4">
        <v>2.7379859493000001</v>
      </c>
      <c r="D20801" s="4">
        <v>2.7838725637000001</v>
      </c>
      <c r="E20801" s="4">
        <v>2.7076213582999999</v>
      </c>
      <c r="F20801" s="4">
        <v>2.7106159875000002</v>
      </c>
      <c r="G20801" s="4">
        <v>0.9971759107230177</v>
      </c>
      <c r="H20801" s="4">
        <v>-1.0164729739492947E-2</v>
      </c>
      <c r="I20801" s="4">
        <v>2.5105383834655249E-4</v>
      </c>
      <c r="J20801" s="13">
        <v>-8.2898431464287494</v>
      </c>
      <c r="K20801" s="4">
        <v>-2.0809706322194706E-2</v>
      </c>
      <c r="L20801" s="7">
        <v>1860615702.0302501</v>
      </c>
      <c r="M20801" s="7">
        <v>936090896.86843359</v>
      </c>
      <c r="N20801" s="12">
        <v>1.9876442643066929</v>
      </c>
      <c r="O20801" s="4">
        <v>2.9891194244010618E-5</v>
      </c>
      <c r="P20801" s="7">
        <v>5043414668.5167322</v>
      </c>
      <c r="Q20801" s="7">
        <v>2537382950.80479</v>
      </c>
      <c r="R20801" t="s">
        <v>15</v>
      </c>
    </row>
    <row r="20802" spans="1:18" x14ac:dyDescent="0.25">
      <c r="A20802" s="1">
        <v>44090</v>
      </c>
      <c r="B20802" s="7">
        <v>44090</v>
      </c>
      <c r="C20802" s="4">
        <v>2.7092179869000002</v>
      </c>
      <c r="D20802" s="4">
        <v>2.7517697764000002</v>
      </c>
      <c r="E20802" s="4">
        <v>2.6183823586999999</v>
      </c>
      <c r="F20802" s="4">
        <v>2.7197482088</v>
      </c>
      <c r="G20802" s="4">
        <v>1.0005393057288943</v>
      </c>
      <c r="H20802" s="4">
        <v>3.3690575655544782E-3</v>
      </c>
      <c r="I20802" s="4">
        <v>2.4781519618511039E-4</v>
      </c>
      <c r="J20802" s="13">
        <v>-8.3028272662543774</v>
      </c>
      <c r="K20802" s="4">
        <v>-1.2900189787066748E-2</v>
      </c>
      <c r="L20802" s="7">
        <v>2198598028.8084602</v>
      </c>
      <c r="M20802" s="7">
        <v>936118863.6127727</v>
      </c>
      <c r="N20802" s="12">
        <v>2.3486312628327872</v>
      </c>
      <c r="O20802" s="4">
        <v>2.9876099033403118E-5</v>
      </c>
      <c r="P20802" s="7">
        <v>5979633050.7230206</v>
      </c>
      <c r="Q20802" s="7">
        <v>2546007602.53473</v>
      </c>
      <c r="R20802" t="s">
        <v>15</v>
      </c>
    </row>
    <row r="20803" spans="1:18" x14ac:dyDescent="0.25">
      <c r="A20803" s="1">
        <v>44091</v>
      </c>
      <c r="B20803" s="7">
        <v>44091</v>
      </c>
      <c r="C20803" s="4">
        <v>2.7172510059000001</v>
      </c>
      <c r="D20803" s="4">
        <v>2.7666787281</v>
      </c>
      <c r="E20803" s="4">
        <v>2.7037625184</v>
      </c>
      <c r="F20803" s="4">
        <v>2.7324457733999998</v>
      </c>
      <c r="G20803" s="4">
        <v>1.0051970958213208</v>
      </c>
      <c r="H20803" s="4">
        <v>4.668654458128022E-3</v>
      </c>
      <c r="I20803" s="4">
        <v>2.4956144763697938E-4</v>
      </c>
      <c r="J20803" s="13">
        <v>-8.2958053899812629</v>
      </c>
      <c r="K20803" s="4">
        <v>7.0465874520648604E-3</v>
      </c>
      <c r="L20803" s="7">
        <v>1859195679.7358301</v>
      </c>
      <c r="M20803" s="7">
        <v>936146839.37710178</v>
      </c>
      <c r="N20803" s="12">
        <v>1.9860086062704772</v>
      </c>
      <c r="O20803" s="4">
        <v>2.9884841996569402E-5</v>
      </c>
      <c r="P20803" s="7">
        <v>5080151377.0177088</v>
      </c>
      <c r="Q20803" s="7">
        <v>2557970474.5377302</v>
      </c>
      <c r="R20803" t="s">
        <v>15</v>
      </c>
    </row>
    <row r="20804" spans="1:18" x14ac:dyDescent="0.25">
      <c r="A20804" s="1">
        <v>44092</v>
      </c>
      <c r="B20804" s="7">
        <v>44092</v>
      </c>
      <c r="C20804" s="4">
        <v>2.7324457733999998</v>
      </c>
      <c r="D20804" s="4">
        <v>2.7514104448999999</v>
      </c>
      <c r="E20804" s="4">
        <v>2.6673961019000001</v>
      </c>
      <c r="F20804" s="4">
        <v>2.6965332234999999</v>
      </c>
      <c r="G20804" s="4">
        <v>0.99196695669087198</v>
      </c>
      <c r="H20804" s="4">
        <v>-1.3143005526259249E-2</v>
      </c>
      <c r="I20804" s="4">
        <v>2.463805640220105E-4</v>
      </c>
      <c r="J20804" s="13">
        <v>-8.3086332091968842</v>
      </c>
      <c r="K20804" s="4">
        <v>-1.2745893426599696E-2</v>
      </c>
      <c r="L20804" s="7">
        <v>1610862383.38343</v>
      </c>
      <c r="M20804" s="7">
        <v>936172614.24864101</v>
      </c>
      <c r="N20804" s="12">
        <v>1.7206894955758618</v>
      </c>
      <c r="O20804" s="4">
        <v>2.7532936559808642E-5</v>
      </c>
      <c r="P20804" s="7">
        <v>4343743935.2798128</v>
      </c>
      <c r="Q20804" s="7">
        <v>2524420557.2523098</v>
      </c>
      <c r="R20804" t="s">
        <v>15</v>
      </c>
    </row>
    <row r="20805" spans="1:18" x14ac:dyDescent="0.25">
      <c r="A20805" s="1">
        <v>44093</v>
      </c>
      <c r="B20805" s="7">
        <v>44093</v>
      </c>
      <c r="C20805" s="4">
        <v>2.6921609993</v>
      </c>
      <c r="D20805" s="4">
        <v>2.7341205682999998</v>
      </c>
      <c r="E20805" s="4">
        <v>2.6863865779</v>
      </c>
      <c r="F20805" s="4">
        <v>2.7077567311999999</v>
      </c>
      <c r="G20805" s="4">
        <v>0.99612051763219844</v>
      </c>
      <c r="H20805" s="4">
        <v>4.1621989309044479E-3</v>
      </c>
      <c r="I20805" s="4">
        <v>2.4406636171373037E-4</v>
      </c>
      <c r="J20805" s="13">
        <v>-8.3180703954127608</v>
      </c>
      <c r="K20805" s="4">
        <v>-9.3927957242333146E-3</v>
      </c>
      <c r="L20805" s="7">
        <v>1504818953.80533</v>
      </c>
      <c r="M20805" s="7">
        <v>936200597.14688599</v>
      </c>
      <c r="N20805" s="12">
        <v>1.60736807730238</v>
      </c>
      <c r="O20805" s="4">
        <v>2.989074644897157E-5</v>
      </c>
      <c r="P20805" s="7">
        <v>4074683651.4037242</v>
      </c>
      <c r="Q20805" s="7">
        <v>2535003468.6779399</v>
      </c>
      <c r="R20805" t="s">
        <v>15</v>
      </c>
    </row>
    <row r="20806" spans="1:18" x14ac:dyDescent="0.25">
      <c r="A20806" s="1">
        <v>44094</v>
      </c>
      <c r="B20806" s="7">
        <v>44094</v>
      </c>
      <c r="C20806" s="4">
        <v>2.7101185099</v>
      </c>
      <c r="D20806" s="4">
        <v>2.7101185099</v>
      </c>
      <c r="E20806" s="4">
        <v>2.6407095546999999</v>
      </c>
      <c r="F20806" s="4">
        <v>2.6733398236000001</v>
      </c>
      <c r="G20806" s="4">
        <v>0.9833285609879151</v>
      </c>
      <c r="H20806" s="4">
        <v>-1.2710487320900221E-2</v>
      </c>
      <c r="I20806" s="4">
        <v>2.4440240627334462E-4</v>
      </c>
      <c r="J20806" s="13">
        <v>-8.3166944850796849</v>
      </c>
      <c r="K20806" s="4">
        <v>1.3768573319759743E-3</v>
      </c>
      <c r="L20806" s="7">
        <v>1494188483.48792</v>
      </c>
      <c r="M20806" s="7">
        <v>936227967.35420978</v>
      </c>
      <c r="N20806" s="12">
        <v>1.5959665119922797</v>
      </c>
      <c r="O20806" s="4">
        <v>2.9235408957440907E-5</v>
      </c>
      <c r="P20806" s="7">
        <v>3994473576.8727479</v>
      </c>
      <c r="Q20806" s="7">
        <v>2502855509.0960898</v>
      </c>
      <c r="R20806" t="s">
        <v>15</v>
      </c>
    </row>
    <row r="20807" spans="1:18" x14ac:dyDescent="0.25">
      <c r="A20807" s="1">
        <v>44095</v>
      </c>
      <c r="B20807" s="7">
        <v>44095</v>
      </c>
      <c r="C20807" s="4">
        <v>2.6756179358000001</v>
      </c>
      <c r="D20807" s="4">
        <v>2.6882788870000001</v>
      </c>
      <c r="E20807" s="4">
        <v>2.5119752187</v>
      </c>
      <c r="F20807" s="4">
        <v>2.5148100878999999</v>
      </c>
      <c r="G20807" s="4">
        <v>0.9221972889311616</v>
      </c>
      <c r="H20807" s="4">
        <v>-5.9300255919772761E-2</v>
      </c>
      <c r="I20807" s="4">
        <v>2.4036968872892054E-4</v>
      </c>
      <c r="J20807" s="13">
        <v>-8.3333324500709676</v>
      </c>
      <c r="K20807" s="4">
        <v>-1.6500318494875252E-2</v>
      </c>
      <c r="L20807" s="7">
        <v>1987577753.18683</v>
      </c>
      <c r="M20807" s="7">
        <v>936256442.72984397</v>
      </c>
      <c r="N20807" s="12">
        <v>2.1228988794903749</v>
      </c>
      <c r="O20807" s="4">
        <v>3.0415002143831631E-5</v>
      </c>
      <c r="P20807" s="7">
        <v>4998380584.1998568</v>
      </c>
      <c r="Q20807" s="7">
        <v>2354507147.0383801</v>
      </c>
      <c r="R20807" t="s">
        <v>15</v>
      </c>
    </row>
    <row r="20808" spans="1:18" x14ac:dyDescent="0.25">
      <c r="A20808" s="1">
        <v>44096</v>
      </c>
      <c r="B20808" s="7">
        <v>44096</v>
      </c>
      <c r="C20808" s="4">
        <v>2.5149574318000001</v>
      </c>
      <c r="D20808" s="4">
        <v>2.5858359397999999</v>
      </c>
      <c r="E20808" s="4">
        <v>2.5064797449</v>
      </c>
      <c r="F20808" s="4">
        <v>2.5736524367000002</v>
      </c>
      <c r="G20808" s="4">
        <v>0.94532607157969095</v>
      </c>
      <c r="H20808" s="4">
        <v>2.3398327008118839E-2</v>
      </c>
      <c r="I20808" s="4">
        <v>2.4421522292950292E-4</v>
      </c>
      <c r="J20808" s="13">
        <v>-8.3174606602719479</v>
      </c>
      <c r="K20808" s="4">
        <v>1.599841569424848E-2</v>
      </c>
      <c r="L20808" s="7">
        <v>1601210582.4924901</v>
      </c>
      <c r="M20808" s="7">
        <v>936284430.99065018</v>
      </c>
      <c r="N20808" s="12">
        <v>1.7101753799305457</v>
      </c>
      <c r="O20808" s="4">
        <v>2.9893797819534877E-5</v>
      </c>
      <c r="P20808" s="7">
        <v>4120959517.3016238</v>
      </c>
      <c r="Q20808" s="7">
        <v>2409670707.26336</v>
      </c>
      <c r="R20808" t="s">
        <v>15</v>
      </c>
    </row>
    <row r="20809" spans="1:18" x14ac:dyDescent="0.25">
      <c r="A20809" s="1">
        <v>44097</v>
      </c>
      <c r="B20809" s="7">
        <v>44097</v>
      </c>
      <c r="C20809" s="4">
        <v>2.5753166200000002</v>
      </c>
      <c r="D20809" s="4">
        <v>2.58394959</v>
      </c>
      <c r="E20809" s="4">
        <v>2.4181084400000001</v>
      </c>
      <c r="F20809" s="4">
        <v>2.4492910600000002</v>
      </c>
      <c r="G20809" s="4">
        <v>0.89579861941770189</v>
      </c>
      <c r="H20809" s="4">
        <v>-4.8320967869095489E-2</v>
      </c>
      <c r="I20809" s="4">
        <v>2.3904416162234872E-4</v>
      </c>
      <c r="J20809" s="13">
        <v>-8.3388622464393212</v>
      </c>
      <c r="K20809" s="4">
        <v>-2.1174197272079632E-2</v>
      </c>
      <c r="L20809" s="7">
        <v>2088051089.16394</v>
      </c>
      <c r="M20809" s="7">
        <v>936300776.11772692</v>
      </c>
      <c r="N20809" s="12">
        <v>2.2301071860922992</v>
      </c>
      <c r="O20809" s="4">
        <v>1.7457437650064114E-5</v>
      </c>
      <c r="P20809" s="7">
        <v>5114244865.5125017</v>
      </c>
      <c r="Q20809" s="7">
        <v>2293273120.4162102</v>
      </c>
      <c r="R20809" t="s">
        <v>15</v>
      </c>
    </row>
    <row r="20810" spans="1:18" x14ac:dyDescent="0.25">
      <c r="A20810" s="1">
        <v>44098</v>
      </c>
      <c r="B20810" s="7">
        <v>44098</v>
      </c>
      <c r="C20810" s="4">
        <v>2.4509740299999998</v>
      </c>
      <c r="D20810" s="4">
        <v>2.54915804</v>
      </c>
      <c r="E20810" s="4">
        <v>2.4376335199999999</v>
      </c>
      <c r="F20810" s="4">
        <v>2.54002566</v>
      </c>
      <c r="G20810" s="4">
        <v>0.93217418334162139</v>
      </c>
      <c r="H20810" s="4">
        <v>3.7045250146791359E-2</v>
      </c>
      <c r="I20810" s="4">
        <v>2.3606041072487551E-4</v>
      </c>
      <c r="J20810" s="13">
        <v>-8.351422808047575</v>
      </c>
      <c r="K20810" s="4">
        <v>-1.2482006994954583E-2</v>
      </c>
      <c r="L20810" s="7">
        <v>2342358485.2112198</v>
      </c>
      <c r="M20810" s="7">
        <v>936328739.51619446</v>
      </c>
      <c r="N20810" s="12">
        <v>2.5016411291845295</v>
      </c>
      <c r="O20810" s="4">
        <v>2.9865828567918147E-5</v>
      </c>
      <c r="P20810" s="7">
        <v>5949650657.3552284</v>
      </c>
      <c r="Q20810" s="7">
        <v>2378299024.5665898</v>
      </c>
      <c r="R20810" t="s">
        <v>15</v>
      </c>
    </row>
    <row r="20811" spans="1:18" x14ac:dyDescent="0.25">
      <c r="A20811" s="1">
        <v>44099</v>
      </c>
      <c r="B20811" s="7">
        <v>44099</v>
      </c>
      <c r="C20811" s="4">
        <v>2.5411798700000001</v>
      </c>
      <c r="D20811" s="4">
        <v>2.56404861</v>
      </c>
      <c r="E20811" s="4">
        <v>2.4763408600000001</v>
      </c>
      <c r="F20811" s="4">
        <v>2.55098731</v>
      </c>
      <c r="G20811" s="4">
        <v>0.93648046462750523</v>
      </c>
      <c r="H20811" s="4">
        <v>4.3155666388031864E-3</v>
      </c>
      <c r="I20811" s="4">
        <v>2.3857240955142968E-4</v>
      </c>
      <c r="J20811" s="13">
        <v>-8.3408376897250207</v>
      </c>
      <c r="K20811" s="4">
        <v>1.0641338879486505E-2</v>
      </c>
      <c r="L20811" s="7">
        <v>2151524974.2206302</v>
      </c>
      <c r="M20811" s="7">
        <v>936356709.02538121</v>
      </c>
      <c r="N20811" s="12">
        <v>2.2977621172384959</v>
      </c>
      <c r="O20811" s="4">
        <v>2.9871462880864544E-5</v>
      </c>
      <c r="P20811" s="7">
        <v>5488512906.3849049</v>
      </c>
      <c r="Q20811" s="7">
        <v>2388634082.35711</v>
      </c>
      <c r="R20811" t="s">
        <v>15</v>
      </c>
    </row>
    <row r="20812" spans="1:18" x14ac:dyDescent="0.25">
      <c r="A20812" s="1">
        <v>44100</v>
      </c>
      <c r="B20812" s="7">
        <v>44100</v>
      </c>
      <c r="C20812" s="4">
        <v>2.5516364999999999</v>
      </c>
      <c r="D20812" s="4">
        <v>2.6034606899999999</v>
      </c>
      <c r="E20812" s="4">
        <v>2.51890693</v>
      </c>
      <c r="F20812" s="4">
        <v>2.5800845300000002</v>
      </c>
      <c r="G20812" s="4">
        <v>0.94782216196270364</v>
      </c>
      <c r="H20812" s="4">
        <v>1.1406258230269341E-2</v>
      </c>
      <c r="I20812" s="4">
        <v>2.399917094913152E-4</v>
      </c>
      <c r="J20812" s="13">
        <v>-8.3349061790051202</v>
      </c>
      <c r="K20812" s="4">
        <v>5.9491369624598426E-3</v>
      </c>
      <c r="L20812" s="7">
        <v>1948892299.0854399</v>
      </c>
      <c r="M20812" s="7">
        <v>936384673.56199765</v>
      </c>
      <c r="N20812" s="12">
        <v>2.0812945300267183</v>
      </c>
      <c r="O20812" s="4">
        <v>2.9865260051964418E-5</v>
      </c>
      <c r="P20812" s="7">
        <v>5028306871.5064774</v>
      </c>
      <c r="Q20812" s="7">
        <v>2415951610.3864102</v>
      </c>
      <c r="R20812" t="s">
        <v>15</v>
      </c>
    </row>
    <row r="20813" spans="1:18" x14ac:dyDescent="0.25">
      <c r="A20813" s="1">
        <v>44101</v>
      </c>
      <c r="B20813" s="7">
        <v>44101</v>
      </c>
      <c r="C20813" s="4">
        <v>2.5767645699999999</v>
      </c>
      <c r="D20813" s="4">
        <v>2.6012539299999999</v>
      </c>
      <c r="E20813" s="4">
        <v>2.5387141</v>
      </c>
      <c r="F20813" s="4">
        <v>2.59391471</v>
      </c>
      <c r="G20813" s="4">
        <v>0.95316820563126581</v>
      </c>
      <c r="H20813" s="4">
        <v>5.3603592592370618E-3</v>
      </c>
      <c r="I20813" s="4">
        <v>2.4072852561066453E-4</v>
      </c>
      <c r="J20813" s="13">
        <v>-8.3318407091432665</v>
      </c>
      <c r="K20813" s="4">
        <v>3.0701732193628047E-3</v>
      </c>
      <c r="L20813" s="7">
        <v>1939127136.0053201</v>
      </c>
      <c r="M20813" s="7">
        <v>936412644.49697733</v>
      </c>
      <c r="N20813" s="12">
        <v>2.07080409197911</v>
      </c>
      <c r="O20813" s="4">
        <v>2.9871201194778264E-5</v>
      </c>
      <c r="P20813" s="7">
        <v>5029930402.6443701</v>
      </c>
      <c r="Q20813" s="7">
        <v>2428974533.1907101</v>
      </c>
      <c r="R20813" t="s">
        <v>15</v>
      </c>
    </row>
    <row r="20814" spans="1:18" x14ac:dyDescent="0.25">
      <c r="A20814" s="1">
        <v>44102</v>
      </c>
      <c r="B20814" s="7">
        <v>44102</v>
      </c>
      <c r="C20814" s="4">
        <v>2.5964085799999999</v>
      </c>
      <c r="D20814" s="4">
        <v>2.6338819299999998</v>
      </c>
      <c r="E20814" s="4">
        <v>2.56863172</v>
      </c>
      <c r="F20814" s="4">
        <v>2.5737026799999998</v>
      </c>
      <c r="G20814" s="4">
        <v>0.94534559356675507</v>
      </c>
      <c r="H20814" s="4">
        <v>-7.7920950608280247E-3</v>
      </c>
      <c r="I20814" s="4">
        <v>2.4031617799743021E-4</v>
      </c>
      <c r="J20814" s="13">
        <v>-8.3335550933206051</v>
      </c>
      <c r="K20814" s="4">
        <v>-1.7129154602193689E-3</v>
      </c>
      <c r="L20814" s="7">
        <v>2153226122.9005198</v>
      </c>
      <c r="M20814" s="7">
        <v>936440610.75204706</v>
      </c>
      <c r="N20814" s="12">
        <v>2.2993728573681604</v>
      </c>
      <c r="O20814" s="4">
        <v>2.9865311232267259E-5</v>
      </c>
      <c r="P20814" s="7">
        <v>5541763843.155077</v>
      </c>
      <c r="Q20814" s="7">
        <v>2410119709.55338</v>
      </c>
      <c r="R20814" t="s">
        <v>15</v>
      </c>
    </row>
    <row r="20815" spans="1:18" x14ac:dyDescent="0.25">
      <c r="A20815" s="1">
        <v>44103</v>
      </c>
      <c r="B20815" s="7">
        <v>44103</v>
      </c>
      <c r="C20815" s="4">
        <v>2.5683121299999998</v>
      </c>
      <c r="D20815" s="4">
        <v>2.6051449500000001</v>
      </c>
      <c r="E20815" s="4">
        <v>2.5676345899999999</v>
      </c>
      <c r="F20815" s="4">
        <v>2.6043867999999999</v>
      </c>
      <c r="G20815" s="4">
        <v>0.95719725402184963</v>
      </c>
      <c r="H20815" s="4">
        <v>1.1922169657918721E-2</v>
      </c>
      <c r="I20815" s="4">
        <v>2.4015426647315508E-4</v>
      </c>
      <c r="J20815" s="13">
        <v>-8.3342290641434396</v>
      </c>
      <c r="K20815" s="4">
        <v>-6.7374375551553379E-4</v>
      </c>
      <c r="L20815" s="7">
        <v>1882935485.40834</v>
      </c>
      <c r="M20815" s="7">
        <v>936468582.13862097</v>
      </c>
      <c r="N20815" s="12">
        <v>2.0106766220691195</v>
      </c>
      <c r="O20815" s="4">
        <v>2.9869899118799584E-5</v>
      </c>
      <c r="P20815" s="7">
        <v>4903892323.4490728</v>
      </c>
      <c r="Q20815" s="7">
        <v>2438926413.9365401</v>
      </c>
      <c r="R20815" t="s">
        <v>15</v>
      </c>
    </row>
    <row r="20816" spans="1:18" x14ac:dyDescent="0.25">
      <c r="A20816" s="1">
        <v>44104</v>
      </c>
      <c r="B20816" s="7">
        <v>44104</v>
      </c>
      <c r="C20816" s="4">
        <v>2.60394726</v>
      </c>
      <c r="D20816" s="4">
        <v>2.60394726</v>
      </c>
      <c r="E20816" s="4">
        <v>2.5691750999999998</v>
      </c>
      <c r="F20816" s="4">
        <v>2.5865294599999999</v>
      </c>
      <c r="G20816" s="4">
        <v>0.95031700030571176</v>
      </c>
      <c r="H20816" s="4">
        <v>-6.8566389600807163E-3</v>
      </c>
      <c r="I20816" s="4">
        <v>2.3983786730275025E-4</v>
      </c>
      <c r="J20816" s="13">
        <v>-8.3355474158161744</v>
      </c>
      <c r="K20816" s="4">
        <v>-1.3174830289354956E-3</v>
      </c>
      <c r="L20816" s="7">
        <v>1911892021.9109399</v>
      </c>
      <c r="M20816" s="7">
        <v>936496556.20204306</v>
      </c>
      <c r="N20816" s="12">
        <v>2.0415366284576724</v>
      </c>
      <c r="O20816" s="4">
        <v>2.9871865384099974E-5</v>
      </c>
      <c r="P20816" s="7">
        <v>4945165039.0116119</v>
      </c>
      <c r="Q20816" s="7">
        <v>2422275931.80513</v>
      </c>
      <c r="R20816" t="s">
        <v>15</v>
      </c>
    </row>
    <row r="20817" spans="1:18" x14ac:dyDescent="0.25">
      <c r="A20817" s="1">
        <v>44105</v>
      </c>
      <c r="B20817" s="7">
        <v>44105</v>
      </c>
      <c r="C20817" s="4">
        <v>2.5876592399999998</v>
      </c>
      <c r="D20817" s="4">
        <v>2.62265382</v>
      </c>
      <c r="E20817" s="4">
        <v>2.5014357199999999</v>
      </c>
      <c r="F20817" s="4">
        <v>2.5484806</v>
      </c>
      <c r="G20817" s="4">
        <v>0.93549733844801242</v>
      </c>
      <c r="H20817" s="4">
        <v>-1.4710391119999059E-2</v>
      </c>
      <c r="I20817" s="4">
        <v>2.399823100250339E-4</v>
      </c>
      <c r="J20817" s="13">
        <v>-8.3349453455678937</v>
      </c>
      <c r="K20817" s="4">
        <v>6.0225152895194772E-4</v>
      </c>
      <c r="L20817" s="7">
        <v>2100605273.8626101</v>
      </c>
      <c r="M20817" s="7">
        <v>936524557.66528893</v>
      </c>
      <c r="N20817" s="12">
        <v>2.2429793823018573</v>
      </c>
      <c r="O20817" s="4">
        <v>2.9900230876906235E-5</v>
      </c>
      <c r="P20817" s="7">
        <v>5353351788.6965485</v>
      </c>
      <c r="Q20817" s="7">
        <v>2386714666.6335702</v>
      </c>
      <c r="R20817" t="s">
        <v>15</v>
      </c>
    </row>
    <row r="20818" spans="1:18" x14ac:dyDescent="0.25">
      <c r="A20818" s="1">
        <v>44106</v>
      </c>
      <c r="B20818" s="7">
        <v>44106</v>
      </c>
      <c r="C20818" s="4">
        <v>2.5495215600000001</v>
      </c>
      <c r="D20818" s="4">
        <v>2.5553585499999998</v>
      </c>
      <c r="E20818" s="4">
        <v>2.4478069599999999</v>
      </c>
      <c r="F20818" s="4">
        <v>2.4867620100000001</v>
      </c>
      <c r="G20818" s="4">
        <v>0.91098146663558721</v>
      </c>
      <c r="H20818" s="4">
        <v>-2.4217798636567964E-2</v>
      </c>
      <c r="I20818" s="4">
        <v>2.3513312012798547E-4</v>
      </c>
      <c r="J20818" s="13">
        <v>-8.3553587355731782</v>
      </c>
      <c r="K20818" s="4">
        <v>-2.0206447285812824E-2</v>
      </c>
      <c r="L20818" s="7">
        <v>2145307868.1821599</v>
      </c>
      <c r="M20818" s="7">
        <v>936552488.91522586</v>
      </c>
      <c r="N20818" s="12">
        <v>2.290643496839126</v>
      </c>
      <c r="O20818" s="4">
        <v>2.9824364677173612E-5</v>
      </c>
      <c r="P20818" s="7">
        <v>5334870106.3494835</v>
      </c>
      <c r="Q20818" s="7">
        <v>2328983149.8053298</v>
      </c>
      <c r="R20818" t="s">
        <v>15</v>
      </c>
    </row>
    <row r="20819" spans="1:18" x14ac:dyDescent="0.25">
      <c r="A20819" s="1">
        <v>44107</v>
      </c>
      <c r="B20819" s="7">
        <v>44107</v>
      </c>
      <c r="C20819" s="4">
        <v>2.48637592</v>
      </c>
      <c r="D20819" s="4">
        <v>2.5098432000000002</v>
      </c>
      <c r="E20819" s="4">
        <v>2.4744625999999998</v>
      </c>
      <c r="F20819" s="4">
        <v>2.4878776899999999</v>
      </c>
      <c r="G20819" s="4">
        <v>0.91143001370069654</v>
      </c>
      <c r="H20819" s="4">
        <v>4.4864767738664351E-4</v>
      </c>
      <c r="I20819" s="4">
        <v>2.3583279217786226E-4</v>
      </c>
      <c r="J20819" s="13">
        <v>-8.3523875117697983</v>
      </c>
      <c r="K20819" s="4">
        <v>2.975642263820414E-3</v>
      </c>
      <c r="L20819" s="7">
        <v>1694644471.8964901</v>
      </c>
      <c r="M20819" s="7">
        <v>936580479.40244603</v>
      </c>
      <c r="N20819" s="12">
        <v>1.8093954648485751</v>
      </c>
      <c r="O20819" s="4">
        <v>2.9886725572197734E-5</v>
      </c>
      <c r="P20819" s="7">
        <v>4216068174.1131096</v>
      </c>
      <c r="Q20819" s="7">
        <v>2330097679.5948501</v>
      </c>
      <c r="R20819" t="s">
        <v>15</v>
      </c>
    </row>
    <row r="20820" spans="1:18" x14ac:dyDescent="0.25">
      <c r="A20820" s="1">
        <v>44108</v>
      </c>
      <c r="B20820" s="7">
        <v>44108</v>
      </c>
      <c r="C20820" s="4">
        <v>2.4875227400000002</v>
      </c>
      <c r="D20820" s="4">
        <v>2.5368132600000002</v>
      </c>
      <c r="E20820" s="4">
        <v>2.4754980299999998</v>
      </c>
      <c r="F20820" s="4">
        <v>2.5261155300000002</v>
      </c>
      <c r="G20820" s="4">
        <v>0.92668275922446763</v>
      </c>
      <c r="H20820" s="4">
        <v>1.5369662324517369E-2</v>
      </c>
      <c r="I20820" s="4">
        <v>2.3675860979147545E-4</v>
      </c>
      <c r="J20820" s="13">
        <v>-8.3484694599638747</v>
      </c>
      <c r="K20820" s="4">
        <v>3.9257374051482529E-3</v>
      </c>
      <c r="L20820" s="7">
        <v>1980127209.31094</v>
      </c>
      <c r="M20820" s="7">
        <v>936608472.27634907</v>
      </c>
      <c r="N20820" s="12">
        <v>2.1141461645103479</v>
      </c>
      <c r="O20820" s="4">
        <v>2.9888380677009239E-5</v>
      </c>
      <c r="P20820" s="7">
        <v>5002030094.8159266</v>
      </c>
      <c r="Q20820" s="7">
        <v>2365981207.3468599</v>
      </c>
      <c r="R20820" t="s">
        <v>15</v>
      </c>
    </row>
    <row r="20821" spans="1:18" x14ac:dyDescent="0.25">
      <c r="A20821" s="1">
        <v>44109</v>
      </c>
      <c r="B20821" s="7">
        <v>44109</v>
      </c>
      <c r="C20821" s="4">
        <v>2.52610548</v>
      </c>
      <c r="D20821" s="4">
        <v>2.54171229</v>
      </c>
      <c r="E20821" s="4">
        <v>2.5008356699999998</v>
      </c>
      <c r="F20821" s="4">
        <v>2.5290677100000001</v>
      </c>
      <c r="G20821" s="4">
        <v>0.92785074075765883</v>
      </c>
      <c r="H20821" s="4">
        <v>1.1686638892560309E-3</v>
      </c>
      <c r="I20821" s="4">
        <v>2.3431744428919999E-4</v>
      </c>
      <c r="J20821" s="13">
        <v>-8.3588337624298497</v>
      </c>
      <c r="K20821" s="4">
        <v>-1.0310778156813423E-2</v>
      </c>
      <c r="L20821" s="7">
        <v>1865500474.3745301</v>
      </c>
      <c r="M20821" s="7">
        <v>936636444.94696033</v>
      </c>
      <c r="N20821" s="12">
        <v>1.991701779744615</v>
      </c>
      <c r="O20821" s="4">
        <v>2.9865916697589835E-5</v>
      </c>
      <c r="P20821" s="7">
        <v>4717977012.7303066</v>
      </c>
      <c r="Q20821" s="7">
        <v>2368816988.9245501</v>
      </c>
      <c r="R20821" t="s">
        <v>15</v>
      </c>
    </row>
    <row r="20822" spans="1:18" x14ac:dyDescent="0.25">
      <c r="A20822" s="1">
        <v>44110</v>
      </c>
      <c r="B20822" s="7">
        <v>44110</v>
      </c>
      <c r="C20822" s="4">
        <v>2.5289289199999998</v>
      </c>
      <c r="D20822" s="4">
        <v>2.9078941500000002</v>
      </c>
      <c r="E20822" s="4">
        <v>2.4937977500000001</v>
      </c>
      <c r="F20822" s="4">
        <v>2.6930538799999999</v>
      </c>
      <c r="G20822" s="4">
        <v>0.99067582105597762</v>
      </c>
      <c r="H20822" s="4">
        <v>6.4840561346615672E-2</v>
      </c>
      <c r="I20822" s="4">
        <v>2.5395612995530748E-4</v>
      </c>
      <c r="J20822" s="13">
        <v>-8.2783490225743748</v>
      </c>
      <c r="K20822" s="4">
        <v>8.3812307383606358E-2</v>
      </c>
      <c r="L20822" s="7">
        <v>5184280398.9461403</v>
      </c>
      <c r="M20822" s="7">
        <v>936664440.14310253</v>
      </c>
      <c r="N20822" s="12">
        <v>5.5348320879503996</v>
      </c>
      <c r="O20822" s="4">
        <v>2.9889074136744661E-5</v>
      </c>
      <c r="P20822" s="7">
        <v>13961546443.389851</v>
      </c>
      <c r="Q20822" s="7">
        <v>2522487804.7854099</v>
      </c>
      <c r="R20822" t="s">
        <v>15</v>
      </c>
    </row>
    <row r="20823" spans="1:18" x14ac:dyDescent="0.25">
      <c r="A20823" s="1">
        <v>44111</v>
      </c>
      <c r="B20823" s="7">
        <v>44111</v>
      </c>
      <c r="C20823" s="4">
        <v>2.6970223400000002</v>
      </c>
      <c r="D20823" s="4">
        <v>2.7019723400000002</v>
      </c>
      <c r="E20823" s="4">
        <v>2.6183203599999998</v>
      </c>
      <c r="F20823" s="4">
        <v>2.6460425600000002</v>
      </c>
      <c r="G20823" s="4">
        <v>0.97306515021949191</v>
      </c>
      <c r="H20823" s="4">
        <v>-1.7456509262265392E-2</v>
      </c>
      <c r="I20823" s="4">
        <v>2.4801295899011967E-4</v>
      </c>
      <c r="J20823" s="13">
        <v>-8.3020295591720661</v>
      </c>
      <c r="K20823" s="4">
        <v>-2.3402352863991609E-2</v>
      </c>
      <c r="L20823" s="7">
        <v>3073509384.97435</v>
      </c>
      <c r="M20823" s="7">
        <v>936692435.21931469</v>
      </c>
      <c r="N20823" s="12">
        <v>3.2812364757218591</v>
      </c>
      <c r="O20823" s="4">
        <v>2.9888052767211579E-5</v>
      </c>
      <c r="P20823" s="7">
        <v>8132636641.2015553</v>
      </c>
      <c r="Q20823" s="7">
        <v>2478528049.2203498</v>
      </c>
      <c r="R20823" t="s">
        <v>15</v>
      </c>
    </row>
    <row r="20824" spans="1:18" x14ac:dyDescent="0.25">
      <c r="A20824" s="1">
        <v>44112</v>
      </c>
      <c r="B20824" s="7">
        <v>44112</v>
      </c>
      <c r="C20824" s="4">
        <v>2.64787544</v>
      </c>
      <c r="D20824" s="4">
        <v>2.6517994699999998</v>
      </c>
      <c r="E20824" s="4">
        <v>2.5520005800000001</v>
      </c>
      <c r="F20824" s="4">
        <v>2.6096711099999998</v>
      </c>
      <c r="G20824" s="4">
        <v>0.95922420190023372</v>
      </c>
      <c r="H20824" s="4">
        <v>-1.3745602791816131E-2</v>
      </c>
      <c r="I20824" s="4">
        <v>2.3907532465811528E-4</v>
      </c>
      <c r="J20824" s="13">
        <v>-8.3387318897535767</v>
      </c>
      <c r="K20824" s="4">
        <v>-3.6036965037623082E-2</v>
      </c>
      <c r="L20824" s="7">
        <v>2628172226.30094</v>
      </c>
      <c r="M20824" s="7">
        <v>936720428.59953737</v>
      </c>
      <c r="N20824" s="12">
        <v>2.8057167817192177</v>
      </c>
      <c r="O20824" s="4">
        <v>2.9885348883087638E-5</v>
      </c>
      <c r="P20824" s="7">
        <v>6858665131.0819454</v>
      </c>
      <c r="Q20824" s="7">
        <v>2444532240.6630301</v>
      </c>
      <c r="R20824" t="s">
        <v>15</v>
      </c>
    </row>
    <row r="20825" spans="1:18" x14ac:dyDescent="0.25">
      <c r="A20825" s="1">
        <v>44113</v>
      </c>
      <c r="B20825" s="7">
        <v>44113</v>
      </c>
      <c r="C20825" s="4">
        <v>2.6106447699999999</v>
      </c>
      <c r="D20825" s="4">
        <v>2.6612201</v>
      </c>
      <c r="E20825" s="4">
        <v>2.5877329200000001</v>
      </c>
      <c r="F20825" s="4">
        <v>2.6452954499999999</v>
      </c>
      <c r="G20825" s="4">
        <v>0.9727827603953858</v>
      </c>
      <c r="H20825" s="4">
        <v>1.3650892583165406E-2</v>
      </c>
      <c r="I20825" s="4">
        <v>2.3908044546171658E-4</v>
      </c>
      <c r="J20825" s="13">
        <v>-8.3387104707770785</v>
      </c>
      <c r="K20825" s="4">
        <v>2.1419205886796171E-5</v>
      </c>
      <c r="L20825" s="7">
        <v>2196491316.3064399</v>
      </c>
      <c r="M20825" s="7">
        <v>936748426.31894302</v>
      </c>
      <c r="N20825" s="12">
        <v>2.3448038497783195</v>
      </c>
      <c r="O20825" s="4">
        <v>2.9889088089505686E-5</v>
      </c>
      <c r="P20825" s="7">
        <v>5810368484.9899359</v>
      </c>
      <c r="Q20825" s="7">
        <v>2477976349.9361601</v>
      </c>
      <c r="R20825" t="s">
        <v>15</v>
      </c>
    </row>
    <row r="20826" spans="1:18" x14ac:dyDescent="0.25">
      <c r="A20826" s="1">
        <v>44114</v>
      </c>
      <c r="B20826" s="7">
        <v>44114</v>
      </c>
      <c r="C20826" s="4">
        <v>2.6440175199999998</v>
      </c>
      <c r="D20826" s="4">
        <v>2.7154308500000002</v>
      </c>
      <c r="E20826" s="4">
        <v>2.64352666</v>
      </c>
      <c r="F20826" s="4">
        <v>2.65085682</v>
      </c>
      <c r="G20826" s="4">
        <v>0.97488291604068655</v>
      </c>
      <c r="H20826" s="4">
        <v>2.1023625168221272E-3</v>
      </c>
      <c r="I20826" s="4">
        <v>2.3466466055011806E-4</v>
      </c>
      <c r="J20826" s="13">
        <v>-8.3573530393029927</v>
      </c>
      <c r="K20826" s="4">
        <v>-1.8469870687544819E-2</v>
      </c>
      <c r="L20826" s="7">
        <v>2228390629.74054</v>
      </c>
      <c r="M20826" s="7">
        <v>936775036.44001043</v>
      </c>
      <c r="N20826" s="12">
        <v>2.378789509815511</v>
      </c>
      <c r="O20826" s="4">
        <v>2.8406902344071366E-5</v>
      </c>
      <c r="P20826" s="7">
        <v>5907144498.4718056</v>
      </c>
      <c r="Q20826" s="7">
        <v>2483256494.15275</v>
      </c>
      <c r="R20826" t="s">
        <v>15</v>
      </c>
    </row>
    <row r="20827" spans="1:18" x14ac:dyDescent="0.25">
      <c r="A20827" s="1">
        <v>44115</v>
      </c>
      <c r="B20827" s="7">
        <v>44115</v>
      </c>
      <c r="C20827" s="4">
        <v>2.6499131199999999</v>
      </c>
      <c r="D20827" s="4">
        <v>2.6917570500000001</v>
      </c>
      <c r="E20827" s="4">
        <v>2.6385619</v>
      </c>
      <c r="F20827" s="4">
        <v>2.6650278699999999</v>
      </c>
      <c r="G20827" s="4">
        <v>0.98021451534924187</v>
      </c>
      <c r="H20827" s="4">
        <v>5.3458375771498106E-3</v>
      </c>
      <c r="I20827" s="4">
        <v>2.3409919842160048E-4</v>
      </c>
      <c r="J20827" s="13">
        <v>-8.3597656075587032</v>
      </c>
      <c r="K20827" s="4">
        <v>-2.4096603518910346E-3</v>
      </c>
      <c r="L20827" s="7">
        <v>1939650803.4205799</v>
      </c>
      <c r="M20827" s="7">
        <v>936803048.69751322</v>
      </c>
      <c r="N20827" s="12">
        <v>2.0705000972374918</v>
      </c>
      <c r="O20827" s="4">
        <v>2.9902865056319341E-5</v>
      </c>
      <c r="P20827" s="7">
        <v>5169223449.1837368</v>
      </c>
      <c r="Q20827" s="7">
        <v>2496606233.4798398</v>
      </c>
      <c r="R20827" t="s">
        <v>15</v>
      </c>
    </row>
    <row r="20828" spans="1:18" x14ac:dyDescent="0.25">
      <c r="A20828" s="1">
        <v>44116</v>
      </c>
      <c r="B20828" s="7">
        <v>44116</v>
      </c>
      <c r="C20828" s="4">
        <v>2.6647710999999998</v>
      </c>
      <c r="D20828" s="4">
        <v>2.6866748500000002</v>
      </c>
      <c r="E20828" s="4">
        <v>2.6172233399999998</v>
      </c>
      <c r="F20828" s="4">
        <v>2.6518162900000002</v>
      </c>
      <c r="G20828" s="4">
        <v>0.97524479767682271</v>
      </c>
      <c r="H20828" s="4">
        <v>-4.9573890572482708E-3</v>
      </c>
      <c r="I20828" s="4">
        <v>2.2948792831073726E-4</v>
      </c>
      <c r="J20828" s="13">
        <v>-8.3796601298003157</v>
      </c>
      <c r="K20828" s="4">
        <v>-1.9697932081589434E-2</v>
      </c>
      <c r="L20828" s="7">
        <v>2401757250.1855998</v>
      </c>
      <c r="M20828" s="7">
        <v>936840659.50959218</v>
      </c>
      <c r="N20828" s="12">
        <v>2.5636774256177643</v>
      </c>
      <c r="O20828" s="4">
        <v>4.0148046199513429E-5</v>
      </c>
      <c r="P20828" s="7">
        <v>6369019000.6677799</v>
      </c>
      <c r="Q20828" s="7">
        <v>2484329322.0218801</v>
      </c>
      <c r="R20828" t="s">
        <v>15</v>
      </c>
    </row>
    <row r="20829" spans="1:18" x14ac:dyDescent="0.25">
      <c r="A20829" s="1">
        <v>44117</v>
      </c>
      <c r="B20829" s="7">
        <v>44117</v>
      </c>
      <c r="C20829" s="4">
        <v>2.6462779900000002</v>
      </c>
      <c r="D20829" s="4">
        <v>2.6699753899999998</v>
      </c>
      <c r="E20829" s="4">
        <v>2.6208089800000001</v>
      </c>
      <c r="F20829" s="4">
        <v>2.6464654699999999</v>
      </c>
      <c r="G20829" s="4">
        <v>0.97322496480966458</v>
      </c>
      <c r="H20829" s="4">
        <v>-2.017794377453014E-3</v>
      </c>
      <c r="I20829" s="4">
        <v>2.3161988191825546E-4</v>
      </c>
      <c r="J20829" s="13">
        <v>-8.3704129700162397</v>
      </c>
      <c r="K20829" s="4">
        <v>9.2900468587237984E-3</v>
      </c>
      <c r="L20829" s="7">
        <v>1941483048.86642</v>
      </c>
      <c r="M20829" s="7">
        <v>936871865.32045329</v>
      </c>
      <c r="N20829" s="12">
        <v>2.0723037170108034</v>
      </c>
      <c r="O20829" s="4">
        <v>3.3309624795155651E-5</v>
      </c>
      <c r="P20829" s="7">
        <v>5138067849.4153032</v>
      </c>
      <c r="Q20829" s="7">
        <v>2479399041.3850698</v>
      </c>
      <c r="R20829" t="s">
        <v>15</v>
      </c>
    </row>
    <row r="20830" spans="1:18" x14ac:dyDescent="0.25">
      <c r="A20830" s="1">
        <v>44118</v>
      </c>
      <c r="B20830" s="7">
        <v>44118</v>
      </c>
      <c r="C20830" s="4">
        <v>2.6479837399999999</v>
      </c>
      <c r="D20830" s="4">
        <v>2.6575083899999998</v>
      </c>
      <c r="E20830" s="4">
        <v>2.5975859099999998</v>
      </c>
      <c r="F20830" s="4">
        <v>2.6140702099999999</v>
      </c>
      <c r="G20830" s="4">
        <v>0.96090847406091462</v>
      </c>
      <c r="H20830" s="4">
        <v>-1.2240953213721669E-2</v>
      </c>
      <c r="I20830" s="4">
        <v>2.287124226706963E-4</v>
      </c>
      <c r="J20830" s="13">
        <v>-8.3830451397806751</v>
      </c>
      <c r="K20830" s="4">
        <v>-1.2552718805828932E-2</v>
      </c>
      <c r="L20830" s="7">
        <v>1826338182.77458</v>
      </c>
      <c r="M20830" s="7">
        <v>936899862.9488188</v>
      </c>
      <c r="N20830" s="12">
        <v>1.9493419254287474</v>
      </c>
      <c r="O20830" s="4">
        <v>2.9884159618711769E-5</v>
      </c>
      <c r="P20830" s="7">
        <v>4774176236.9765644</v>
      </c>
      <c r="Q20830" s="7">
        <v>2449122021.4875898</v>
      </c>
      <c r="R20830" t="s">
        <v>15</v>
      </c>
    </row>
    <row r="20831" spans="1:18" x14ac:dyDescent="0.25">
      <c r="A20831" s="1">
        <v>44119</v>
      </c>
      <c r="B20831" s="7">
        <v>44119</v>
      </c>
      <c r="C20831" s="4">
        <v>2.6126962300000001</v>
      </c>
      <c r="D20831" s="4">
        <v>2.6337796500000001</v>
      </c>
      <c r="E20831" s="4">
        <v>2.59216786</v>
      </c>
      <c r="F20831" s="4">
        <v>2.5972943499999999</v>
      </c>
      <c r="G20831" s="4">
        <v>0.95447026857591544</v>
      </c>
      <c r="H20831" s="4">
        <v>-6.4175246463636822E-3</v>
      </c>
      <c r="I20831" s="4">
        <v>2.2594304905866006E-4</v>
      </c>
      <c r="J20831" s="13">
        <v>-8.3952275857638057</v>
      </c>
      <c r="K20831" s="4">
        <v>-1.2108540409383974E-2</v>
      </c>
      <c r="L20831" s="7">
        <v>1667201178.80144</v>
      </c>
      <c r="M20831" s="7">
        <v>936927309.55774426</v>
      </c>
      <c r="N20831" s="12">
        <v>1.7794349271219401</v>
      </c>
      <c r="O20831" s="4">
        <v>2.9295136023476106E-5</v>
      </c>
      <c r="P20831" s="7">
        <v>4330212202.0143194</v>
      </c>
      <c r="Q20831" s="7">
        <v>2433476007.4750299</v>
      </c>
      <c r="R20831" t="s">
        <v>15</v>
      </c>
    </row>
    <row r="20832" spans="1:18" x14ac:dyDescent="0.25">
      <c r="A20832" s="1">
        <v>44120</v>
      </c>
      <c r="B20832" s="7">
        <v>44120</v>
      </c>
      <c r="C20832" s="4">
        <v>2.6004867699999998</v>
      </c>
      <c r="D20832" s="4">
        <v>2.6184534699999999</v>
      </c>
      <c r="E20832" s="4">
        <v>2.5122972400000001</v>
      </c>
      <c r="F20832" s="4">
        <v>2.5433993899999998</v>
      </c>
      <c r="G20832" s="4">
        <v>0.93350152876804116</v>
      </c>
      <c r="H20832" s="4">
        <v>-2.0750424379123625E-2</v>
      </c>
      <c r="I20832" s="4">
        <v>2.2463980125427555E-4</v>
      </c>
      <c r="J20832" s="13">
        <v>-8.4010123218571184</v>
      </c>
      <c r="K20832" s="4">
        <v>-5.7680367234760983E-3</v>
      </c>
      <c r="L20832" s="7">
        <v>2184245040.89814</v>
      </c>
      <c r="M20832" s="7">
        <v>936955770.25765514</v>
      </c>
      <c r="N20832" s="12">
        <v>2.3312146744103943</v>
      </c>
      <c r="O20832" s="4">
        <v>3.037663607469546E-5</v>
      </c>
      <c r="P20832" s="7">
        <v>5555407504.6308537</v>
      </c>
      <c r="Q20832" s="7">
        <v>2383052734.5303001</v>
      </c>
      <c r="R20832" t="s">
        <v>15</v>
      </c>
    </row>
    <row r="20833" spans="1:18" x14ac:dyDescent="0.25">
      <c r="A20833" s="1">
        <v>44121</v>
      </c>
      <c r="B20833" s="7">
        <v>44121</v>
      </c>
      <c r="C20833" s="4">
        <v>2.5463817799999999</v>
      </c>
      <c r="D20833" s="4">
        <v>2.5547687400000001</v>
      </c>
      <c r="E20833" s="4">
        <v>2.5119922200000002</v>
      </c>
      <c r="F20833" s="4">
        <v>2.5350117299999999</v>
      </c>
      <c r="G20833" s="4">
        <v>0.93019826425137586</v>
      </c>
      <c r="H20833" s="4">
        <v>-3.2978147407670441E-3</v>
      </c>
      <c r="I20833" s="4">
        <v>2.2318973949762947E-4</v>
      </c>
      <c r="J20833" s="13">
        <v>-8.4074882985064701</v>
      </c>
      <c r="K20833" s="4">
        <v>-6.4550527045949494E-3</v>
      </c>
      <c r="L20833" s="7">
        <v>1735782879.5901799</v>
      </c>
      <c r="M20833" s="7">
        <v>936983770.31875908</v>
      </c>
      <c r="N20833" s="12">
        <v>1.8525218200947833</v>
      </c>
      <c r="O20833" s="4">
        <v>2.9884079902982211E-5</v>
      </c>
      <c r="P20833" s="7">
        <v>4400229960.4942837</v>
      </c>
      <c r="Q20833" s="7">
        <v>2375264848.5776801</v>
      </c>
      <c r="R20833" t="s">
        <v>15</v>
      </c>
    </row>
    <row r="20834" spans="1:18" x14ac:dyDescent="0.25">
      <c r="A20834" s="1">
        <v>44122</v>
      </c>
      <c r="B20834" s="7">
        <v>44122</v>
      </c>
      <c r="C20834" s="4">
        <v>2.5339924900000002</v>
      </c>
      <c r="D20834" s="4">
        <v>2.5575639699999999</v>
      </c>
      <c r="E20834" s="4">
        <v>2.5286367599999999</v>
      </c>
      <c r="F20834" s="4">
        <v>2.5563278399999998</v>
      </c>
      <c r="G20834" s="4">
        <v>0.93857179120110257</v>
      </c>
      <c r="H20834" s="4">
        <v>8.4086829846739559E-3</v>
      </c>
      <c r="I20834" s="4">
        <v>2.2261149211970428E-4</v>
      </c>
      <c r="J20834" s="13">
        <v>-8.4100824936822907</v>
      </c>
      <c r="K20834" s="4">
        <v>-2.5908331593860164E-3</v>
      </c>
      <c r="L20834" s="7">
        <v>1564431084.55495</v>
      </c>
      <c r="M20834" s="7">
        <v>937011756.59946656</v>
      </c>
      <c r="N20834" s="12">
        <v>1.6695960040378437</v>
      </c>
      <c r="O20834" s="4">
        <v>2.9868479683439633E-5</v>
      </c>
      <c r="P20834" s="7">
        <v>3999198735.2092123</v>
      </c>
      <c r="Q20834" s="7">
        <v>2395309239.8025198</v>
      </c>
      <c r="R20834" t="s">
        <v>15</v>
      </c>
    </row>
    <row r="20835" spans="1:18" x14ac:dyDescent="0.25">
      <c r="A20835" s="1">
        <v>44123</v>
      </c>
      <c r="B20835" s="7">
        <v>44123</v>
      </c>
      <c r="C20835" s="4">
        <v>2.5573506500000001</v>
      </c>
      <c r="D20835" s="4">
        <v>2.6176610400000002</v>
      </c>
      <c r="E20835" s="4">
        <v>2.5296712399999999</v>
      </c>
      <c r="F20835" s="4">
        <v>2.5901661499999999</v>
      </c>
      <c r="G20835" s="4">
        <v>0.95172202423303653</v>
      </c>
      <c r="H20835" s="4">
        <v>1.3237077604256015E-2</v>
      </c>
      <c r="I20835" s="4">
        <v>2.2058916326348071E-4</v>
      </c>
      <c r="J20835" s="13">
        <v>-8.419208576270437</v>
      </c>
      <c r="K20835" s="4">
        <v>-9.0845662861650956E-3</v>
      </c>
      <c r="L20835" s="7">
        <v>1633896016.26601</v>
      </c>
      <c r="M20835" s="7">
        <v>937039778.71854663</v>
      </c>
      <c r="N20835" s="12">
        <v>1.7436783937822282</v>
      </c>
      <c r="O20835" s="4">
        <v>2.9905835100471389E-5</v>
      </c>
      <c r="P20835" s="7">
        <v>4232062153.9520683</v>
      </c>
      <c r="Q20835" s="7">
        <v>2427088716.0402699</v>
      </c>
      <c r="R20835" t="s">
        <v>15</v>
      </c>
    </row>
    <row r="20836" spans="1:18" x14ac:dyDescent="0.25">
      <c r="A20836" s="1">
        <v>44124</v>
      </c>
      <c r="B20836" s="7">
        <v>44124</v>
      </c>
      <c r="C20836" s="4">
        <v>2.5910276699999999</v>
      </c>
      <c r="D20836" s="4">
        <v>2.59253197</v>
      </c>
      <c r="E20836" s="4">
        <v>2.51224946</v>
      </c>
      <c r="F20836" s="4">
        <v>2.5388122900000001</v>
      </c>
      <c r="G20836" s="4">
        <v>0.93169636930816324</v>
      </c>
      <c r="H20836" s="4">
        <v>-1.9826473294000797E-2</v>
      </c>
      <c r="I20836" s="4">
        <v>2.1305311239143524E-4</v>
      </c>
      <c r="J20836" s="13">
        <v>-8.4539690693879788</v>
      </c>
      <c r="K20836" s="4">
        <v>-3.4163286902013881E-2</v>
      </c>
      <c r="L20836" s="7">
        <v>1584176155.80533</v>
      </c>
      <c r="M20836" s="7">
        <v>937067767.52648771</v>
      </c>
      <c r="N20836" s="12">
        <v>1.690567332165281</v>
      </c>
      <c r="O20836" s="4">
        <v>2.9869391435393886E-5</v>
      </c>
      <c r="P20836" s="7">
        <v>4021925893.8835268</v>
      </c>
      <c r="Q20836" s="7">
        <v>2379039164.75911</v>
      </c>
      <c r="R20836" t="s">
        <v>15</v>
      </c>
    </row>
    <row r="20837" spans="1:18" x14ac:dyDescent="0.25">
      <c r="A20837" s="1">
        <v>44125</v>
      </c>
      <c r="B20837" s="7">
        <v>44125</v>
      </c>
      <c r="C20837" s="4">
        <v>2.5377049999999999</v>
      </c>
      <c r="D20837" s="4">
        <v>2.6593585499999999</v>
      </c>
      <c r="E20837" s="4">
        <v>2.5316749299999999</v>
      </c>
      <c r="F20837" s="4">
        <v>2.6228817800000002</v>
      </c>
      <c r="G20837" s="4">
        <v>0.96427362933910221</v>
      </c>
      <c r="H20837" s="4">
        <v>3.3113708457745049E-2</v>
      </c>
      <c r="I20837" s="4">
        <v>2.0453410413067032E-4</v>
      </c>
      <c r="J20837" s="13">
        <v>-8.494775828020579</v>
      </c>
      <c r="K20837" s="4">
        <v>-3.9985373436428544E-2</v>
      </c>
      <c r="L20837" s="7">
        <v>2254602641.4594002</v>
      </c>
      <c r="M20837" s="7">
        <v>937079125.51066637</v>
      </c>
      <c r="N20837" s="12">
        <v>2.4059896118492046</v>
      </c>
      <c r="O20837" s="4">
        <v>1.212077138096765E-5</v>
      </c>
      <c r="P20837" s="7">
        <v>5913556189.4237337</v>
      </c>
      <c r="Q20837" s="7">
        <v>2457847764.7202601</v>
      </c>
      <c r="R20837" t="s">
        <v>15</v>
      </c>
    </row>
    <row r="20838" spans="1:18" x14ac:dyDescent="0.25">
      <c r="A20838" s="1">
        <v>44126</v>
      </c>
      <c r="B20838" s="7">
        <v>44126</v>
      </c>
      <c r="C20838" s="4">
        <v>2.6199274300000002</v>
      </c>
      <c r="D20838" s="4">
        <v>2.7074014399999999</v>
      </c>
      <c r="E20838" s="4">
        <v>2.6185515399999999</v>
      </c>
      <c r="F20838" s="4">
        <v>2.67513903</v>
      </c>
      <c r="G20838" s="4">
        <v>0.9840013528291528</v>
      </c>
      <c r="H20838" s="4">
        <v>1.9923600979072646E-2</v>
      </c>
      <c r="I20838" s="4">
        <v>2.0632126014927292E-4</v>
      </c>
      <c r="J20838" s="13">
        <v>-8.4860760886681117</v>
      </c>
      <c r="K20838" s="4">
        <v>8.7376920645998966E-3</v>
      </c>
      <c r="L20838" s="7">
        <v>2427725404.0228701</v>
      </c>
      <c r="M20838" s="7">
        <v>937079122.83513725</v>
      </c>
      <c r="N20838" s="12">
        <v>2.5907368383982088</v>
      </c>
      <c r="O20838" s="4">
        <v>-2.8551795142107726E-9</v>
      </c>
      <c r="P20838" s="7">
        <v>6494502982.424099</v>
      </c>
      <c r="Q20838" s="7">
        <v>2506816935.6944399</v>
      </c>
      <c r="R20838" t="s">
        <v>15</v>
      </c>
    </row>
    <row r="20839" spans="1:18" x14ac:dyDescent="0.25">
      <c r="A20839" s="1">
        <v>44127</v>
      </c>
      <c r="B20839" s="7">
        <v>44127</v>
      </c>
      <c r="C20839" s="4">
        <v>2.6774684400000002</v>
      </c>
      <c r="D20839" s="4">
        <v>2.6850974700000001</v>
      </c>
      <c r="E20839" s="4">
        <v>2.60488483</v>
      </c>
      <c r="F20839" s="4">
        <v>2.64248321</v>
      </c>
      <c r="G20839" s="4">
        <v>0.9717190849104711</v>
      </c>
      <c r="H20839" s="4">
        <v>-1.2207148725275787E-2</v>
      </c>
      <c r="I20839" s="4">
        <v>2.0434406186224221E-4</v>
      </c>
      <c r="J20839" s="13">
        <v>-8.4957054070390701</v>
      </c>
      <c r="K20839" s="4">
        <v>-9.5831049383869396E-3</v>
      </c>
      <c r="L20839" s="7">
        <v>2011457715.0896399</v>
      </c>
      <c r="M20839" s="7">
        <v>937151666.8191129</v>
      </c>
      <c r="N20839" s="12">
        <v>2.1463523848993882</v>
      </c>
      <c r="O20839" s="4">
        <v>7.7415003928554845E-5</v>
      </c>
      <c r="P20839" s="7">
        <v>5315243239.7493372</v>
      </c>
      <c r="Q20839" s="7">
        <v>2476407544.7930198</v>
      </c>
      <c r="R20839" t="s">
        <v>15</v>
      </c>
    </row>
    <row r="20840" spans="1:18" x14ac:dyDescent="0.25">
      <c r="A20840" s="1">
        <v>44128</v>
      </c>
      <c r="B20840" s="7">
        <v>44128</v>
      </c>
      <c r="C20840" s="4">
        <v>2.6424834599999998</v>
      </c>
      <c r="D20840" s="4">
        <v>2.66800419</v>
      </c>
      <c r="E20840" s="4">
        <v>2.6165321800000001</v>
      </c>
      <c r="F20840" s="4">
        <v>2.65023951</v>
      </c>
      <c r="G20840" s="4">
        <v>0.9746500170460779</v>
      </c>
      <c r="H20840" s="4">
        <v>2.9352315165703737E-3</v>
      </c>
      <c r="I20840" s="4">
        <v>2.0218392210399154E-4</v>
      </c>
      <c r="J20840" s="13">
        <v>-8.5063327693564279</v>
      </c>
      <c r="K20840" s="4">
        <v>-1.057109141594202E-2</v>
      </c>
      <c r="L20840" s="7">
        <v>1875278670.6094201</v>
      </c>
      <c r="M20840" s="7">
        <v>937179695.98775613</v>
      </c>
      <c r="N20840" s="12">
        <v>2.0009808990077818</v>
      </c>
      <c r="O20840" s="4">
        <v>2.9908892696497004E-5</v>
      </c>
      <c r="P20840" s="7">
        <v>4969937625.1093607</v>
      </c>
      <c r="Q20840" s="7">
        <v>2483750658.2765398</v>
      </c>
      <c r="R20840" t="s">
        <v>15</v>
      </c>
    </row>
    <row r="20841" spans="1:18" x14ac:dyDescent="0.25">
      <c r="A20841" s="1">
        <v>44129</v>
      </c>
      <c r="B20841" s="7">
        <v>44129</v>
      </c>
      <c r="C20841" s="4">
        <v>2.6502394100000002</v>
      </c>
      <c r="D20841" s="4">
        <v>2.7271188899999999</v>
      </c>
      <c r="E20841" s="4">
        <v>2.6142228300000001</v>
      </c>
      <c r="F20841" s="4">
        <v>2.69436689</v>
      </c>
      <c r="G20841" s="4">
        <v>0.99116325654024817</v>
      </c>
      <c r="H20841" s="4">
        <v>1.6650336633159596E-2</v>
      </c>
      <c r="I20841" s="4">
        <v>2.067631685209353E-4</v>
      </c>
      <c r="J20841" s="13">
        <v>-8.4839365331217458</v>
      </c>
      <c r="K20841" s="4">
        <v>2.2648914756874014E-2</v>
      </c>
      <c r="L20841" s="7">
        <v>2188265619.25284</v>
      </c>
      <c r="M20841" s="7">
        <v>937207702.77908957</v>
      </c>
      <c r="N20841" s="12">
        <v>2.3348779707678511</v>
      </c>
      <c r="O20841" s="4">
        <v>2.9884120893078826E-5</v>
      </c>
      <c r="P20841" s="7">
        <v>5895990431.0401983</v>
      </c>
      <c r="Q20841" s="7">
        <v>2525181403.4209399</v>
      </c>
      <c r="R20841" t="s">
        <v>15</v>
      </c>
    </row>
    <row r="20842" spans="1:18" x14ac:dyDescent="0.25">
      <c r="A20842" s="1">
        <v>44130</v>
      </c>
      <c r="B20842" s="7">
        <v>44130</v>
      </c>
      <c r="C20842" s="4">
        <v>2.6943668199999999</v>
      </c>
      <c r="D20842" s="4">
        <v>2.7391128999999999</v>
      </c>
      <c r="E20842" s="4">
        <v>2.59906434</v>
      </c>
      <c r="F20842" s="4">
        <v>2.6285133900000002</v>
      </c>
      <c r="G20842" s="4">
        <v>0.96641843542455796</v>
      </c>
      <c r="H20842" s="4">
        <v>-2.4441177719490084E-2</v>
      </c>
      <c r="I20842" s="4">
        <v>2.010297205070572E-4</v>
      </c>
      <c r="J20842" s="13">
        <v>-8.5120577976166967</v>
      </c>
      <c r="K20842" s="4">
        <v>-2.7729542233715411E-2</v>
      </c>
      <c r="L20842" s="7">
        <v>2505786846.1201501</v>
      </c>
      <c r="M20842" s="7">
        <v>937235384.72986054</v>
      </c>
      <c r="N20842" s="12">
        <v>2.6735939412300285</v>
      </c>
      <c r="O20842" s="4">
        <v>2.9536623193438592E-5</v>
      </c>
      <c r="P20842" s="7">
        <v>6586494277.5126848</v>
      </c>
      <c r="Q20842" s="7">
        <v>2463535758.3442402</v>
      </c>
      <c r="R20842" t="s">
        <v>15</v>
      </c>
    </row>
    <row r="20843" spans="1:18" x14ac:dyDescent="0.25">
      <c r="A20843" s="1">
        <v>44131</v>
      </c>
      <c r="B20843" s="7">
        <v>44131</v>
      </c>
      <c r="C20843" s="4">
        <v>2.6285134800000001</v>
      </c>
      <c r="D20843" s="4">
        <v>2.6950634500000001</v>
      </c>
      <c r="E20843" s="4">
        <v>2.6242422300000001</v>
      </c>
      <c r="F20843" s="4">
        <v>2.6641073999999998</v>
      </c>
      <c r="G20843" s="4">
        <v>0.97986906718081745</v>
      </c>
      <c r="H20843" s="4">
        <v>1.3541498451335498E-2</v>
      </c>
      <c r="I20843" s="4">
        <v>1.9511240512837339E-4</v>
      </c>
      <c r="J20843" s="13">
        <v>-8.5419347289204985</v>
      </c>
      <c r="K20843" s="4">
        <v>-2.9435027635508666E-2</v>
      </c>
      <c r="L20843" s="7">
        <v>2138232762.2783599</v>
      </c>
      <c r="M20843" s="7">
        <v>937263626.82240224</v>
      </c>
      <c r="N20843" s="12">
        <v>2.2813568147604255</v>
      </c>
      <c r="O20843" s="4">
        <v>3.0133404053918495E-5</v>
      </c>
      <c r="P20843" s="7">
        <v>5696481724.9082193</v>
      </c>
      <c r="Q20843" s="7">
        <v>2496970963.9684</v>
      </c>
      <c r="R20843" t="s">
        <v>15</v>
      </c>
    </row>
    <row r="20844" spans="1:18" x14ac:dyDescent="0.25">
      <c r="A20844" s="1">
        <v>44132</v>
      </c>
      <c r="B20844" s="7">
        <v>44132</v>
      </c>
      <c r="C20844" s="4">
        <v>2.6641083800000001</v>
      </c>
      <c r="D20844" s="4">
        <v>2.73357764</v>
      </c>
      <c r="E20844" s="4">
        <v>2.6187463200000001</v>
      </c>
      <c r="F20844" s="4">
        <v>2.65461466</v>
      </c>
      <c r="G20844" s="4">
        <v>0.97629950668397991</v>
      </c>
      <c r="H20844" s="4">
        <v>-3.5631971894225355E-3</v>
      </c>
      <c r="I20844" s="4">
        <v>2.0002694435904798E-4</v>
      </c>
      <c r="J20844" s="13">
        <v>-8.517058478695164</v>
      </c>
      <c r="K20844" s="4">
        <v>2.5188245859821597E-2</v>
      </c>
      <c r="L20844" s="7">
        <v>2743657228.4481001</v>
      </c>
      <c r="M20844" s="7">
        <v>937291798.30644798</v>
      </c>
      <c r="N20844" s="12">
        <v>2.9272177921598117</v>
      </c>
      <c r="O20844" s="4">
        <v>3.0057161335977063E-5</v>
      </c>
      <c r="P20844" s="7">
        <v>7283352700.6532955</v>
      </c>
      <c r="Q20844" s="7">
        <v>2488148548.48206</v>
      </c>
      <c r="R20844" t="s">
        <v>15</v>
      </c>
    </row>
    <row r="20845" spans="1:18" x14ac:dyDescent="0.25">
      <c r="A20845" s="1">
        <v>44133</v>
      </c>
      <c r="B20845" s="7">
        <v>44133</v>
      </c>
      <c r="C20845" s="4">
        <v>2.65461634</v>
      </c>
      <c r="D20845" s="4">
        <v>2.6725849199999998</v>
      </c>
      <c r="E20845" s="4">
        <v>2.6027068</v>
      </c>
      <c r="F20845" s="4">
        <v>2.6279143700000001</v>
      </c>
      <c r="G20845" s="4">
        <v>0.96619051637765252</v>
      </c>
      <c r="H20845" s="4">
        <v>-1.0058066205360277E-2</v>
      </c>
      <c r="I20845" s="4">
        <v>1.9556014312609965E-4</v>
      </c>
      <c r="J20845" s="13">
        <v>-8.5396425883759033</v>
      </c>
      <c r="K20845" s="4">
        <v>-2.2330997692642966E-2</v>
      </c>
      <c r="L20845" s="7">
        <v>2175668622.96032</v>
      </c>
      <c r="M20845" s="7">
        <v>937319668.2850095</v>
      </c>
      <c r="N20845" s="12">
        <v>2.3211596817776017</v>
      </c>
      <c r="O20845" s="4">
        <v>2.9734580641671713E-5</v>
      </c>
      <c r="P20845" s="7">
        <v>5717470838.6355371</v>
      </c>
      <c r="Q20845" s="7">
        <v>2463195825.5698099</v>
      </c>
      <c r="R20845" t="s">
        <v>15</v>
      </c>
    </row>
    <row r="20846" spans="1:18" x14ac:dyDescent="0.25">
      <c r="A20846" s="1">
        <v>44134</v>
      </c>
      <c r="B20846" s="7">
        <v>44134</v>
      </c>
      <c r="C20846" s="4">
        <v>2.6279164000000002</v>
      </c>
      <c r="D20846" s="4">
        <v>2.6415472800000002</v>
      </c>
      <c r="E20846" s="4">
        <v>2.4740677400000002</v>
      </c>
      <c r="F20846" s="4">
        <v>2.5054771300000001</v>
      </c>
      <c r="G20846" s="4">
        <v>0.91847918745740353</v>
      </c>
      <c r="H20846" s="4">
        <v>-4.6591031046418763E-2</v>
      </c>
      <c r="I20846" s="4">
        <v>1.849535312589621E-4</v>
      </c>
      <c r="J20846" s="13">
        <v>-8.5954059468215167</v>
      </c>
      <c r="K20846" s="4">
        <v>-5.4237083781935425E-2</v>
      </c>
      <c r="L20846" s="7">
        <v>2671602806.6890602</v>
      </c>
      <c r="M20846" s="7">
        <v>937347457.05792964</v>
      </c>
      <c r="N20846" s="12">
        <v>2.8501734192296961</v>
      </c>
      <c r="O20846" s="4">
        <v>2.9647060507090511E-5</v>
      </c>
      <c r="P20846" s="7">
        <v>6693639732.6032515</v>
      </c>
      <c r="Q20846" s="7">
        <v>2348502616.5222998</v>
      </c>
      <c r="R20846" t="s">
        <v>15</v>
      </c>
    </row>
    <row r="20847" spans="1:18" x14ac:dyDescent="0.25">
      <c r="A20847" s="1">
        <v>44135</v>
      </c>
      <c r="B20847" s="7">
        <v>44135</v>
      </c>
      <c r="C20847" s="4">
        <v>2.5054772000000001</v>
      </c>
      <c r="D20847" s="4">
        <v>2.5524357599999998</v>
      </c>
      <c r="E20847" s="4">
        <v>2.4951841799999999</v>
      </c>
      <c r="F20847" s="4">
        <v>2.5210504600000001</v>
      </c>
      <c r="G20847" s="4">
        <v>0.92467566387218758</v>
      </c>
      <c r="H20847" s="4">
        <v>6.2157142899165281E-3</v>
      </c>
      <c r="I20847" s="4">
        <v>1.8293675561347454E-4</v>
      </c>
      <c r="J20847" s="13">
        <v>-8.6063700625960919</v>
      </c>
      <c r="K20847" s="4">
        <v>-1.0904228925825607E-2</v>
      </c>
      <c r="L20847" s="7">
        <v>2006225260.7030399</v>
      </c>
      <c r="M20847" s="7">
        <v>937375623.91271615</v>
      </c>
      <c r="N20847" s="12">
        <v>2.1402575547343758</v>
      </c>
      <c r="O20847" s="4">
        <v>3.0049534539649875E-5</v>
      </c>
      <c r="P20847" s="7">
        <v>5057795116.3590193</v>
      </c>
      <c r="Q20847" s="7">
        <v>2363171247.8579402</v>
      </c>
      <c r="R20847" t="s">
        <v>15</v>
      </c>
    </row>
    <row r="20848" spans="1:18" x14ac:dyDescent="0.25">
      <c r="A20848" s="1">
        <v>44136</v>
      </c>
      <c r="B20848" s="7">
        <v>44136</v>
      </c>
      <c r="C20848" s="4">
        <v>2.5210503200000001</v>
      </c>
      <c r="D20848" s="4">
        <v>2.5324499</v>
      </c>
      <c r="E20848" s="4">
        <v>2.4732859</v>
      </c>
      <c r="F20848" s="4">
        <v>2.5117984099999999</v>
      </c>
      <c r="G20848" s="4">
        <v>0.9209989945895064</v>
      </c>
      <c r="H20848" s="4">
        <v>-3.6699186100385226E-3</v>
      </c>
      <c r="I20848" s="4">
        <v>1.8284766165028708E-4</v>
      </c>
      <c r="J20848" s="13">
        <v>-8.6068572018001923</v>
      </c>
      <c r="K20848" s="4">
        <v>-4.870205710639244E-4</v>
      </c>
      <c r="L20848" s="7">
        <v>1756289005.2895501</v>
      </c>
      <c r="M20848" s="7">
        <v>937403631.28093553</v>
      </c>
      <c r="N20848" s="12">
        <v>1.8735675291652443</v>
      </c>
      <c r="O20848" s="4">
        <v>2.9878490014994799E-5</v>
      </c>
      <c r="P20848" s="7">
        <v>4411443930.9867735</v>
      </c>
      <c r="Q20848" s="7">
        <v>2354568950.57968</v>
      </c>
      <c r="R20848" t="s">
        <v>15</v>
      </c>
    </row>
    <row r="20849" spans="1:18" x14ac:dyDescent="0.25">
      <c r="A20849" s="1">
        <v>44137</v>
      </c>
      <c r="B20849" s="7">
        <v>44137</v>
      </c>
      <c r="C20849" s="4">
        <v>2.5117958499999999</v>
      </c>
      <c r="D20849" s="4">
        <v>2.5394334199999999</v>
      </c>
      <c r="E20849" s="4">
        <v>2.4165527299999998</v>
      </c>
      <c r="F20849" s="4">
        <v>2.4306436599999999</v>
      </c>
      <c r="G20849" s="4">
        <v>0.88815610293620528</v>
      </c>
      <c r="H20849" s="4">
        <v>-3.2309420085985349E-2</v>
      </c>
      <c r="I20849" s="4">
        <v>1.7937681740499287E-4</v>
      </c>
      <c r="J20849" s="13">
        <v>-8.6260218396271906</v>
      </c>
      <c r="K20849" s="4">
        <v>-1.8982163698284121E-2</v>
      </c>
      <c r="L20849" s="7">
        <v>2430305527.4981599</v>
      </c>
      <c r="M20849" s="7">
        <v>937431624.86187708</v>
      </c>
      <c r="N20849" s="12">
        <v>2.5925149771389946</v>
      </c>
      <c r="O20849" s="4">
        <v>2.9862889375951584E-5</v>
      </c>
      <c r="P20849" s="7">
        <v>5907206722.2763577</v>
      </c>
      <c r="Q20849" s="7">
        <v>2278562235.6540198</v>
      </c>
      <c r="R20849" t="s">
        <v>15</v>
      </c>
    </row>
    <row r="20850" spans="1:18" x14ac:dyDescent="0.25">
      <c r="A20850" s="1">
        <v>44138</v>
      </c>
      <c r="B20850" s="7">
        <v>44138</v>
      </c>
      <c r="C20850" s="4">
        <v>2.43064211</v>
      </c>
      <c r="D20850" s="4">
        <v>2.4399697699999998</v>
      </c>
      <c r="E20850" s="4">
        <v>2.2660885400000002</v>
      </c>
      <c r="F20850" s="4">
        <v>2.3610348800000001</v>
      </c>
      <c r="G20850" s="4">
        <v>0.85910003139535152</v>
      </c>
      <c r="H20850" s="4">
        <v>-2.8638002824321777E-2</v>
      </c>
      <c r="I20850" s="4">
        <v>1.692461622043554E-4</v>
      </c>
      <c r="J20850" s="13">
        <v>-8.6841563217355926</v>
      </c>
      <c r="K20850" s="4">
        <v>-5.6476948064948122E-2</v>
      </c>
      <c r="L20850" s="7">
        <v>2498279853.2365899</v>
      </c>
      <c r="M20850" s="7">
        <v>937459123.73814225</v>
      </c>
      <c r="N20850" s="12">
        <v>2.664948038773824</v>
      </c>
      <c r="O20850" s="4">
        <v>2.9334274133561395E-5</v>
      </c>
      <c r="P20850" s="7">
        <v>5898525873.4928694</v>
      </c>
      <c r="Q20850" s="7">
        <v>2213373689.7199898</v>
      </c>
      <c r="R20850" t="s">
        <v>15</v>
      </c>
    </row>
    <row r="20851" spans="1:18" x14ac:dyDescent="0.25">
      <c r="A20851" s="1">
        <v>44140</v>
      </c>
      <c r="B20851" s="7">
        <v>44140</v>
      </c>
      <c r="C20851" s="4">
        <v>2.3493513500000001</v>
      </c>
      <c r="D20851" s="4">
        <v>2.4817353500000001</v>
      </c>
      <c r="E20851" s="4">
        <v>2.3493513500000001</v>
      </c>
      <c r="F20851" s="4">
        <v>2.4442720200000001</v>
      </c>
      <c r="G20851" s="4">
        <v>0.89374733626149883</v>
      </c>
      <c r="H20851" s="4">
        <v>3.5254515172600941E-2</v>
      </c>
      <c r="I20851" s="4">
        <v>1.5688676473522663E-4</v>
      </c>
      <c r="J20851" s="13">
        <v>-8.7599862565620228</v>
      </c>
      <c r="K20851" s="4">
        <v>-7.3026160878055718E-2</v>
      </c>
      <c r="L20851" s="7">
        <v>2271829364.4906001</v>
      </c>
      <c r="M20851" s="7">
        <v>937515597.19895649</v>
      </c>
      <c r="N20851" s="12">
        <v>2.4232443399109442</v>
      </c>
      <c r="O20851" s="4">
        <v>6.0240984789873528E-5</v>
      </c>
      <c r="P20851" s="7">
        <v>5552968949.8387556</v>
      </c>
      <c r="Q20851" s="7">
        <v>2291543142.5469999</v>
      </c>
      <c r="R20851" t="s">
        <v>15</v>
      </c>
    </row>
    <row r="20852" spans="1:18" x14ac:dyDescent="0.25">
      <c r="A20852" s="1">
        <v>44141</v>
      </c>
      <c r="B20852" s="7">
        <v>44141</v>
      </c>
      <c r="C20852" s="4">
        <v>2.4442682699999998</v>
      </c>
      <c r="D20852" s="4">
        <v>2.5441826299999999</v>
      </c>
      <c r="E20852" s="4">
        <v>2.4398726499999999</v>
      </c>
      <c r="F20852" s="4">
        <v>2.53512695</v>
      </c>
      <c r="G20852" s="4">
        <v>0.93024371468470402</v>
      </c>
      <c r="H20852" s="4">
        <v>3.7170547818159733E-2</v>
      </c>
      <c r="I20852" s="4">
        <v>1.6286434531189386E-4</v>
      </c>
      <c r="J20852" s="13">
        <v>-8.722592941009621</v>
      </c>
      <c r="K20852" s="4">
        <v>3.8101241916457529E-2</v>
      </c>
      <c r="L20852" s="7">
        <v>2386972054.8125401</v>
      </c>
      <c r="M20852" s="7">
        <v>937543615.35173213</v>
      </c>
      <c r="N20852" s="12">
        <v>2.5459850781630413</v>
      </c>
      <c r="O20852" s="4">
        <v>2.9885532421386838E-5</v>
      </c>
      <c r="P20852" s="7">
        <v>6051277185.0521479</v>
      </c>
      <c r="Q20852" s="7">
        <v>2376792086.0786099</v>
      </c>
      <c r="R20852" t="s">
        <v>15</v>
      </c>
    </row>
    <row r="20853" spans="1:18" x14ac:dyDescent="0.25">
      <c r="A20853" s="1">
        <v>44142</v>
      </c>
      <c r="B20853" s="7">
        <v>44142</v>
      </c>
      <c r="C20853" s="4">
        <v>2.5351269900000002</v>
      </c>
      <c r="D20853" s="4">
        <v>2.6225664399999999</v>
      </c>
      <c r="E20853" s="4">
        <v>2.4577167800000002</v>
      </c>
      <c r="F20853" s="4">
        <v>2.49940198</v>
      </c>
      <c r="G20853" s="4">
        <v>0.91605149525935814</v>
      </c>
      <c r="H20853" s="4">
        <v>-1.4091984624280834E-2</v>
      </c>
      <c r="I20853" s="4">
        <v>1.6849423024588853E-4</v>
      </c>
      <c r="J20853" s="13">
        <v>-8.6886090506222864</v>
      </c>
      <c r="K20853" s="4">
        <v>3.4567940105080387E-2</v>
      </c>
      <c r="L20853" s="7">
        <v>2649882905.5918102</v>
      </c>
      <c r="M20853" s="7">
        <v>937571116.69252169</v>
      </c>
      <c r="N20853" s="12">
        <v>2.8263273669733202</v>
      </c>
      <c r="O20853" s="4">
        <v>2.9333398829918972E-5</v>
      </c>
      <c r="P20853" s="7">
        <v>6623122581.004324</v>
      </c>
      <c r="Q20853" s="7">
        <v>2343367105.4520998</v>
      </c>
      <c r="R20853" t="s">
        <v>15</v>
      </c>
    </row>
    <row r="20854" spans="1:18" x14ac:dyDescent="0.25">
      <c r="A20854" s="1">
        <v>44143</v>
      </c>
      <c r="B20854" s="7">
        <v>44143</v>
      </c>
      <c r="C20854" s="4">
        <v>2.4994038299999999</v>
      </c>
      <c r="D20854" s="4">
        <v>2.5628359000000001</v>
      </c>
      <c r="E20854" s="4">
        <v>2.4896995999999998</v>
      </c>
      <c r="F20854" s="4">
        <v>2.5396064699999998</v>
      </c>
      <c r="G20854" s="4">
        <v>0.93200913595621093</v>
      </c>
      <c r="H20854" s="4">
        <v>1.6085643814685548E-2</v>
      </c>
      <c r="I20854" s="4">
        <v>1.6406185416534865E-4</v>
      </c>
      <c r="J20854" s="13">
        <v>-8.7152670417020488</v>
      </c>
      <c r="K20854" s="4">
        <v>-2.6305803314876624E-2</v>
      </c>
      <c r="L20854" s="7">
        <v>1491096121.8408501</v>
      </c>
      <c r="M20854" s="7">
        <v>937599574.09968734</v>
      </c>
      <c r="N20854" s="12">
        <v>1.5903336168562658</v>
      </c>
      <c r="O20854" s="4">
        <v>3.035226518713163E-5</v>
      </c>
      <c r="P20854" s="7">
        <v>3786797358.418931</v>
      </c>
      <c r="Q20854" s="7">
        <v>2381133944.6528101</v>
      </c>
      <c r="R20854" t="s">
        <v>15</v>
      </c>
    </row>
    <row r="20855" spans="1:18" x14ac:dyDescent="0.25">
      <c r="A20855" s="1">
        <v>44144</v>
      </c>
      <c r="B20855" s="7">
        <v>44144</v>
      </c>
      <c r="C20855" s="4">
        <v>2.5396088200000002</v>
      </c>
      <c r="D20855" s="4">
        <v>2.5590142400000002</v>
      </c>
      <c r="E20855" s="4">
        <v>2.4640900399999999</v>
      </c>
      <c r="F20855" s="4">
        <v>2.4993839100000002</v>
      </c>
      <c r="G20855" s="4">
        <v>0.91604426550381446</v>
      </c>
      <c r="H20855" s="4">
        <v>-1.5838107389921592E-2</v>
      </c>
      <c r="I20855" s="4">
        <v>1.6301411839050238E-4</v>
      </c>
      <c r="J20855" s="13">
        <v>-8.7216737450157993</v>
      </c>
      <c r="K20855" s="4">
        <v>-6.3862241480601642E-3</v>
      </c>
      <c r="L20855" s="7">
        <v>1646166625.5562601</v>
      </c>
      <c r="M20855" s="7">
        <v>937627596.92529988</v>
      </c>
      <c r="N20855" s="12">
        <v>1.7556721143388114</v>
      </c>
      <c r="O20855" s="4">
        <v>2.9887839528354536E-5</v>
      </c>
      <c r="P20855" s="7">
        <v>4114402377.0943117</v>
      </c>
      <c r="Q20855" s="7">
        <v>2343491329.3270602</v>
      </c>
      <c r="R20855" t="s">
        <v>15</v>
      </c>
    </row>
    <row r="20856" spans="1:18" x14ac:dyDescent="0.25">
      <c r="A20856" s="1">
        <v>44145</v>
      </c>
      <c r="B20856" s="7">
        <v>44145</v>
      </c>
      <c r="C20856" s="4">
        <v>2.4994032000000002</v>
      </c>
      <c r="D20856" s="4">
        <v>2.5279482099999999</v>
      </c>
      <c r="E20856" s="4">
        <v>2.4813496599999998</v>
      </c>
      <c r="F20856" s="4">
        <v>2.49940498</v>
      </c>
      <c r="G20856" s="4">
        <v>0.91605269554575597</v>
      </c>
      <c r="H20856" s="4">
        <v>8.4300774745106603E-6</v>
      </c>
      <c r="I20856" s="4">
        <v>1.6345699348588644E-4</v>
      </c>
      <c r="J20856" s="13">
        <v>-8.7189606390107777</v>
      </c>
      <c r="K20856" s="4">
        <v>2.7167898078812366E-3</v>
      </c>
      <c r="L20856" s="7">
        <v>1549695876.4363999</v>
      </c>
      <c r="M20856" s="7">
        <v>937655614.21395981</v>
      </c>
      <c r="N20856" s="12">
        <v>1.6527345999367964</v>
      </c>
      <c r="O20856" s="4">
        <v>2.988104099303974E-5</v>
      </c>
      <c r="P20856" s="7">
        <v>3873317591.0506024</v>
      </c>
      <c r="Q20856" s="7">
        <v>2343581111.69133</v>
      </c>
      <c r="R20856" t="s">
        <v>15</v>
      </c>
    </row>
    <row r="20857" spans="1:18" x14ac:dyDescent="0.25">
      <c r="A20857" s="1">
        <v>44146</v>
      </c>
      <c r="B20857" s="7">
        <v>44146</v>
      </c>
      <c r="C20857" s="4">
        <v>2.4994040399999999</v>
      </c>
      <c r="D20857" s="4">
        <v>2.5340018400000002</v>
      </c>
      <c r="E20857" s="4">
        <v>2.4969896500000002</v>
      </c>
      <c r="F20857" s="4">
        <v>2.5033436400000002</v>
      </c>
      <c r="G20857" s="4">
        <v>0.91762729427655543</v>
      </c>
      <c r="H20857" s="4">
        <v>1.5758390623036227E-3</v>
      </c>
      <c r="I20857" s="4">
        <v>1.594350343772951E-4</v>
      </c>
      <c r="J20857" s="13">
        <v>-8.7438740266911417</v>
      </c>
      <c r="K20857" s="4">
        <v>-2.4605610459479149E-2</v>
      </c>
      <c r="L20857" s="7">
        <v>1593529247.3330901</v>
      </c>
      <c r="M20857" s="7">
        <v>937683638.85279047</v>
      </c>
      <c r="N20857" s="12">
        <v>1.699431643366087</v>
      </c>
      <c r="O20857" s="4">
        <v>2.9887987024057796E-5</v>
      </c>
      <c r="P20857" s="7">
        <v>3989151306.4652781</v>
      </c>
      <c r="Q20857" s="7">
        <v>2347344373.6541901</v>
      </c>
      <c r="R20857" t="s">
        <v>15</v>
      </c>
    </row>
    <row r="20858" spans="1:18" x14ac:dyDescent="0.25">
      <c r="A20858" s="1">
        <v>44147</v>
      </c>
      <c r="B20858" s="7">
        <v>44147</v>
      </c>
      <c r="C20858" s="4">
        <v>2.5033396200000002</v>
      </c>
      <c r="D20858" s="4">
        <v>2.5033396200000002</v>
      </c>
      <c r="E20858" s="4">
        <v>2.4388137300000001</v>
      </c>
      <c r="F20858" s="4">
        <v>2.4617874899999999</v>
      </c>
      <c r="G20858" s="4">
        <v>0.90088770803357177</v>
      </c>
      <c r="H20858" s="4">
        <v>-1.6600257885489644E-2</v>
      </c>
      <c r="I20858" s="4">
        <v>1.5124941434544408E-4</v>
      </c>
      <c r="J20858" s="13">
        <v>-8.796580333157058</v>
      </c>
      <c r="K20858" s="4">
        <v>-5.1341413534494285E-2</v>
      </c>
      <c r="L20858" s="7">
        <v>1745052808.4916201</v>
      </c>
      <c r="M20858" s="7">
        <v>937711589.05835533</v>
      </c>
      <c r="N20858" s="12">
        <v>1.8609696508539393</v>
      </c>
      <c r="O20858" s="4">
        <v>2.9807713824517854E-5</v>
      </c>
      <c r="P20858" s="7">
        <v>4295949173.3340359</v>
      </c>
      <c r="Q20858" s="7">
        <v>2308446659.1718798</v>
      </c>
      <c r="R20858" t="s">
        <v>15</v>
      </c>
    </row>
    <row r="20859" spans="1:18" x14ac:dyDescent="0.25">
      <c r="A20859" s="1">
        <v>44148</v>
      </c>
      <c r="B20859" s="7">
        <v>44148</v>
      </c>
      <c r="C20859" s="4">
        <v>2.4617922000000001</v>
      </c>
      <c r="D20859" s="4">
        <v>2.6295902899999999</v>
      </c>
      <c r="E20859" s="4">
        <v>2.45951225</v>
      </c>
      <c r="F20859" s="4">
        <v>2.5974794399999999</v>
      </c>
      <c r="G20859" s="4">
        <v>0.95454152865674302</v>
      </c>
      <c r="H20859" s="4">
        <v>5.5119278390678643E-2</v>
      </c>
      <c r="I20859" s="4">
        <v>1.5918065770484298E-4</v>
      </c>
      <c r="J20859" s="13">
        <v>-8.7454707887642051</v>
      </c>
      <c r="K20859" s="4">
        <v>5.2438175669787708E-2</v>
      </c>
      <c r="L20859" s="7">
        <v>2136150106.5664201</v>
      </c>
      <c r="M20859" s="7">
        <v>937739623.56497037</v>
      </c>
      <c r="N20859" s="12">
        <v>2.2779778660151915</v>
      </c>
      <c r="O20859" s="4">
        <v>2.9896726181228898E-5</v>
      </c>
      <c r="P20859" s="7">
        <v>5548605982.5600853</v>
      </c>
      <c r="Q20859" s="7">
        <v>2435759392.28335</v>
      </c>
      <c r="R20859" t="s">
        <v>15</v>
      </c>
    </row>
    <row r="20860" spans="1:18" x14ac:dyDescent="0.25">
      <c r="A20860" s="1">
        <v>44149</v>
      </c>
      <c r="B20860" s="7">
        <v>44149</v>
      </c>
      <c r="C20860" s="4">
        <v>2.5974794399999999</v>
      </c>
      <c r="D20860" s="4">
        <v>2.6083406600000001</v>
      </c>
      <c r="E20860" s="4">
        <v>2.50513852</v>
      </c>
      <c r="F20860" s="4">
        <v>2.5396186200000002</v>
      </c>
      <c r="G20860" s="4">
        <v>0.93201392015056539</v>
      </c>
      <c r="H20860" s="4">
        <v>-2.2275756685103811E-2</v>
      </c>
      <c r="I20860" s="4">
        <v>1.580530680207121E-4</v>
      </c>
      <c r="J20860" s="13">
        <v>-8.7525797077813898</v>
      </c>
      <c r="K20860" s="4">
        <v>-7.0837104230445872E-3</v>
      </c>
      <c r="L20860" s="7">
        <v>1735421982.79442</v>
      </c>
      <c r="M20860" s="7">
        <v>937767143.26172316</v>
      </c>
      <c r="N20860" s="12">
        <v>1.8505894509785334</v>
      </c>
      <c r="O20860" s="4">
        <v>2.9346842195028523E-5</v>
      </c>
      <c r="P20860" s="7">
        <v>4407309981.0620289</v>
      </c>
      <c r="Q20860" s="7">
        <v>2381570898.2516799</v>
      </c>
      <c r="R20860" t="s">
        <v>15</v>
      </c>
    </row>
    <row r="20861" spans="1:18" x14ac:dyDescent="0.25">
      <c r="A20861" s="1">
        <v>44150</v>
      </c>
      <c r="B20861" s="7">
        <v>44150</v>
      </c>
      <c r="C20861" s="4">
        <v>2.5396186100000002</v>
      </c>
      <c r="D20861" s="4">
        <v>2.54566034</v>
      </c>
      <c r="E20861" s="4">
        <v>2.4719698800000001</v>
      </c>
      <c r="F20861" s="4">
        <v>2.4978695499999999</v>
      </c>
      <c r="G20861" s="4">
        <v>0.91543818856235948</v>
      </c>
      <c r="H20861" s="4">
        <v>-1.6439110058186719E-2</v>
      </c>
      <c r="I20861" s="4">
        <v>1.5655139991366579E-4</v>
      </c>
      <c r="J20861" s="13">
        <v>-8.7621261679535554</v>
      </c>
      <c r="K20861" s="4">
        <v>-9.501037378467813E-3</v>
      </c>
      <c r="L20861" s="7">
        <v>1497817036.0551701</v>
      </c>
      <c r="M20861" s="7">
        <v>937795598.08942783</v>
      </c>
      <c r="N20861" s="12">
        <v>1.5971679106904262</v>
      </c>
      <c r="O20861" s="4">
        <v>3.0343169846724451E-5</v>
      </c>
      <c r="P20861" s="7">
        <v>3741351565.8334613</v>
      </c>
      <c r="Q20861" s="7">
        <v>2342491068.59162</v>
      </c>
      <c r="R20861" t="s">
        <v>15</v>
      </c>
    </row>
    <row r="20862" spans="1:18" x14ac:dyDescent="0.25">
      <c r="A20862" s="1">
        <v>44151</v>
      </c>
      <c r="B20862" s="7">
        <v>44151</v>
      </c>
      <c r="C20862" s="4">
        <v>2.4978695399999999</v>
      </c>
      <c r="D20862" s="4">
        <v>2.6022258100000002</v>
      </c>
      <c r="E20862" s="4">
        <v>2.48904806</v>
      </c>
      <c r="F20862" s="4">
        <v>2.57571957</v>
      </c>
      <c r="G20862" s="4">
        <v>0.94612893973850698</v>
      </c>
      <c r="H20862" s="4">
        <v>3.1166567525513923E-2</v>
      </c>
      <c r="I20862" s="4">
        <v>1.5408605028475577E-4</v>
      </c>
      <c r="J20862" s="13">
        <v>-8.7779993435205714</v>
      </c>
      <c r="K20862" s="4">
        <v>-1.574786064046442E-2</v>
      </c>
      <c r="L20862" s="7">
        <v>1719068544.49089</v>
      </c>
      <c r="M20862" s="7">
        <v>937823609.1394763</v>
      </c>
      <c r="N20862" s="12">
        <v>1.8330403795957586</v>
      </c>
      <c r="O20862" s="4">
        <v>2.9869035539873983E-5</v>
      </c>
      <c r="P20862" s="7">
        <v>4427838492.2166014</v>
      </c>
      <c r="Q20862" s="7">
        <v>2415570623.26858</v>
      </c>
      <c r="R20862" t="s">
        <v>15</v>
      </c>
    </row>
    <row r="20863" spans="1:18" x14ac:dyDescent="0.25">
      <c r="A20863" s="1">
        <v>44152</v>
      </c>
      <c r="B20863" s="7">
        <v>44152</v>
      </c>
      <c r="C20863" s="4">
        <v>2.6178019699999999</v>
      </c>
      <c r="D20863" s="4">
        <v>2.74478248</v>
      </c>
      <c r="E20863" s="4">
        <v>2.6143006999999998</v>
      </c>
      <c r="F20863" s="4">
        <v>2.7121037299999999</v>
      </c>
      <c r="G20863" s="4">
        <v>0.99772461787176669</v>
      </c>
      <c r="H20863" s="4">
        <v>5.2949925756086862E-2</v>
      </c>
      <c r="I20863" s="4">
        <v>1.5370027562649802E-4</v>
      </c>
      <c r="J20863" s="13">
        <v>-8.7805061141454832</v>
      </c>
      <c r="K20863" s="4">
        <v>-2.503631299165809E-3</v>
      </c>
      <c r="L20863" s="7">
        <v>2577705364.80513</v>
      </c>
      <c r="M20863" s="7">
        <v>937851648.68736053</v>
      </c>
      <c r="N20863" s="12">
        <v>2.748521440904804</v>
      </c>
      <c r="O20863" s="4">
        <v>2.9898530609561257E-5</v>
      </c>
      <c r="P20863" s="7">
        <v>6991004334.7290039</v>
      </c>
      <c r="Q20863" s="7">
        <v>2543550954.59164</v>
      </c>
      <c r="R20863" t="s">
        <v>15</v>
      </c>
    </row>
    <row r="20864" spans="1:18" x14ac:dyDescent="0.25">
      <c r="A20864" s="1">
        <v>44153</v>
      </c>
      <c r="B20864" s="7">
        <v>44153</v>
      </c>
      <c r="C20864" s="4">
        <v>2.71210299</v>
      </c>
      <c r="D20864" s="4">
        <v>2.7292834199999998</v>
      </c>
      <c r="E20864" s="4">
        <v>2.5468358800000002</v>
      </c>
      <c r="F20864" s="4">
        <v>2.6418004599999998</v>
      </c>
      <c r="G20864" s="4">
        <v>0.97146067713131434</v>
      </c>
      <c r="H20864" s="4">
        <v>-2.592204318084845E-2</v>
      </c>
      <c r="I20864" s="4">
        <v>1.4838236487785307E-4</v>
      </c>
      <c r="J20864" s="13">
        <v>-8.8157180693473371</v>
      </c>
      <c r="K20864" s="4">
        <v>-3.4599227144965092E-2</v>
      </c>
      <c r="L20864" s="7">
        <v>2865530497.66675</v>
      </c>
      <c r="M20864" s="7">
        <v>937879676.48222017</v>
      </c>
      <c r="N20864" s="12">
        <v>3.0553284920457204</v>
      </c>
      <c r="O20864" s="4">
        <v>2.9885104855204041E-5</v>
      </c>
      <c r="P20864" s="7">
        <v>7570159786.8800488</v>
      </c>
      <c r="Q20864" s="7">
        <v>2477690960.7553802</v>
      </c>
      <c r="R20864" t="s">
        <v>15</v>
      </c>
    </row>
    <row r="20865" spans="1:18" x14ac:dyDescent="0.25">
      <c r="A20865" s="1">
        <v>44154</v>
      </c>
      <c r="B20865" s="7">
        <v>44154</v>
      </c>
      <c r="C20865" s="4">
        <v>2.6417974499999999</v>
      </c>
      <c r="D20865" s="4">
        <v>2.68958181</v>
      </c>
      <c r="E20865" s="4">
        <v>2.5650730099999999</v>
      </c>
      <c r="F20865" s="4">
        <v>2.6362151800000002</v>
      </c>
      <c r="G20865" s="4">
        <v>0.96934424456809498</v>
      </c>
      <c r="H20865" s="4">
        <v>-2.1141944990045094E-3</v>
      </c>
      <c r="I20865" s="4">
        <v>1.4795991620258989E-4</v>
      </c>
      <c r="J20865" s="13">
        <v>-8.8185691573519662</v>
      </c>
      <c r="K20865" s="4">
        <v>-2.847027513080377E-3</v>
      </c>
      <c r="L20865" s="7">
        <v>2201334826.7971501</v>
      </c>
      <c r="M20865" s="7">
        <v>937907181.81532872</v>
      </c>
      <c r="N20865" s="12">
        <v>2.3470710849408838</v>
      </c>
      <c r="O20865" s="4">
        <v>2.9327144833451119E-5</v>
      </c>
      <c r="P20865" s="7">
        <v>5803192286.6653185</v>
      </c>
      <c r="Q20865" s="7">
        <v>2472525150.1325898</v>
      </c>
      <c r="R20865" t="s">
        <v>15</v>
      </c>
    </row>
    <row r="20866" spans="1:18" x14ac:dyDescent="0.25">
      <c r="A20866" s="1">
        <v>44155</v>
      </c>
      <c r="B20866" s="7">
        <v>44155</v>
      </c>
      <c r="C20866" s="4">
        <v>2.6362143900000001</v>
      </c>
      <c r="D20866" s="4">
        <v>2.8198472099999998</v>
      </c>
      <c r="E20866" s="4">
        <v>2.6362143900000001</v>
      </c>
      <c r="F20866" s="4">
        <v>2.77554809</v>
      </c>
      <c r="G20866" s="4">
        <v>1.0208482376057935</v>
      </c>
      <c r="H20866" s="4">
        <v>5.2853390367018444E-2</v>
      </c>
      <c r="I20866" s="4">
        <v>1.4905221161852993E-4</v>
      </c>
      <c r="J20866" s="13">
        <v>-8.8112138998521221</v>
      </c>
      <c r="K20866" s="4">
        <v>7.3823738480930431E-3</v>
      </c>
      <c r="L20866" s="7">
        <v>2677293615.7330198</v>
      </c>
      <c r="M20866" s="7">
        <v>937935654.83939779</v>
      </c>
      <c r="N20866" s="12">
        <v>2.8544533965834269</v>
      </c>
      <c r="O20866" s="4">
        <v>3.0358040348897844E-5</v>
      </c>
      <c r="P20866" s="7">
        <v>7430957181.5169773</v>
      </c>
      <c r="Q20866" s="7">
        <v>2603285515.3323898</v>
      </c>
      <c r="R20866" t="s">
        <v>15</v>
      </c>
    </row>
    <row r="20867" spans="1:18" x14ac:dyDescent="0.25">
      <c r="A20867" s="1">
        <v>44156</v>
      </c>
      <c r="B20867" s="7">
        <v>44156</v>
      </c>
      <c r="C20867" s="4">
        <v>2.77554809</v>
      </c>
      <c r="D20867" s="4">
        <v>3.23463133</v>
      </c>
      <c r="E20867" s="4">
        <v>2.71878201</v>
      </c>
      <c r="F20867" s="4">
        <v>3.2161006200000002</v>
      </c>
      <c r="G20867" s="4">
        <v>1.1681696381407149</v>
      </c>
      <c r="H20867" s="4">
        <v>0.15872631844761162</v>
      </c>
      <c r="I20867" s="4">
        <v>1.7251692221532884E-4</v>
      </c>
      <c r="J20867" s="13">
        <v>-8.6650152265053233</v>
      </c>
      <c r="K20867" s="4">
        <v>0.15742611492979561</v>
      </c>
      <c r="L20867" s="7">
        <v>5783285268.3515701</v>
      </c>
      <c r="M20867" s="7">
        <v>937963681.61568892</v>
      </c>
      <c r="N20867" s="12">
        <v>6.1657880595009553</v>
      </c>
      <c r="O20867" s="4">
        <v>2.9881342229100975E-5</v>
      </c>
      <c r="P20867" s="7">
        <v>18599627337.182354</v>
      </c>
      <c r="Q20867" s="7">
        <v>3016585577.9816999</v>
      </c>
      <c r="R20867" t="s">
        <v>15</v>
      </c>
    </row>
    <row r="20868" spans="1:18" x14ac:dyDescent="0.25">
      <c r="A20868" s="1">
        <v>44157</v>
      </c>
      <c r="B20868" s="7">
        <v>44157</v>
      </c>
      <c r="C20868" s="4">
        <v>3.2161006599999999</v>
      </c>
      <c r="D20868" s="4">
        <v>3.2833540700000001</v>
      </c>
      <c r="E20868" s="4">
        <v>2.9313620399999998</v>
      </c>
      <c r="F20868" s="4">
        <v>3.0514973900000002</v>
      </c>
      <c r="G20868" s="4">
        <v>1.1156324176849897</v>
      </c>
      <c r="H20868" s="4">
        <v>-5.1180995077200038E-2</v>
      </c>
      <c r="I20868" s="4">
        <v>1.6611306318937226E-4</v>
      </c>
      <c r="J20868" s="13">
        <v>-8.7028418979030508</v>
      </c>
      <c r="K20868" s="4">
        <v>-3.7120178958233073E-2</v>
      </c>
      <c r="L20868" s="7">
        <v>5908822503.7326603</v>
      </c>
      <c r="M20868" s="7">
        <v>937991692.2532481</v>
      </c>
      <c r="N20868" s="12">
        <v>6.2994401256779353</v>
      </c>
      <c r="O20868" s="4">
        <v>2.9863243223794954E-5</v>
      </c>
      <c r="P20868" s="7">
        <v>18030756448.11348</v>
      </c>
      <c r="Q20868" s="7">
        <v>2862279200.75247</v>
      </c>
      <c r="R20868" t="s">
        <v>15</v>
      </c>
    </row>
    <row r="20869" spans="1:18" x14ac:dyDescent="0.25">
      <c r="A20869" s="1">
        <v>44158</v>
      </c>
      <c r="B20869" s="7">
        <v>44158</v>
      </c>
      <c r="C20869" s="4">
        <v>3.0514976699999998</v>
      </c>
      <c r="D20869" s="4">
        <v>3.3843892900000001</v>
      </c>
      <c r="E20869" s="4">
        <v>2.9948020999999998</v>
      </c>
      <c r="F20869" s="4">
        <v>3.3824529999999999</v>
      </c>
      <c r="G20869" s="4">
        <v>1.2186011859182275</v>
      </c>
      <c r="H20869" s="4">
        <v>0.10845678947147967</v>
      </c>
      <c r="I20869" s="4">
        <v>1.8418811829230475E-4</v>
      </c>
      <c r="J20869" s="13">
        <v>-8.5995529406084472</v>
      </c>
      <c r="K20869" s="4">
        <v>0.1088117620365989</v>
      </c>
      <c r="L20869" s="7">
        <v>5261090646.4323702</v>
      </c>
      <c r="M20869" s="7">
        <v>938019707.20764482</v>
      </c>
      <c r="N20869" s="12">
        <v>5.6087208040584891</v>
      </c>
      <c r="O20869" s="4">
        <v>2.9866953650119273E-5</v>
      </c>
      <c r="P20869" s="7">
        <v>17795391840.297108</v>
      </c>
      <c r="Q20869" s="7">
        <v>3172807572.70362</v>
      </c>
      <c r="R20869" t="s">
        <v>15</v>
      </c>
    </row>
    <row r="20870" spans="1:18" x14ac:dyDescent="0.25">
      <c r="A20870" s="1">
        <v>44159</v>
      </c>
      <c r="B20870" s="7">
        <v>44159</v>
      </c>
      <c r="C20870" s="4">
        <v>3.3824681000000001</v>
      </c>
      <c r="D20870" s="4">
        <v>3.7173246199999999</v>
      </c>
      <c r="E20870" s="4">
        <v>3.3580009</v>
      </c>
      <c r="F20870" s="4">
        <v>3.5859847600000001</v>
      </c>
      <c r="G20870" s="4">
        <v>1.2770331253133416</v>
      </c>
      <c r="H20870" s="4">
        <v>6.0172827235145672E-2</v>
      </c>
      <c r="I20870" s="4">
        <v>1.8767454831209514E-4</v>
      </c>
      <c r="J20870" s="13">
        <v>-8.5808012212639575</v>
      </c>
      <c r="K20870" s="4">
        <v>1.8928636939856577E-2</v>
      </c>
      <c r="L20870" s="7">
        <v>5444227824.0812902</v>
      </c>
      <c r="M20870" s="7">
        <v>938047737.43077755</v>
      </c>
      <c r="N20870" s="12">
        <v>5.8037854651113028</v>
      </c>
      <c r="O20870" s="4">
        <v>2.9882339270004929E-5</v>
      </c>
      <c r="P20870" s="7">
        <v>19522918007.123466</v>
      </c>
      <c r="Q20870" s="7">
        <v>3363824890.5792499</v>
      </c>
      <c r="R20870" t="s">
        <v>15</v>
      </c>
    </row>
    <row r="20871" spans="1:18" x14ac:dyDescent="0.25">
      <c r="A20871" s="1">
        <v>44160</v>
      </c>
      <c r="B20871" s="7">
        <v>44160</v>
      </c>
      <c r="C20871" s="4">
        <v>3.58650402</v>
      </c>
      <c r="D20871" s="4">
        <v>3.8399961199999999</v>
      </c>
      <c r="E20871" s="4">
        <v>3.3630451699999999</v>
      </c>
      <c r="F20871" s="4">
        <v>3.4394173700000001</v>
      </c>
      <c r="G20871" s="4">
        <v>1.2353020878546803</v>
      </c>
      <c r="H20871" s="4">
        <v>-4.0872284688683383E-2</v>
      </c>
      <c r="I20871" s="4">
        <v>1.8361067659512431E-4</v>
      </c>
      <c r="J20871" s="13">
        <v>-8.6026929300790442</v>
      </c>
      <c r="K20871" s="4">
        <v>-2.1653824418496937E-2</v>
      </c>
      <c r="L20871" s="7">
        <v>5072915682.4322901</v>
      </c>
      <c r="M20871" s="7">
        <v>938075689.00073326</v>
      </c>
      <c r="N20871" s="12">
        <v>5.4077893094491278</v>
      </c>
      <c r="O20871" s="4">
        <v>2.9797598608641449E-5</v>
      </c>
      <c r="P20871" s="7">
        <v>17447874314.703022</v>
      </c>
      <c r="Q20871" s="7">
        <v>3226433819.1238399</v>
      </c>
      <c r="R20871" t="s">
        <v>15</v>
      </c>
    </row>
    <row r="20872" spans="1:18" x14ac:dyDescent="0.25">
      <c r="A20872" s="1">
        <v>44161</v>
      </c>
      <c r="B20872" s="7">
        <v>44161</v>
      </c>
      <c r="C20872" s="4">
        <v>3.4377606599999999</v>
      </c>
      <c r="D20872" s="4">
        <v>3.5195679900000001</v>
      </c>
      <c r="E20872" s="4">
        <v>2.7291987500000001</v>
      </c>
      <c r="F20872" s="4">
        <v>2.9409674699999999</v>
      </c>
      <c r="G20872" s="4">
        <v>1.0787385986470344</v>
      </c>
      <c r="H20872" s="4">
        <v>-0.14492277219615257</v>
      </c>
      <c r="I20872" s="4">
        <v>1.7147874866527301E-4</v>
      </c>
      <c r="J20872" s="13">
        <v>-8.6710512135245175</v>
      </c>
      <c r="K20872" s="4">
        <v>-6.6074196527270271E-2</v>
      </c>
      <c r="L20872" s="7">
        <v>6645129606.6111803</v>
      </c>
      <c r="M20872" s="7">
        <v>938103705.92807686</v>
      </c>
      <c r="N20872" s="12">
        <v>7.0835767566199692</v>
      </c>
      <c r="O20872" s="4">
        <v>2.9866382502089391E-5</v>
      </c>
      <c r="P20872" s="7">
        <v>19543110006.977379</v>
      </c>
      <c r="Q20872" s="7">
        <v>2758932482.6209202</v>
      </c>
      <c r="R20872" t="s">
        <v>15</v>
      </c>
    </row>
    <row r="20873" spans="1:18" x14ac:dyDescent="0.25">
      <c r="A20873" s="1">
        <v>44162</v>
      </c>
      <c r="B20873" s="7">
        <v>44162</v>
      </c>
      <c r="C20873" s="4">
        <v>2.94251416</v>
      </c>
      <c r="D20873" s="4">
        <v>3.03256814</v>
      </c>
      <c r="E20873" s="4">
        <v>2.7768146699999998</v>
      </c>
      <c r="F20873" s="4">
        <v>2.8713660700000001</v>
      </c>
      <c r="G20873" s="4">
        <v>1.0547878991061528</v>
      </c>
      <c r="H20873" s="4">
        <v>-2.3666157721900886E-2</v>
      </c>
      <c r="I20873" s="4">
        <v>1.6783368287081389E-4</v>
      </c>
      <c r="J20873" s="13">
        <v>-8.6925370518295768</v>
      </c>
      <c r="K20873" s="4">
        <v>-2.1256661964418049E-2</v>
      </c>
      <c r="L20873" s="7">
        <v>4033264773.5700102</v>
      </c>
      <c r="M20873" s="7">
        <v>938131738.76860297</v>
      </c>
      <c r="N20873" s="12">
        <v>4.299252020685385</v>
      </c>
      <c r="O20873" s="4">
        <v>2.9882453665792483E-5</v>
      </c>
      <c r="P20873" s="7">
        <v>11580979622.155161</v>
      </c>
      <c r="Q20873" s="7">
        <v>2693719643.8902702</v>
      </c>
      <c r="R20873" t="s">
        <v>15</v>
      </c>
    </row>
    <row r="20874" spans="1:18" x14ac:dyDescent="0.25">
      <c r="A20874" s="1">
        <v>44164</v>
      </c>
      <c r="B20874" s="7">
        <v>44164</v>
      </c>
      <c r="C20874" s="4">
        <v>2.9992884000000002</v>
      </c>
      <c r="D20874" s="4">
        <v>3.0664835799999999</v>
      </c>
      <c r="E20874" s="4">
        <v>2.912172</v>
      </c>
      <c r="F20874" s="4">
        <v>3.03292742</v>
      </c>
      <c r="G20874" s="4">
        <v>1.1095282983179056</v>
      </c>
      <c r="H20874" s="4">
        <v>5.6266371497522061E-2</v>
      </c>
      <c r="I20874" s="4">
        <v>1.6685078731514742E-4</v>
      </c>
      <c r="J20874" s="13">
        <v>-8.6984106340777103</v>
      </c>
      <c r="K20874" s="4">
        <v>-5.8563664864759949E-3</v>
      </c>
      <c r="L20874" s="7">
        <v>3262198687.4247999</v>
      </c>
      <c r="M20874" s="7">
        <v>938187809.3066895</v>
      </c>
      <c r="N20874" s="12">
        <v>3.4771275591776543</v>
      </c>
      <c r="O20874" s="4">
        <v>5.9768298810710802E-5</v>
      </c>
      <c r="P20874" s="7">
        <v>9894011848.5786858</v>
      </c>
      <c r="Q20874" s="7">
        <v>2845455531.9559898</v>
      </c>
      <c r="R20874" t="s">
        <v>15</v>
      </c>
    </row>
    <row r="20875" spans="1:18" x14ac:dyDescent="0.25">
      <c r="A20875" s="1">
        <v>44165</v>
      </c>
      <c r="B20875" s="7">
        <v>44165</v>
      </c>
      <c r="C20875" s="4">
        <v>3.0329772899999998</v>
      </c>
      <c r="D20875" s="4">
        <v>3.27422156</v>
      </c>
      <c r="E20875" s="4">
        <v>3.0025845800000002</v>
      </c>
      <c r="F20875" s="4">
        <v>3.2591845500000001</v>
      </c>
      <c r="G20875" s="4">
        <v>1.1814770260520697</v>
      </c>
      <c r="H20875" s="4">
        <v>7.4600245461858103E-2</v>
      </c>
      <c r="I20875" s="4">
        <v>1.6606603210017371E-4</v>
      </c>
      <c r="J20875" s="13">
        <v>-8.70312506496672</v>
      </c>
      <c r="K20875" s="4">
        <v>-4.7033354028558983E-3</v>
      </c>
      <c r="L20875" s="7">
        <v>4432883344.8101397</v>
      </c>
      <c r="M20875" s="7">
        <v>938215333.47976863</v>
      </c>
      <c r="N20875" s="12">
        <v>4.7248037701205714</v>
      </c>
      <c r="O20875" s="4">
        <v>2.9337594036180344E-5</v>
      </c>
      <c r="P20875" s="7">
        <v>14447584909.357531</v>
      </c>
      <c r="Q20875" s="7">
        <v>3057816919.4503598</v>
      </c>
      <c r="R20875" t="s">
        <v>15</v>
      </c>
    </row>
    <row r="20876" spans="1:18" x14ac:dyDescent="0.25">
      <c r="A20876" s="1">
        <v>44166</v>
      </c>
      <c r="B20876" s="7">
        <v>44166</v>
      </c>
      <c r="C20876" s="4">
        <v>3.2593708800000001</v>
      </c>
      <c r="D20876" s="4">
        <v>3.3357597399999999</v>
      </c>
      <c r="E20876" s="4">
        <v>2.9671352199999999</v>
      </c>
      <c r="F20876" s="4">
        <v>2.9953626400000002</v>
      </c>
      <c r="G20876" s="4">
        <v>1.0970653060406079</v>
      </c>
      <c r="H20876" s="4">
        <v>-8.0947214234922626E-2</v>
      </c>
      <c r="I20876" s="4">
        <v>1.5930239381287313E-4</v>
      </c>
      <c r="J20876" s="13">
        <v>-8.7447063140872707</v>
      </c>
      <c r="K20876" s="4">
        <v>-4.0728607781877056E-2</v>
      </c>
      <c r="L20876" s="7">
        <v>4774952881.2414198</v>
      </c>
      <c r="M20876" s="7">
        <v>938243785.62904155</v>
      </c>
      <c r="N20876" s="12">
        <v>5.0892454118841544</v>
      </c>
      <c r="O20876" s="4">
        <v>3.0325819945184508E-5</v>
      </c>
      <c r="P20876" s="7">
        <v>14302715468.230907</v>
      </c>
      <c r="Q20876" s="7">
        <v>2810380382.6854</v>
      </c>
      <c r="R20876" t="s">
        <v>15</v>
      </c>
    </row>
    <row r="20877" spans="1:18" x14ac:dyDescent="0.25">
      <c r="A20877" s="1">
        <v>44167</v>
      </c>
      <c r="B20877" s="7">
        <v>44167</v>
      </c>
      <c r="C20877" s="4">
        <v>2.99596434</v>
      </c>
      <c r="D20877" s="4">
        <v>3.08132911</v>
      </c>
      <c r="E20877" s="4">
        <v>2.9771676500000002</v>
      </c>
      <c r="F20877" s="4">
        <v>3.0591133199999998</v>
      </c>
      <c r="G20877" s="4">
        <v>1.1181251092685029</v>
      </c>
      <c r="H20877" s="4">
        <v>2.1283125838813165E-2</v>
      </c>
      <c r="I20877" s="4">
        <v>1.5931976443378016E-4</v>
      </c>
      <c r="J20877" s="13">
        <v>-8.7445972782247328</v>
      </c>
      <c r="K20877" s="4">
        <v>1.0904180716480308E-4</v>
      </c>
      <c r="L20877" s="7">
        <v>3242253922.2809701</v>
      </c>
      <c r="M20877" s="7">
        <v>938271823.21594429</v>
      </c>
      <c r="N20877" s="12">
        <v>3.4555592974838398</v>
      </c>
      <c r="O20877" s="4">
        <v>2.988305100676999E-5</v>
      </c>
      <c r="P20877" s="7">
        <v>9918422160.4719601</v>
      </c>
      <c r="Q20877" s="7">
        <v>2870279832.1805801</v>
      </c>
      <c r="R20877" t="s">
        <v>15</v>
      </c>
    </row>
    <row r="20878" spans="1:18" x14ac:dyDescent="0.25">
      <c r="A20878" s="1">
        <v>44168</v>
      </c>
      <c r="B20878" s="7">
        <v>44168</v>
      </c>
      <c r="C20878" s="4">
        <v>3.05925885</v>
      </c>
      <c r="D20878" s="4">
        <v>3.13139601</v>
      </c>
      <c r="E20878" s="4">
        <v>3.0134655299999999</v>
      </c>
      <c r="F20878" s="4">
        <v>3.0829205900000001</v>
      </c>
      <c r="G20878" s="4">
        <v>1.1258773911931101</v>
      </c>
      <c r="H20878" s="4">
        <v>7.782408662128368E-3</v>
      </c>
      <c r="I20878" s="4">
        <v>1.5854242293825315E-4</v>
      </c>
      <c r="J20878" s="13">
        <v>-8.7494883478522318</v>
      </c>
      <c r="K20878" s="4">
        <v>-4.879127823780526E-3</v>
      </c>
      <c r="L20878" s="7">
        <v>2584440174.32338</v>
      </c>
      <c r="M20878" s="7">
        <v>938299860.57564986</v>
      </c>
      <c r="N20878" s="12">
        <v>2.7543861860299308</v>
      </c>
      <c r="O20878" s="4">
        <v>2.9881915892421008E-5</v>
      </c>
      <c r="P20878" s="7">
        <v>7967623827.0447378</v>
      </c>
      <c r="Q20878" s="7">
        <v>2892703959.7628002</v>
      </c>
      <c r="R20878" t="s">
        <v>15</v>
      </c>
    </row>
    <row r="20879" spans="1:18" x14ac:dyDescent="0.25">
      <c r="A20879" s="1">
        <v>44169</v>
      </c>
      <c r="B20879" s="7">
        <v>44169</v>
      </c>
      <c r="C20879" s="4">
        <v>3.0829958400000002</v>
      </c>
      <c r="D20879" s="4">
        <v>3.1450582200000001</v>
      </c>
      <c r="E20879" s="4">
        <v>2.8134761500000001</v>
      </c>
      <c r="F20879" s="4">
        <v>2.8560189999999999</v>
      </c>
      <c r="G20879" s="4">
        <v>1.0494286971162734</v>
      </c>
      <c r="H20879" s="4">
        <v>-7.3599557100496121E-2</v>
      </c>
      <c r="I20879" s="4">
        <v>1.5273020309719803E-4</v>
      </c>
      <c r="J20879" s="13">
        <v>-8.786837571603467</v>
      </c>
      <c r="K20879" s="4">
        <v>-3.666034448911365E-2</v>
      </c>
      <c r="L20879" s="7">
        <v>2846067693.5448599</v>
      </c>
      <c r="M20879" s="7">
        <v>938327904.12771773</v>
      </c>
      <c r="N20879" s="12">
        <v>3.0331269922006667</v>
      </c>
      <c r="O20879" s="4">
        <v>2.988762254602815E-5</v>
      </c>
      <c r="P20879" s="7">
        <v>8128423408.0502968</v>
      </c>
      <c r="Q20879" s="7">
        <v>2679882322.4189401</v>
      </c>
      <c r="R20879" t="s">
        <v>15</v>
      </c>
    </row>
    <row r="20880" spans="1:18" x14ac:dyDescent="0.25">
      <c r="A20880" s="1">
        <v>44170</v>
      </c>
      <c r="B20880" s="7">
        <v>44170</v>
      </c>
      <c r="C20880" s="4">
        <v>2.8559719800000001</v>
      </c>
      <c r="D20880" s="4">
        <v>3.0111290400000001</v>
      </c>
      <c r="E20880" s="4">
        <v>2.8366067699999999</v>
      </c>
      <c r="F20880" s="4">
        <v>3.0111290400000001</v>
      </c>
      <c r="G20880" s="4">
        <v>1.102315104775252</v>
      </c>
      <c r="H20880" s="4">
        <v>5.4309876790035461E-2</v>
      </c>
      <c r="I20880" s="4">
        <v>1.5720438055728922E-4</v>
      </c>
      <c r="J20880" s="13">
        <v>-8.7579638122169055</v>
      </c>
      <c r="K20880" s="4">
        <v>2.9294647485303266E-2</v>
      </c>
      <c r="L20880" s="7">
        <v>2326441652.7778201</v>
      </c>
      <c r="M20880" s="7">
        <v>938355431.1363256</v>
      </c>
      <c r="N20880" s="12">
        <v>2.4792755235194366</v>
      </c>
      <c r="O20880" s="4">
        <v>2.9336235751673461E-5</v>
      </c>
      <c r="P20880" s="7">
        <v>7005216020.5448914</v>
      </c>
      <c r="Q20880" s="7">
        <v>2825509288.5363102</v>
      </c>
      <c r="R20880" t="s">
        <v>15</v>
      </c>
    </row>
    <row r="20881" spans="1:18" x14ac:dyDescent="0.25">
      <c r="A20881" s="1">
        <v>44171</v>
      </c>
      <c r="B20881" s="7">
        <v>44171</v>
      </c>
      <c r="C20881" s="4">
        <v>3.0110292799999998</v>
      </c>
      <c r="D20881" s="4">
        <v>3.03226416</v>
      </c>
      <c r="E20881" s="4">
        <v>2.9141374799999999</v>
      </c>
      <c r="F20881" s="4">
        <v>2.99616017</v>
      </c>
      <c r="G20881" s="4">
        <v>1.0973315255076785</v>
      </c>
      <c r="H20881" s="4">
        <v>-4.9711818394870691E-3</v>
      </c>
      <c r="I20881" s="4">
        <v>1.5487937120656778E-4</v>
      </c>
      <c r="J20881" s="13">
        <v>-8.7728639943191986</v>
      </c>
      <c r="K20881" s="4">
        <v>-1.4789723686320226E-2</v>
      </c>
      <c r="L20881" s="7">
        <v>2074582343.2121201</v>
      </c>
      <c r="M20881" s="7">
        <v>938383888.59654331</v>
      </c>
      <c r="N20881" s="12">
        <v>2.2108034551987958</v>
      </c>
      <c r="O20881" s="4">
        <v>3.0326952105187921E-5</v>
      </c>
      <c r="P20881" s="7">
        <v>6215780986.117424</v>
      </c>
      <c r="Q20881" s="7">
        <v>2811548431.1826801</v>
      </c>
      <c r="R20881" t="s">
        <v>15</v>
      </c>
    </row>
    <row r="20882" spans="1:18" x14ac:dyDescent="0.25">
      <c r="A20882" s="1">
        <v>44172</v>
      </c>
      <c r="B20882" s="7">
        <v>44172</v>
      </c>
      <c r="C20882" s="4">
        <v>2.9961753400000002</v>
      </c>
      <c r="D20882" s="4">
        <v>3.0019910200000002</v>
      </c>
      <c r="E20882" s="4">
        <v>2.9113976199999998</v>
      </c>
      <c r="F20882" s="4">
        <v>2.9517398500000001</v>
      </c>
      <c r="G20882" s="4">
        <v>1.0823947761610739</v>
      </c>
      <c r="H20882" s="4">
        <v>-1.4825749452506726E-2</v>
      </c>
      <c r="I20882" s="4">
        <v>1.5380348891980443E-4</v>
      </c>
      <c r="J20882" s="13">
        <v>-8.779834816365863</v>
      </c>
      <c r="K20882" s="4">
        <v>-6.9465822231962382E-3</v>
      </c>
      <c r="L20882" s="7">
        <v>2064769641.6022501</v>
      </c>
      <c r="M20882" s="7">
        <v>938411926.02996504</v>
      </c>
      <c r="N20882" s="12">
        <v>2.2002806915907831</v>
      </c>
      <c r="O20882" s="4">
        <v>2.9878425836641412E-5</v>
      </c>
      <c r="P20882" s="7">
        <v>6094662832.1875792</v>
      </c>
      <c r="Q20882" s="7">
        <v>2769947877.7779002</v>
      </c>
      <c r="R20882" t="s">
        <v>15</v>
      </c>
    </row>
    <row r="20883" spans="1:18" x14ac:dyDescent="0.25">
      <c r="A20883" s="1">
        <v>44173</v>
      </c>
      <c r="B20883" s="7">
        <v>44173</v>
      </c>
      <c r="C20883" s="4">
        <v>2.9518629500000002</v>
      </c>
      <c r="D20883" s="4">
        <v>2.9597622100000001</v>
      </c>
      <c r="E20883" s="4">
        <v>2.7627284099999998</v>
      </c>
      <c r="F20883" s="4">
        <v>2.7983830599999999</v>
      </c>
      <c r="G20883" s="4">
        <v>1.0290417718047589</v>
      </c>
      <c r="H20883" s="4">
        <v>-5.1954710710701735E-2</v>
      </c>
      <c r="I20883" s="4">
        <v>1.527406214411496E-4</v>
      </c>
      <c r="J20883" s="13">
        <v>-8.7867693598914567</v>
      </c>
      <c r="K20883" s="4">
        <v>-6.9105550603538041E-3</v>
      </c>
      <c r="L20883" s="7">
        <v>2365114721.1906199</v>
      </c>
      <c r="M20883" s="7">
        <v>938439946.87960982</v>
      </c>
      <c r="N20883" s="12">
        <v>2.5202621958440936</v>
      </c>
      <c r="O20883" s="4">
        <v>2.9859860970996875E-5</v>
      </c>
      <c r="P20883" s="7">
        <v>6618496970.736454</v>
      </c>
      <c r="Q20883" s="7">
        <v>2626114450.1752</v>
      </c>
      <c r="R20883" t="s">
        <v>15</v>
      </c>
    </row>
    <row r="20884" spans="1:18" x14ac:dyDescent="0.25">
      <c r="A20884" s="1">
        <v>44174</v>
      </c>
      <c r="B20884" s="7">
        <v>44174</v>
      </c>
      <c r="C20884" s="4">
        <v>2.79820723</v>
      </c>
      <c r="D20884" s="4">
        <v>2.83325308</v>
      </c>
      <c r="E20884" s="4">
        <v>2.6750781199999998</v>
      </c>
      <c r="F20884" s="4">
        <v>2.80964905</v>
      </c>
      <c r="G20884" s="4">
        <v>1.0330595823074102</v>
      </c>
      <c r="H20884" s="4">
        <v>4.0258927239218137E-3</v>
      </c>
      <c r="I20884" s="4">
        <v>1.5143159774813037E-4</v>
      </c>
      <c r="J20884" s="13">
        <v>-8.7953765349840118</v>
      </c>
      <c r="K20884" s="4">
        <v>-8.5702394076195305E-3</v>
      </c>
      <c r="L20884" s="7">
        <v>2579251503.0782599</v>
      </c>
      <c r="M20884" s="7">
        <v>938468012.73084629</v>
      </c>
      <c r="N20884" s="12">
        <v>2.7483637887378825</v>
      </c>
      <c r="O20884" s="4">
        <v>2.9906923005338658E-5</v>
      </c>
      <c r="P20884" s="7">
        <v>7246791535.3349047</v>
      </c>
      <c r="Q20884" s="7">
        <v>2636765760.4246101</v>
      </c>
      <c r="R20884" t="s">
        <v>15</v>
      </c>
    </row>
    <row r="20885" spans="1:18" x14ac:dyDescent="0.25">
      <c r="A20885" s="1">
        <v>44175</v>
      </c>
      <c r="B20885" s="7">
        <v>44175</v>
      </c>
      <c r="C20885" s="4">
        <v>2.8095990400000002</v>
      </c>
      <c r="D20885" s="4">
        <v>2.81294289</v>
      </c>
      <c r="E20885" s="4">
        <v>2.7081134699999998</v>
      </c>
      <c r="F20885" s="4">
        <v>2.7426771400000001</v>
      </c>
      <c r="G20885" s="4">
        <v>1.0089345017832729</v>
      </c>
      <c r="H20885" s="4">
        <v>-2.3836396933631234E-2</v>
      </c>
      <c r="I20885" s="4">
        <v>1.5016032440500878E-4</v>
      </c>
      <c r="J20885" s="13">
        <v>-8.8038070052927182</v>
      </c>
      <c r="K20885" s="4">
        <v>-8.3950335466712669E-3</v>
      </c>
      <c r="L20885" s="7">
        <v>1940078230.0564899</v>
      </c>
      <c r="M20885" s="7">
        <v>938496037.54061615</v>
      </c>
      <c r="N20885" s="12">
        <v>2.0672204809096248</v>
      </c>
      <c r="O20885" s="4">
        <v>2.9862296199440524E-5</v>
      </c>
      <c r="P20885" s="7">
        <v>5321008211.3875961</v>
      </c>
      <c r="Q20885" s="7">
        <v>2573991628.14323</v>
      </c>
      <c r="R20885" t="s">
        <v>15</v>
      </c>
    </row>
    <row r="20886" spans="1:18" x14ac:dyDescent="0.25">
      <c r="A20886" s="1">
        <v>44176</v>
      </c>
      <c r="B20886" s="7">
        <v>44176</v>
      </c>
      <c r="C20886" s="4">
        <v>2.7427619600000002</v>
      </c>
      <c r="D20886" s="4">
        <v>2.74282673</v>
      </c>
      <c r="E20886" s="4">
        <v>2.6531957400000001</v>
      </c>
      <c r="F20886" s="4">
        <v>2.69438172</v>
      </c>
      <c r="G20886" s="4">
        <v>0.99116876060105086</v>
      </c>
      <c r="H20886" s="4">
        <v>-1.7608860808166465E-2</v>
      </c>
      <c r="I20886" s="4">
        <v>1.4919963123952921E-4</v>
      </c>
      <c r="J20886" s="13">
        <v>-8.8102253417825924</v>
      </c>
      <c r="K20886" s="4">
        <v>-6.3977829648823228E-3</v>
      </c>
      <c r="L20886" s="7">
        <v>1803556566.7653899</v>
      </c>
      <c r="M20886" s="7">
        <v>938523574.53501427</v>
      </c>
      <c r="N20886" s="12">
        <v>1.9216955393570705</v>
      </c>
      <c r="O20886" s="4">
        <v>2.9341620312302408E-5</v>
      </c>
      <c r="P20886" s="7">
        <v>4859469844.4786263</v>
      </c>
      <c r="Q20886" s="7">
        <v>2528740763.0162001</v>
      </c>
      <c r="R20886" t="s">
        <v>15</v>
      </c>
    </row>
    <row r="20887" spans="1:18" x14ac:dyDescent="0.25">
      <c r="A20887" s="1">
        <v>44177</v>
      </c>
      <c r="B20887" s="7">
        <v>44177</v>
      </c>
      <c r="C20887" s="4">
        <v>2.6940121600000002</v>
      </c>
      <c r="D20887" s="4">
        <v>2.7853970499999998</v>
      </c>
      <c r="E20887" s="4">
        <v>2.6928272899999999</v>
      </c>
      <c r="F20887" s="4">
        <v>2.7681805100000001</v>
      </c>
      <c r="G20887" s="4">
        <v>1.0181902487794272</v>
      </c>
      <c r="H20887" s="4">
        <v>2.7389879263284237E-2</v>
      </c>
      <c r="I20887" s="4">
        <v>1.4721500871195983E-4</v>
      </c>
      <c r="J20887" s="13">
        <v>-8.8236163955087807</v>
      </c>
      <c r="K20887" s="4">
        <v>-1.3301792444669088E-2</v>
      </c>
      <c r="L20887" s="7">
        <v>1399303915.7918701</v>
      </c>
      <c r="M20887" s="7">
        <v>938551603.01500344</v>
      </c>
      <c r="N20887" s="12">
        <v>1.4909184655342826</v>
      </c>
      <c r="O20887" s="4">
        <v>2.9864438943963199E-5</v>
      </c>
      <c r="P20887" s="7">
        <v>3873525827.2617364</v>
      </c>
      <c r="Q20887" s="7">
        <v>2598080255.0953898</v>
      </c>
      <c r="R20887" t="s">
        <v>15</v>
      </c>
    </row>
    <row r="20888" spans="1:18" x14ac:dyDescent="0.25">
      <c r="A20888" s="1">
        <v>44178</v>
      </c>
      <c r="B20888" s="7">
        <v>44178</v>
      </c>
      <c r="C20888" s="4">
        <v>2.7682289299999998</v>
      </c>
      <c r="D20888" s="4">
        <v>2.8983996200000002</v>
      </c>
      <c r="E20888" s="4">
        <v>2.7545189799999998</v>
      </c>
      <c r="F20888" s="4">
        <v>2.8480791000000001</v>
      </c>
      <c r="G20888" s="4">
        <v>1.0466447670404468</v>
      </c>
      <c r="H20888" s="4">
        <v>2.8863215282156577E-2</v>
      </c>
      <c r="I20888" s="4">
        <v>1.4878394029665525E-4</v>
      </c>
      <c r="J20888" s="13">
        <v>-8.813015369503816</v>
      </c>
      <c r="K20888" s="4">
        <v>1.0657415968810527E-2</v>
      </c>
      <c r="L20888" s="7">
        <v>1518779145.85305</v>
      </c>
      <c r="M20888" s="7">
        <v>938579628.59826827</v>
      </c>
      <c r="N20888" s="12">
        <v>1.6181676008899606</v>
      </c>
      <c r="O20888" s="4">
        <v>2.9860460708604979E-5</v>
      </c>
      <c r="P20888" s="7">
        <v>4325603142.8199234</v>
      </c>
      <c r="Q20888" s="7">
        <v>2673149023.8964901</v>
      </c>
      <c r="R20888" t="s">
        <v>15</v>
      </c>
    </row>
    <row r="20889" spans="1:18" x14ac:dyDescent="0.25">
      <c r="A20889" s="1">
        <v>44179</v>
      </c>
      <c r="B20889" s="7">
        <v>44179</v>
      </c>
      <c r="C20889" s="4">
        <v>2.84826472</v>
      </c>
      <c r="D20889" s="4">
        <v>2.8564781400000001</v>
      </c>
      <c r="E20889" s="4">
        <v>2.8048908400000001</v>
      </c>
      <c r="F20889" s="4">
        <v>2.8425926700000002</v>
      </c>
      <c r="G20889" s="4">
        <v>1.0447165476942475</v>
      </c>
      <c r="H20889" s="4">
        <v>-1.926361525562942E-3</v>
      </c>
      <c r="I20889" s="4">
        <v>1.476928975036934E-4</v>
      </c>
      <c r="J20889" s="13">
        <v>-8.8203754568973665</v>
      </c>
      <c r="K20889" s="4">
        <v>-7.333068278649265E-3</v>
      </c>
      <c r="L20889" s="7">
        <v>1375441336.50616</v>
      </c>
      <c r="M20889" s="7">
        <v>938608143.54519534</v>
      </c>
      <c r="N20889" s="12">
        <v>1.4654052875686887</v>
      </c>
      <c r="O20889" s="4">
        <v>3.0380956562690976E-5</v>
      </c>
      <c r="P20889" s="7">
        <v>3909819461.1674142</v>
      </c>
      <c r="Q20889" s="7">
        <v>2668080628.8438802</v>
      </c>
      <c r="R20889" t="s">
        <v>15</v>
      </c>
    </row>
    <row r="20890" spans="1:18" x14ac:dyDescent="0.25">
      <c r="A20890" s="1">
        <v>44180</v>
      </c>
      <c r="B20890" s="7">
        <v>44180</v>
      </c>
      <c r="C20890" s="4">
        <v>2.84287489</v>
      </c>
      <c r="D20890" s="4">
        <v>2.89081973</v>
      </c>
      <c r="E20890" s="4">
        <v>2.81184345</v>
      </c>
      <c r="F20890" s="4">
        <v>2.8644995600000001</v>
      </c>
      <c r="G20890" s="4">
        <v>1.0523936612620153</v>
      </c>
      <c r="H20890" s="4">
        <v>7.706658161473378E-3</v>
      </c>
      <c r="I20890" s="4">
        <v>1.4752476403088305E-4</v>
      </c>
      <c r="J20890" s="13">
        <v>-8.8215145045418399</v>
      </c>
      <c r="K20890" s="4">
        <v>-1.1383991759396812E-3</v>
      </c>
      <c r="L20890" s="7">
        <v>1665529164.1882801</v>
      </c>
      <c r="M20890" s="7">
        <v>938635684.93698418</v>
      </c>
      <c r="N20890" s="12">
        <v>1.7744149204172823</v>
      </c>
      <c r="O20890" s="4">
        <v>2.934280080376709E-5</v>
      </c>
      <c r="P20890" s="7">
        <v>4770907557.9844961</v>
      </c>
      <c r="Q20890" s="7">
        <v>2688721506.5022898</v>
      </c>
      <c r="R20890" t="s">
        <v>15</v>
      </c>
    </row>
    <row r="20891" spans="1:18" x14ac:dyDescent="0.25">
      <c r="A20891" s="1">
        <v>44181</v>
      </c>
      <c r="B20891" s="7">
        <v>44181</v>
      </c>
      <c r="C20891" s="4">
        <v>2.86447063</v>
      </c>
      <c r="D20891" s="4">
        <v>3.1018917199999998</v>
      </c>
      <c r="E20891" s="4">
        <v>2.8235210400000001</v>
      </c>
      <c r="F20891" s="4">
        <v>3.0979215299999998</v>
      </c>
      <c r="G20891" s="4">
        <v>1.130731412429212</v>
      </c>
      <c r="H20891" s="4">
        <v>8.1487870781868699E-2</v>
      </c>
      <c r="I20891" s="4">
        <v>1.4536999435789652E-4</v>
      </c>
      <c r="J20891" s="13">
        <v>-8.8362283803380617</v>
      </c>
      <c r="K20891" s="4">
        <v>-1.4606155699631933E-2</v>
      </c>
      <c r="L20891" s="7">
        <v>2369654229.3466902</v>
      </c>
      <c r="M20891" s="7">
        <v>938664197.56969774</v>
      </c>
      <c r="N20891" s="12">
        <v>2.5244962314339667</v>
      </c>
      <c r="O20891" s="4">
        <v>3.037667667138662E-5</v>
      </c>
      <c r="P20891" s="7">
        <v>7341002855.7486687</v>
      </c>
      <c r="Q20891" s="7">
        <v>2907908027.0913401</v>
      </c>
      <c r="R20891" t="s">
        <v>15</v>
      </c>
    </row>
    <row r="20892" spans="1:18" x14ac:dyDescent="0.25">
      <c r="A20892" s="1">
        <v>44182</v>
      </c>
      <c r="B20892" s="7">
        <v>44182</v>
      </c>
      <c r="C20892" s="4">
        <v>3.0982579700000001</v>
      </c>
      <c r="D20892" s="4">
        <v>3.2419841100000002</v>
      </c>
      <c r="E20892" s="4">
        <v>3.0011431800000001</v>
      </c>
      <c r="F20892" s="4">
        <v>3.0401188700000001</v>
      </c>
      <c r="G20892" s="4">
        <v>1.1118966166273523</v>
      </c>
      <c r="H20892" s="4">
        <v>-1.865852941730247E-2</v>
      </c>
      <c r="I20892" s="4">
        <v>1.3330836841691024E-4</v>
      </c>
      <c r="J20892" s="13">
        <v>-8.9228455539285871</v>
      </c>
      <c r="K20892" s="4">
        <v>-8.2971908984813741E-2</v>
      </c>
      <c r="L20892" s="7">
        <v>4024130320.5507898</v>
      </c>
      <c r="M20892" s="7">
        <v>938691744.39928389</v>
      </c>
      <c r="N20892" s="12">
        <v>4.2869561222422741</v>
      </c>
      <c r="O20892" s="4">
        <v>2.9346841668692549E-5</v>
      </c>
      <c r="P20892" s="7">
        <v>12233834522.845606</v>
      </c>
      <c r="Q20892" s="7">
        <v>2853734485.2614799</v>
      </c>
      <c r="R20892" t="s">
        <v>15</v>
      </c>
    </row>
    <row r="20893" spans="1:18" x14ac:dyDescent="0.25">
      <c r="A20893" s="1">
        <v>44183</v>
      </c>
      <c r="B20893" s="7">
        <v>44183</v>
      </c>
      <c r="C20893" s="4">
        <v>3.0404678199999999</v>
      </c>
      <c r="D20893" s="4">
        <v>3.1257518800000001</v>
      </c>
      <c r="E20893" s="4">
        <v>2.9887786200000002</v>
      </c>
      <c r="F20893" s="4">
        <v>3.06255313</v>
      </c>
      <c r="G20893" s="4">
        <v>1.1192489242917891</v>
      </c>
      <c r="H20893" s="4">
        <v>7.3794022402814191E-3</v>
      </c>
      <c r="I20893" s="4">
        <v>1.3236054758758759E-4</v>
      </c>
      <c r="J20893" s="13">
        <v>-8.9299809378116262</v>
      </c>
      <c r="K20893" s="4">
        <v>-7.1099874717423578E-3</v>
      </c>
      <c r="L20893" s="7">
        <v>2252207386.5758901</v>
      </c>
      <c r="M20893" s="7">
        <v>938720256.98757434</v>
      </c>
      <c r="N20893" s="12">
        <v>2.3992316878336015</v>
      </c>
      <c r="O20893" s="4">
        <v>3.0374815226163086E-5</v>
      </c>
      <c r="P20893" s="7">
        <v>6897504781.1671124</v>
      </c>
      <c r="Q20893" s="7">
        <v>2874880661.2316999</v>
      </c>
      <c r="R20893" t="s">
        <v>15</v>
      </c>
    </row>
    <row r="20894" spans="1:18" x14ac:dyDescent="0.25">
      <c r="A20894" s="1">
        <v>44184</v>
      </c>
      <c r="B20894" s="7">
        <v>44184</v>
      </c>
      <c r="C20894" s="4">
        <v>3.0622686400000001</v>
      </c>
      <c r="D20894" s="4">
        <v>3.1144386399999999</v>
      </c>
      <c r="E20894" s="4">
        <v>3.0426670300000001</v>
      </c>
      <c r="F20894" s="4">
        <v>3.0592395300000002</v>
      </c>
      <c r="G20894" s="4">
        <v>1.1181663654703313</v>
      </c>
      <c r="H20894" s="4">
        <v>-1.0819730660476103E-3</v>
      </c>
      <c r="I20894" s="4">
        <v>1.2816342966177172E-4</v>
      </c>
      <c r="J20894" s="13">
        <v>-8.9622043142206742</v>
      </c>
      <c r="K20894" s="4">
        <v>-3.1709735282248581E-2</v>
      </c>
      <c r="L20894" s="7">
        <v>2025238260.78092</v>
      </c>
      <c r="M20894" s="7">
        <v>938747810.70342982</v>
      </c>
      <c r="N20894" s="12">
        <v>2.1573826726299927</v>
      </c>
      <c r="O20894" s="4">
        <v>2.9352424910804885E-5</v>
      </c>
      <c r="P20894" s="7">
        <v>6195688945.0494394</v>
      </c>
      <c r="Q20894" s="7">
        <v>2871854411.2048898</v>
      </c>
      <c r="R20894" t="s">
        <v>15</v>
      </c>
    </row>
    <row r="20895" spans="1:18" x14ac:dyDescent="0.25">
      <c r="A20895" s="1">
        <v>44185</v>
      </c>
      <c r="B20895" s="7">
        <v>44185</v>
      </c>
      <c r="C20895" s="4">
        <v>3.0588667699999998</v>
      </c>
      <c r="D20895" s="4">
        <v>3.3275249499999999</v>
      </c>
      <c r="E20895" s="4">
        <v>3.0089207400000002</v>
      </c>
      <c r="F20895" s="4">
        <v>3.1350125100000001</v>
      </c>
      <c r="G20895" s="4">
        <v>1.1426331645075443</v>
      </c>
      <c r="H20895" s="4">
        <v>2.4768567239323032E-2</v>
      </c>
      <c r="I20895" s="4">
        <v>1.3353380292231929E-4</v>
      </c>
      <c r="J20895" s="13">
        <v>-8.9211559067644188</v>
      </c>
      <c r="K20895" s="4">
        <v>4.1902540176399675E-2</v>
      </c>
      <c r="L20895" s="7">
        <v>3117343092.16889</v>
      </c>
      <c r="M20895" s="7">
        <v>938776321.95709479</v>
      </c>
      <c r="N20895" s="12">
        <v>3.3206452051006918</v>
      </c>
      <c r="O20895" s="4">
        <v>3.0371579395328893E-5</v>
      </c>
      <c r="P20895" s="7">
        <v>9772909591.9115543</v>
      </c>
      <c r="Q20895" s="7">
        <v>2943075513.4272799</v>
      </c>
      <c r="R20895" t="s">
        <v>15</v>
      </c>
    </row>
    <row r="20896" spans="1:18" x14ac:dyDescent="0.25">
      <c r="A20896" s="1">
        <v>44186</v>
      </c>
      <c r="B20896" s="7">
        <v>44186</v>
      </c>
      <c r="C20896" s="4">
        <v>3.1353063400000001</v>
      </c>
      <c r="D20896" s="4">
        <v>3.27058392</v>
      </c>
      <c r="E20896" s="4">
        <v>2.90999001</v>
      </c>
      <c r="F20896" s="4">
        <v>2.9431831000000002</v>
      </c>
      <c r="G20896" s="4">
        <v>1.0794916827424721</v>
      </c>
      <c r="H20896" s="4">
        <v>-6.118936029381266E-2</v>
      </c>
      <c r="I20896" s="4">
        <v>1.2906953438657177E-4</v>
      </c>
      <c r="J20896" s="13">
        <v>-8.9551592725725744</v>
      </c>
      <c r="K20896" s="4">
        <v>-3.3431748651272353E-2</v>
      </c>
      <c r="L20896" s="7">
        <v>3680267302.8833499</v>
      </c>
      <c r="M20896" s="7">
        <v>938803875.16142642</v>
      </c>
      <c r="N20896" s="12">
        <v>3.9201662884599102</v>
      </c>
      <c r="O20896" s="4">
        <v>2.9350127061359459E-5</v>
      </c>
      <c r="P20896" s="7">
        <v>10831700529.328857</v>
      </c>
      <c r="Q20896" s="7">
        <v>2763071699.5896201</v>
      </c>
      <c r="R20896" t="s">
        <v>15</v>
      </c>
    </row>
    <row r="20897" spans="1:18" x14ac:dyDescent="0.25">
      <c r="A20897" s="1">
        <v>44187</v>
      </c>
      <c r="B20897" s="7">
        <v>44187</v>
      </c>
      <c r="C20897" s="4">
        <v>2.94220134</v>
      </c>
      <c r="D20897" s="4">
        <v>2.9499137499999999</v>
      </c>
      <c r="E20897" s="4">
        <v>2.79123104</v>
      </c>
      <c r="F20897" s="4">
        <v>2.8989094</v>
      </c>
      <c r="G20897" s="4">
        <v>1.0643345972952438</v>
      </c>
      <c r="H20897" s="4">
        <v>-1.5042794992944948E-2</v>
      </c>
      <c r="I20897" s="4">
        <v>1.2188983415837715E-4</v>
      </c>
      <c r="J20897" s="13">
        <v>-9.0123929198817745</v>
      </c>
      <c r="K20897" s="4">
        <v>-5.5626606714880879E-2</v>
      </c>
      <c r="L20897" s="7">
        <v>3522942735.6287799</v>
      </c>
      <c r="M20897" s="7">
        <v>938832387.41136932</v>
      </c>
      <c r="N20897" s="12">
        <v>3.7524725210455783</v>
      </c>
      <c r="O20897" s="4">
        <v>3.0370826854539877E-5</v>
      </c>
      <c r="P20897" s="7">
        <v>10212691811.975985</v>
      </c>
      <c r="Q20897" s="7">
        <v>2721590032.8912601</v>
      </c>
      <c r="R20897" t="s">
        <v>15</v>
      </c>
    </row>
    <row r="20898" spans="1:18" x14ac:dyDescent="0.25">
      <c r="A20898" s="1">
        <v>44188</v>
      </c>
      <c r="B20898" s="7">
        <v>44188</v>
      </c>
      <c r="C20898" s="4">
        <v>2.8986703</v>
      </c>
      <c r="D20898" s="4">
        <v>2.91136047</v>
      </c>
      <c r="E20898" s="4">
        <v>2.03410278</v>
      </c>
      <c r="F20898" s="4">
        <v>2.30488706</v>
      </c>
      <c r="G20898" s="4">
        <v>0.83503167741737627</v>
      </c>
      <c r="H20898" s="4">
        <v>-0.20491235083097112</v>
      </c>
      <c r="I20898" s="4">
        <v>9.9171845406847476E-5</v>
      </c>
      <c r="J20898" s="13">
        <v>-9.2186564004201923</v>
      </c>
      <c r="K20898" s="4">
        <v>-0.18638132464772353</v>
      </c>
      <c r="L20898" s="7">
        <v>4774602337.4625301</v>
      </c>
      <c r="M20898" s="7">
        <v>938859946.87923241</v>
      </c>
      <c r="N20898" s="12">
        <v>5.0855320363098819</v>
      </c>
      <c r="O20898" s="4">
        <v>2.9355045940705409E-5</v>
      </c>
      <c r="P20898" s="7">
        <v>11004919144.26314</v>
      </c>
      <c r="Q20898" s="7">
        <v>2163966142.7142301</v>
      </c>
      <c r="R20898" t="s">
        <v>15</v>
      </c>
    </row>
    <row r="20899" spans="1:18" x14ac:dyDescent="0.25">
      <c r="A20899" s="1">
        <v>44189</v>
      </c>
      <c r="B20899" s="7">
        <v>44189</v>
      </c>
      <c r="C20899" s="4">
        <v>2.30609164</v>
      </c>
      <c r="D20899" s="4">
        <v>2.6880122599999998</v>
      </c>
      <c r="E20899" s="4">
        <v>2.2802690999999999</v>
      </c>
      <c r="F20899" s="4">
        <v>2.67170175</v>
      </c>
      <c r="G20899" s="4">
        <v>0.98271562893538467</v>
      </c>
      <c r="H20899" s="4">
        <v>0.15914649197605371</v>
      </c>
      <c r="I20899" s="4">
        <v>1.1255929426282813E-4</v>
      </c>
      <c r="J20899" s="13">
        <v>-9.0920304150531681</v>
      </c>
      <c r="K20899" s="4">
        <v>0.13499243460741622</v>
      </c>
      <c r="L20899" s="7">
        <v>4566322003.0608597</v>
      </c>
      <c r="M20899" s="7">
        <v>938887980.40162992</v>
      </c>
      <c r="N20899" s="12">
        <v>4.86354293417146</v>
      </c>
      <c r="O20899" s="4">
        <v>2.9859109967041942E-5</v>
      </c>
      <c r="P20899" s="7">
        <v>12199850486.641205</v>
      </c>
      <c r="Q20899" s="7">
        <v>2508428660.2930002</v>
      </c>
      <c r="R20899" t="s">
        <v>15</v>
      </c>
    </row>
    <row r="20900" spans="1:18" x14ac:dyDescent="0.25">
      <c r="A20900" s="1">
        <v>44190</v>
      </c>
      <c r="B20900" s="7">
        <v>44190</v>
      </c>
      <c r="C20900" s="4">
        <v>2.6716496799999998</v>
      </c>
      <c r="D20900" s="4">
        <v>2.73881321</v>
      </c>
      <c r="E20900" s="4">
        <v>2.5690829800000001</v>
      </c>
      <c r="F20900" s="4">
        <v>2.6606068500000002</v>
      </c>
      <c r="G20900" s="4">
        <v>0.97855423587158552</v>
      </c>
      <c r="H20900" s="4">
        <v>-4.1527464658058467E-3</v>
      </c>
      <c r="I20900" s="4">
        <v>1.0787064558143405E-4</v>
      </c>
      <c r="J20900" s="13">
        <v>-9.1345777747850363</v>
      </c>
      <c r="K20900" s="4">
        <v>-4.165492251973426E-2</v>
      </c>
      <c r="L20900" s="7">
        <v>4242901903.8881602</v>
      </c>
      <c r="M20900" s="7">
        <v>938916047.96991324</v>
      </c>
      <c r="N20900" s="12">
        <v>4.5189363980538975</v>
      </c>
      <c r="O20900" s="4">
        <v>2.9894480352504838E-5</v>
      </c>
      <c r="P20900" s="7">
        <v>11288693869.362881</v>
      </c>
      <c r="Q20900" s="7">
        <v>2498086468.8036799</v>
      </c>
      <c r="R20900" t="s">
        <v>15</v>
      </c>
    </row>
    <row r="20901" spans="1:18" x14ac:dyDescent="0.25">
      <c r="A20901" s="1">
        <v>44191</v>
      </c>
      <c r="B20901" s="7">
        <v>44191</v>
      </c>
      <c r="C20901" s="4">
        <v>2.6610852500000002</v>
      </c>
      <c r="D20901" s="4">
        <v>2.68650089</v>
      </c>
      <c r="E20901" s="4">
        <v>2.5465487900000001</v>
      </c>
      <c r="F20901" s="4">
        <v>2.6062283900000001</v>
      </c>
      <c r="G20901" s="4">
        <v>0.95790411492388439</v>
      </c>
      <c r="H20901" s="4">
        <v>-2.0438367284516361E-2</v>
      </c>
      <c r="I20901" s="4">
        <v>9.8582467460769758E-5</v>
      </c>
      <c r="J20901" s="13">
        <v>-9.2246171269661055</v>
      </c>
      <c r="K20901" s="4">
        <v>-8.610477920661401E-2</v>
      </c>
      <c r="L20901" s="7">
        <v>3266819601.2059898</v>
      </c>
      <c r="M20901" s="7">
        <v>938944181.42579198</v>
      </c>
      <c r="N20901" s="12">
        <v>3.4792479316984597</v>
      </c>
      <c r="O20901" s="4">
        <v>2.9963760806478517E-5</v>
      </c>
      <c r="P20901" s="7">
        <v>8514077989.6715288</v>
      </c>
      <c r="Q20901" s="7">
        <v>2447102982.2572098</v>
      </c>
      <c r="R20901" t="s">
        <v>15</v>
      </c>
    </row>
    <row r="20902" spans="1:18" x14ac:dyDescent="0.25">
      <c r="A20902" s="1">
        <v>44192</v>
      </c>
      <c r="B20902" s="7">
        <v>44192</v>
      </c>
      <c r="C20902" s="4">
        <v>2.6068782399999999</v>
      </c>
      <c r="D20902" s="4">
        <v>2.8421748999999998</v>
      </c>
      <c r="E20902" s="4">
        <v>2.51067361</v>
      </c>
      <c r="F20902" s="4">
        <v>2.71469776</v>
      </c>
      <c r="G20902" s="4">
        <v>0.99868062490550391</v>
      </c>
      <c r="H20902" s="4">
        <v>4.1619288016427405E-2</v>
      </c>
      <c r="I20902" s="4">
        <v>1.0332929821073441E-4</v>
      </c>
      <c r="J20902" s="13">
        <v>-9.1775895994891847</v>
      </c>
      <c r="K20902" s="4">
        <v>4.8150861631188369E-2</v>
      </c>
      <c r="L20902" s="7">
        <v>4119852397.96561</v>
      </c>
      <c r="M20902" s="7">
        <v>938972219.15810978</v>
      </c>
      <c r="N20902" s="12">
        <v>4.387619051881539</v>
      </c>
      <c r="O20902" s="4">
        <v>2.9860914921726056E-5</v>
      </c>
      <c r="P20902" s="7">
        <v>11184154076.28787</v>
      </c>
      <c r="Q20902" s="7">
        <v>2549025780.0507498</v>
      </c>
      <c r="R20902" t="s">
        <v>15</v>
      </c>
    </row>
    <row r="20903" spans="1:18" x14ac:dyDescent="0.25">
      <c r="A20903" s="1">
        <v>44193</v>
      </c>
      <c r="B20903" s="7">
        <v>44193</v>
      </c>
      <c r="C20903" s="4">
        <v>2.7155927599999998</v>
      </c>
      <c r="D20903" s="4">
        <v>2.8844683299999998</v>
      </c>
      <c r="E20903" s="4">
        <v>2.70186203</v>
      </c>
      <c r="F20903" s="4">
        <v>2.7640701999999999</v>
      </c>
      <c r="G20903" s="4">
        <v>1.016704303556851</v>
      </c>
      <c r="H20903" s="4">
        <v>1.8187085401359732E-2</v>
      </c>
      <c r="I20903" s="4">
        <v>1.0205242036810456E-4</v>
      </c>
      <c r="J20903" s="13">
        <v>-9.1900239515168227</v>
      </c>
      <c r="K20903" s="4">
        <v>-1.2357364897860134E-2</v>
      </c>
      <c r="L20903" s="7">
        <v>2938832204.01615</v>
      </c>
      <c r="M20903" s="7">
        <v>939000353.30364621</v>
      </c>
      <c r="N20903" s="12">
        <v>3.1297455785576416</v>
      </c>
      <c r="O20903" s="4">
        <v>2.9962702796093408E-5</v>
      </c>
      <c r="P20903" s="7">
        <v>8123138517.92136</v>
      </c>
      <c r="Q20903" s="7">
        <v>2595462894.3560801</v>
      </c>
      <c r="R20903" t="s">
        <v>15</v>
      </c>
    </row>
    <row r="20904" spans="1:18" x14ac:dyDescent="0.25">
      <c r="A20904" s="1">
        <v>44194</v>
      </c>
      <c r="B20904" s="7">
        <v>44194</v>
      </c>
      <c r="C20904" s="4">
        <v>2.76381758</v>
      </c>
      <c r="D20904" s="4">
        <v>2.78948996</v>
      </c>
      <c r="E20904" s="4">
        <v>2.5142120999999999</v>
      </c>
      <c r="F20904" s="4">
        <v>2.6419289199999998</v>
      </c>
      <c r="G20904" s="4">
        <v>0.97150930187750661</v>
      </c>
      <c r="H20904" s="4">
        <v>-4.4188921106272962E-2</v>
      </c>
      <c r="I20904" s="4">
        <v>9.6553130948974722E-5</v>
      </c>
      <c r="J20904" s="13">
        <v>-9.2454171213506502</v>
      </c>
      <c r="K20904" s="4">
        <v>-5.3886908309414144E-2</v>
      </c>
      <c r="L20904" s="7">
        <v>2834518136.4565802</v>
      </c>
      <c r="M20904" s="7">
        <v>939028393.72115672</v>
      </c>
      <c r="N20904" s="12">
        <v>3.0185648862267382</v>
      </c>
      <c r="O20904" s="4">
        <v>2.9861988242982067E-5</v>
      </c>
      <c r="P20904" s="7">
        <v>7488595438.9691448</v>
      </c>
      <c r="Q20904" s="7">
        <v>2480846270.07307</v>
      </c>
      <c r="R20904" t="s">
        <v>15</v>
      </c>
    </row>
    <row r="20905" spans="1:18" x14ac:dyDescent="0.25">
      <c r="A20905" s="1">
        <v>44196</v>
      </c>
      <c r="B20905" s="7">
        <v>44196</v>
      </c>
      <c r="C20905" s="4">
        <v>2.60996681</v>
      </c>
      <c r="D20905" s="4">
        <v>2.6509260499999998</v>
      </c>
      <c r="E20905" s="4">
        <v>2.5350966399999999</v>
      </c>
      <c r="F20905" s="4">
        <v>2.5979769799999999</v>
      </c>
      <c r="G20905" s="4">
        <v>0.95473305754710414</v>
      </c>
      <c r="H20905" s="4">
        <v>-1.6636306778457885E-2</v>
      </c>
      <c r="I20905" s="4">
        <v>8.9580100626070918E-5</v>
      </c>
      <c r="J20905" s="13">
        <v>-9.3203773538761858</v>
      </c>
      <c r="K20905" s="4">
        <v>-7.2219618922444162E-2</v>
      </c>
      <c r="L20905" s="7">
        <v>2183017127.8424201</v>
      </c>
      <c r="M20905" s="7">
        <v>939084666.84155536</v>
      </c>
      <c r="N20905" s="12">
        <v>2.3246222677499473</v>
      </c>
      <c r="O20905" s="4">
        <v>5.9926963630612922E-5</v>
      </c>
      <c r="P20905" s="7">
        <v>5671428245.0803242</v>
      </c>
      <c r="Q20905" s="7">
        <v>2439720346.7253299</v>
      </c>
      <c r="R20905" t="s">
        <v>15</v>
      </c>
    </row>
    <row r="20906" spans="1:18" x14ac:dyDescent="0.25">
      <c r="A20906" s="1">
        <v>44197</v>
      </c>
      <c r="B20906" s="7">
        <v>44197</v>
      </c>
      <c r="C20906" s="4">
        <v>2.5974940200000001</v>
      </c>
      <c r="D20906" s="4">
        <v>2.7298314800000001</v>
      </c>
      <c r="E20906" s="4">
        <v>2.5774565100000002</v>
      </c>
      <c r="F20906" s="4">
        <v>2.6354389399999998</v>
      </c>
      <c r="G20906" s="4">
        <v>0.96904974876547179</v>
      </c>
      <c r="H20906" s="4">
        <v>1.4419665874021681E-2</v>
      </c>
      <c r="I20906" s="4">
        <v>8.9719660671484303E-5</v>
      </c>
      <c r="J20906" s="13">
        <v>-9.3188206304027403</v>
      </c>
      <c r="K20906" s="4">
        <v>1.5579357964325441E-3</v>
      </c>
      <c r="L20906" s="7">
        <v>2202334582.8460999</v>
      </c>
      <c r="M20906" s="7">
        <v>939112806.56507266</v>
      </c>
      <c r="N20906" s="12">
        <v>2.3451225107891194</v>
      </c>
      <c r="O20906" s="4">
        <v>2.9965054814430808E-5</v>
      </c>
      <c r="P20906" s="7">
        <v>5804118318.5412674</v>
      </c>
      <c r="Q20906" s="7">
        <v>2474974459.4742799</v>
      </c>
      <c r="R20906" t="s">
        <v>15</v>
      </c>
    </row>
    <row r="20907" spans="1:18" x14ac:dyDescent="0.25">
      <c r="A20907" s="1">
        <v>44198</v>
      </c>
      <c r="B20907" s="7">
        <v>44198</v>
      </c>
      <c r="C20907" s="4">
        <v>2.6359655800000001</v>
      </c>
      <c r="D20907" s="4">
        <v>2.7132300800000002</v>
      </c>
      <c r="E20907" s="4">
        <v>2.57851264</v>
      </c>
      <c r="F20907" s="4">
        <v>2.6264257099999999</v>
      </c>
      <c r="G20907" s="4">
        <v>0.96562387622221291</v>
      </c>
      <c r="H20907" s="4">
        <v>-3.420010937532809E-3</v>
      </c>
      <c r="I20907" s="4">
        <v>8.1750670955551083E-5</v>
      </c>
      <c r="J20907" s="13">
        <v>-9.4118365408132387</v>
      </c>
      <c r="K20907" s="4">
        <v>-8.8820997051162642E-2</v>
      </c>
      <c r="L20907" s="7">
        <v>2647911576.8155499</v>
      </c>
      <c r="M20907" s="7">
        <v>939140944.88382852</v>
      </c>
      <c r="N20907" s="12">
        <v>2.8195039213662394</v>
      </c>
      <c r="O20907" s="4">
        <v>2.9962661097961875E-5</v>
      </c>
      <c r="P20907" s="7">
        <v>6954543043.1549997</v>
      </c>
      <c r="Q20907" s="7">
        <v>2466583922.9565802</v>
      </c>
      <c r="R20907" t="s">
        <v>15</v>
      </c>
    </row>
    <row r="20908" spans="1:18" x14ac:dyDescent="0.25">
      <c r="A20908" s="1">
        <v>44199</v>
      </c>
      <c r="B20908" s="7">
        <v>44199</v>
      </c>
      <c r="C20908" s="4">
        <v>2.6272285100000001</v>
      </c>
      <c r="D20908" s="4">
        <v>2.84897161</v>
      </c>
      <c r="E20908" s="4">
        <v>2.5876860100000001</v>
      </c>
      <c r="F20908" s="4">
        <v>2.7950518999999998</v>
      </c>
      <c r="G20908" s="4">
        <v>1.0278506753076504</v>
      </c>
      <c r="H20908" s="4">
        <v>6.4203677780781357E-2</v>
      </c>
      <c r="I20908" s="4">
        <v>8.5261723323863E-5</v>
      </c>
      <c r="J20908" s="13">
        <v>-9.3697849342597834</v>
      </c>
      <c r="K20908" s="4">
        <v>4.2948300329191461E-2</v>
      </c>
      <c r="L20908" s="7">
        <v>4016977942.2670202</v>
      </c>
      <c r="M20908" s="7">
        <v>939168384.89873493</v>
      </c>
      <c r="N20908" s="12">
        <v>4.2771647841405436</v>
      </c>
      <c r="O20908" s="4">
        <v>2.9218207401020861E-5</v>
      </c>
      <c r="P20908" s="7">
        <v>11227661829.791525</v>
      </c>
      <c r="Q20908" s="7">
        <v>2625024378.6311402</v>
      </c>
      <c r="R20908" t="s">
        <v>15</v>
      </c>
    </row>
    <row r="20909" spans="1:18" x14ac:dyDescent="0.25">
      <c r="A20909" s="1">
        <v>44200</v>
      </c>
      <c r="B20909" s="7">
        <v>44200</v>
      </c>
      <c r="C20909" s="4">
        <v>2.79746038</v>
      </c>
      <c r="D20909" s="4">
        <v>3.1200598400000001</v>
      </c>
      <c r="E20909" s="4">
        <v>2.6705554399999998</v>
      </c>
      <c r="F20909" s="4">
        <v>2.8103085299999999</v>
      </c>
      <c r="G20909" s="4">
        <v>1.0332942744714131</v>
      </c>
      <c r="H20909" s="4">
        <v>5.4584424711398398E-3</v>
      </c>
      <c r="I20909" s="4">
        <v>8.7899290985688744E-5</v>
      </c>
      <c r="J20909" s="13">
        <v>-9.3393188194525596</v>
      </c>
      <c r="K20909" s="4">
        <v>3.0934956027185333E-2</v>
      </c>
      <c r="L20909" s="7">
        <v>4592899151.7407198</v>
      </c>
      <c r="M20909" s="7">
        <v>939196426.72005498</v>
      </c>
      <c r="N20909" s="12">
        <v>4.8902434262664833</v>
      </c>
      <c r="O20909" s="4">
        <v>2.9858140213142398E-5</v>
      </c>
      <c r="P20909" s="7">
        <v>12907463663.56671</v>
      </c>
      <c r="Q20909" s="7">
        <v>2639431729.3568902</v>
      </c>
      <c r="R20909" t="s">
        <v>15</v>
      </c>
    </row>
    <row r="20910" spans="1:18" x14ac:dyDescent="0.25">
      <c r="A20910" s="1">
        <v>44201</v>
      </c>
      <c r="B20910" s="7">
        <v>44201</v>
      </c>
      <c r="C20910" s="4">
        <v>2.81121694</v>
      </c>
      <c r="D20910" s="4">
        <v>2.94718941</v>
      </c>
      <c r="E20910" s="4">
        <v>2.73014461</v>
      </c>
      <c r="F20910" s="4">
        <v>2.8978076700000002</v>
      </c>
      <c r="G20910" s="4">
        <v>1.0639544752365124</v>
      </c>
      <c r="H20910" s="4">
        <v>3.1135065444220195E-2</v>
      </c>
      <c r="I20910" s="4">
        <v>8.5248619352983336E-5</v>
      </c>
      <c r="J20910" s="13">
        <v>-9.3699386372047151</v>
      </c>
      <c r="K20910" s="4">
        <v>-3.0155779449199137E-2</v>
      </c>
      <c r="L20910" s="7">
        <v>3834551808.3638902</v>
      </c>
      <c r="M20910" s="7">
        <v>939224471.16245294</v>
      </c>
      <c r="N20910" s="12">
        <v>4.0826787696640485</v>
      </c>
      <c r="O20910" s="4">
        <v>2.9860039497692052E-5</v>
      </c>
      <c r="P20910" s="7">
        <v>11111793641.289251</v>
      </c>
      <c r="Q20910" s="7">
        <v>2721691876.38625</v>
      </c>
      <c r="R20910" t="s">
        <v>15</v>
      </c>
    </row>
    <row r="20911" spans="1:18" x14ac:dyDescent="0.25">
      <c r="A20911" s="1">
        <v>44203</v>
      </c>
      <c r="B20911" s="7">
        <v>44203</v>
      </c>
      <c r="C20911" s="4">
        <v>3.3773338800000001</v>
      </c>
      <c r="D20911" s="4">
        <v>3.4519955699999998</v>
      </c>
      <c r="E20911" s="4">
        <v>3.08631286</v>
      </c>
      <c r="F20911" s="4">
        <v>3.2039996199999998</v>
      </c>
      <c r="G20911" s="4">
        <v>1.1643999106043579</v>
      </c>
      <c r="H20911" s="4">
        <v>0.10566330994630836</v>
      </c>
      <c r="I20911" s="4">
        <v>8.1379598519745804E-5</v>
      </c>
      <c r="J20911" s="13">
        <v>-9.4163859488048924</v>
      </c>
      <c r="K20911" s="4">
        <v>-4.5385143625814438E-2</v>
      </c>
      <c r="L20911" s="7">
        <v>6580130496.8030195</v>
      </c>
      <c r="M20911" s="7">
        <v>939280677.91387248</v>
      </c>
      <c r="N20911" s="12">
        <v>7.0054996887803389</v>
      </c>
      <c r="O20911" s="4">
        <v>5.9843789365899539E-5</v>
      </c>
      <c r="P20911" s="7">
        <v>21082735611.307285</v>
      </c>
      <c r="Q20911" s="7">
        <v>3009454935.1093898</v>
      </c>
      <c r="R20911" t="s">
        <v>15</v>
      </c>
    </row>
    <row r="20912" spans="1:18" x14ac:dyDescent="0.25">
      <c r="A20912" s="1">
        <v>44204</v>
      </c>
      <c r="B20912" s="7">
        <v>44204</v>
      </c>
      <c r="C20912" s="4">
        <v>3.2040073599999999</v>
      </c>
      <c r="D20912" s="4">
        <v>3.2382993799999999</v>
      </c>
      <c r="E20912" s="4">
        <v>2.9316651600000001</v>
      </c>
      <c r="F20912" s="4">
        <v>3.1233443200000002</v>
      </c>
      <c r="G20912" s="4">
        <v>1.1389043251854261</v>
      </c>
      <c r="H20912" s="4">
        <v>-2.517331759234093E-2</v>
      </c>
      <c r="I20912" s="4">
        <v>7.6557040103189628E-5</v>
      </c>
      <c r="J20912" s="13">
        <v>-9.4774744727060476</v>
      </c>
      <c r="K20912" s="4">
        <v>-5.9260041881209799E-2</v>
      </c>
      <c r="L20912" s="7">
        <v>5089074481.5924797</v>
      </c>
      <c r="M20912" s="7">
        <v>939308822.92073381</v>
      </c>
      <c r="N20912" s="12">
        <v>5.4178927711636486</v>
      </c>
      <c r="O20912" s="4">
        <v>2.9964426526731811E-5</v>
      </c>
      <c r="P20912" s="7">
        <v>15894931876.138817</v>
      </c>
      <c r="Q20912" s="7">
        <v>2933784876.7953601</v>
      </c>
      <c r="R20912" t="s">
        <v>15</v>
      </c>
    </row>
    <row r="20913" spans="1:18" x14ac:dyDescent="0.25">
      <c r="A20913" s="1">
        <v>44205</v>
      </c>
      <c r="B20913" s="7">
        <v>44205</v>
      </c>
      <c r="C20913" s="4">
        <v>3.1233598100000002</v>
      </c>
      <c r="D20913" s="4">
        <v>3.7348940700000002</v>
      </c>
      <c r="E20913" s="4">
        <v>3.0227750499999999</v>
      </c>
      <c r="F20913" s="4">
        <v>3.6266848999999999</v>
      </c>
      <c r="G20913" s="4">
        <v>1.2883189803205781</v>
      </c>
      <c r="H20913" s="4">
        <v>0.16115436802049404</v>
      </c>
      <c r="I20913" s="4">
        <v>9.0093795993100365E-5</v>
      </c>
      <c r="J20913" s="13">
        <v>-9.3146592526230538</v>
      </c>
      <c r="K20913" s="4">
        <v>0.17681921703954107</v>
      </c>
      <c r="L20913" s="7">
        <v>6671849036.8551903</v>
      </c>
      <c r="M20913" s="7">
        <v>939337124.13492</v>
      </c>
      <c r="N20913" s="12">
        <v>7.1027204881310446</v>
      </c>
      <c r="O20913" s="4">
        <v>3.0129828971679782E-5</v>
      </c>
      <c r="P20913" s="7">
        <v>24196694157.042263</v>
      </c>
      <c r="Q20913" s="7">
        <v>3406679764.10954</v>
      </c>
      <c r="R20913" t="s">
        <v>15</v>
      </c>
    </row>
    <row r="20914" spans="1:18" x14ac:dyDescent="0.25">
      <c r="A20914" s="1">
        <v>44206</v>
      </c>
      <c r="B20914" s="7">
        <v>44206</v>
      </c>
      <c r="C20914" s="4">
        <v>3.6286790500000001</v>
      </c>
      <c r="D20914" s="4">
        <v>3.9229198699999999</v>
      </c>
      <c r="E20914" s="4">
        <v>2.9075936100000002</v>
      </c>
      <c r="F20914" s="4">
        <v>3.0872877999999999</v>
      </c>
      <c r="G20914" s="4">
        <v>1.1272929708472279</v>
      </c>
      <c r="H20914" s="4">
        <v>-0.14873007026334159</v>
      </c>
      <c r="I20914" s="4">
        <v>8.0489426018469723E-5</v>
      </c>
      <c r="J20914" s="13">
        <v>-9.4273847359752523</v>
      </c>
      <c r="K20914" s="4">
        <v>-0.10660412150206404</v>
      </c>
      <c r="L20914" s="7">
        <v>9057323705.2944393</v>
      </c>
      <c r="M20914" s="7">
        <v>939365114.52715242</v>
      </c>
      <c r="N20914" s="12">
        <v>9.6419630293100873</v>
      </c>
      <c r="O20914" s="4">
        <v>2.9798026196607246E-5</v>
      </c>
      <c r="P20914" s="7">
        <v>27962564976.006317</v>
      </c>
      <c r="Q20914" s="7">
        <v>2900090457.8252802</v>
      </c>
      <c r="R20914" t="s">
        <v>15</v>
      </c>
    </row>
    <row r="20915" spans="1:18" x14ac:dyDescent="0.25">
      <c r="A20915" s="1">
        <v>44207</v>
      </c>
      <c r="B20915" s="7">
        <v>44207</v>
      </c>
      <c r="C20915" s="4">
        <v>3.08612983</v>
      </c>
      <c r="D20915" s="4">
        <v>3.08612983</v>
      </c>
      <c r="E20915" s="4">
        <v>2.4113328799999998</v>
      </c>
      <c r="F20915" s="4">
        <v>2.6722258299999999</v>
      </c>
      <c r="G20915" s="4">
        <v>0.98291176931858948</v>
      </c>
      <c r="H20915" s="4">
        <v>-0.13444226676890961</v>
      </c>
      <c r="I20915" s="4">
        <v>7.513289510464966E-5</v>
      </c>
      <c r="J20915" s="13">
        <v>-9.496252077723625</v>
      </c>
      <c r="K20915" s="4">
        <v>-6.6549498223417713E-2</v>
      </c>
      <c r="L20915" s="7">
        <v>6056389193.0708103</v>
      </c>
      <c r="M20915" s="7">
        <v>939393259.57206249</v>
      </c>
      <c r="N20915" s="12">
        <v>6.4471286453873198</v>
      </c>
      <c r="O20915" s="4">
        <v>2.9961773622219976E-5</v>
      </c>
      <c r="P20915" s="7">
        <v>16184039638.256676</v>
      </c>
      <c r="Q20915" s="7">
        <v>2510270932.7563601</v>
      </c>
      <c r="R20915" t="s">
        <v>15</v>
      </c>
    </row>
    <row r="20916" spans="1:18" x14ac:dyDescent="0.25">
      <c r="A20916" s="1">
        <v>44209</v>
      </c>
      <c r="B20916" s="7">
        <v>44209</v>
      </c>
      <c r="C20916" s="4">
        <v>2.5905699100000001</v>
      </c>
      <c r="D20916" s="4">
        <v>2.7857493099999999</v>
      </c>
      <c r="E20916" s="4">
        <v>2.53884109</v>
      </c>
      <c r="F20916" s="4">
        <v>2.7702333499999998</v>
      </c>
      <c r="G20916" s="4">
        <v>1.0189315585283558</v>
      </c>
      <c r="H20916" s="4">
        <v>3.6676361293910519E-2</v>
      </c>
      <c r="I20916" s="4">
        <v>7.4236431274220897E-5</v>
      </c>
      <c r="J20916" s="13">
        <v>-9.508255540762681</v>
      </c>
      <c r="K20916" s="4">
        <v>-1.1931708863076736E-2</v>
      </c>
      <c r="L20916" s="7">
        <v>2460767319.2041702</v>
      </c>
      <c r="M20916" s="7">
        <v>939448861.28719819</v>
      </c>
      <c r="N20916" s="12">
        <v>2.6193733587930668</v>
      </c>
      <c r="O20916" s="4">
        <v>5.9188965397753366E-5</v>
      </c>
      <c r="P20916" s="7">
        <v>6816899694.2494869</v>
      </c>
      <c r="Q20916" s="7">
        <v>2602492566.15732</v>
      </c>
      <c r="R20916" t="s">
        <v>15</v>
      </c>
    </row>
    <row r="20917" spans="1:18" x14ac:dyDescent="0.25">
      <c r="A20917" s="1">
        <v>44210</v>
      </c>
      <c r="B20917" s="7">
        <v>44210</v>
      </c>
      <c r="C20917" s="4">
        <v>2.7695742800000001</v>
      </c>
      <c r="D20917" s="4">
        <v>2.8493022300000002</v>
      </c>
      <c r="E20917" s="4">
        <v>2.7040490300000002</v>
      </c>
      <c r="F20917" s="4">
        <v>2.7982503599999999</v>
      </c>
      <c r="G20917" s="4">
        <v>1.0289943504390675</v>
      </c>
      <c r="H20917" s="4">
        <v>1.0113592055340797E-2</v>
      </c>
      <c r="I20917" s="4">
        <v>7.1407020947009294E-5</v>
      </c>
      <c r="J20917" s="13">
        <v>-9.5471143608619009</v>
      </c>
      <c r="K20917" s="4">
        <v>-3.8113501398795491E-2</v>
      </c>
      <c r="L20917" s="7">
        <v>2823553009.9775801</v>
      </c>
      <c r="M20917" s="7">
        <v>939477375.85611534</v>
      </c>
      <c r="N20917" s="12">
        <v>3.0054507777843691</v>
      </c>
      <c r="O20917" s="4">
        <v>3.0352443961756105E-5</v>
      </c>
      <c r="P20917" s="7">
        <v>7901008226.6488466</v>
      </c>
      <c r="Q20917" s="7">
        <v>2628892905.20123</v>
      </c>
      <c r="R20917" t="s">
        <v>15</v>
      </c>
    </row>
    <row r="20918" spans="1:18" x14ac:dyDescent="0.25">
      <c r="A20918" s="1">
        <v>44211</v>
      </c>
      <c r="B20918" s="7">
        <v>44211</v>
      </c>
      <c r="C20918" s="4">
        <v>2.7995947499999998</v>
      </c>
      <c r="D20918" s="4">
        <v>2.91928476</v>
      </c>
      <c r="E20918" s="4">
        <v>2.6104506999999999</v>
      </c>
      <c r="F20918" s="4">
        <v>2.7642698000000001</v>
      </c>
      <c r="G20918" s="4">
        <v>1.0167765132979623</v>
      </c>
      <c r="H20918" s="4">
        <v>-1.2143502413415155E-2</v>
      </c>
      <c r="I20918" s="4">
        <v>7.5064286154312998E-5</v>
      </c>
      <c r="J20918" s="13">
        <v>-9.4971656628459762</v>
      </c>
      <c r="K20918" s="4">
        <v>5.121716546637254E-2</v>
      </c>
      <c r="L20918" s="7">
        <v>3383813556.2789001</v>
      </c>
      <c r="M20918" s="7">
        <v>939504964.38236237</v>
      </c>
      <c r="N20918" s="12">
        <v>3.601698431155651</v>
      </c>
      <c r="O20918" s="4">
        <v>2.9365822909661878E-5</v>
      </c>
      <c r="P20918" s="7">
        <v>9353773622.452364</v>
      </c>
      <c r="Q20918" s="7">
        <v>2597045199.99224</v>
      </c>
      <c r="R20918" t="s">
        <v>15</v>
      </c>
    </row>
    <row r="20919" spans="1:18" x14ac:dyDescent="0.25">
      <c r="A20919" s="1">
        <v>44212</v>
      </c>
      <c r="B20919" s="7">
        <v>44212</v>
      </c>
      <c r="C20919" s="4">
        <v>2.7639367500000001</v>
      </c>
      <c r="D20919" s="4">
        <v>2.87320156</v>
      </c>
      <c r="E20919" s="4">
        <v>2.7172502600000001</v>
      </c>
      <c r="F20919" s="4">
        <v>2.7843549699999999</v>
      </c>
      <c r="G20919" s="4">
        <v>1.0240162379362352</v>
      </c>
      <c r="H20919" s="4">
        <v>7.2659948026780026E-3</v>
      </c>
      <c r="I20919" s="4">
        <v>7.6962360546369059E-5</v>
      </c>
      <c r="J20919" s="13">
        <v>-9.4721940796971555</v>
      </c>
      <c r="K20919" s="4">
        <v>2.5285984711212794E-2</v>
      </c>
      <c r="L20919" s="7">
        <v>3102534381.6977901</v>
      </c>
      <c r="M20919" s="7">
        <v>939533477.67342329</v>
      </c>
      <c r="N20919" s="12">
        <v>3.302207377836742</v>
      </c>
      <c r="O20919" s="4">
        <v>3.0349271309778954E-5</v>
      </c>
      <c r="P20919" s="7">
        <v>8638557025.2761192</v>
      </c>
      <c r="Q20919" s="7">
        <v>2615994708.0413799</v>
      </c>
      <c r="R20919" t="s">
        <v>15</v>
      </c>
    </row>
    <row r="20920" spans="1:18" x14ac:dyDescent="0.25">
      <c r="A20920" s="1">
        <v>44213</v>
      </c>
      <c r="B20920" s="7">
        <v>44213</v>
      </c>
      <c r="C20920" s="4">
        <v>2.7841949600000002</v>
      </c>
      <c r="D20920" s="4">
        <v>2.8006054100000002</v>
      </c>
      <c r="E20920" s="4">
        <v>2.6900694500000002</v>
      </c>
      <c r="F20920" s="4">
        <v>2.76390124</v>
      </c>
      <c r="G20920" s="4">
        <v>1.0166431744421709</v>
      </c>
      <c r="H20920" s="4">
        <v>-7.3459491409602271E-3</v>
      </c>
      <c r="I20920" s="4">
        <v>7.7222759301252204E-5</v>
      </c>
      <c r="J20920" s="13">
        <v>-9.4688163347796426</v>
      </c>
      <c r="K20920" s="4">
        <v>3.383455926176501E-3</v>
      </c>
      <c r="L20920" s="7">
        <v>2327878543.3102398</v>
      </c>
      <c r="M20920" s="7">
        <v>939561444.012815</v>
      </c>
      <c r="N20920" s="12">
        <v>2.477622467529105</v>
      </c>
      <c r="O20920" s="4">
        <v>2.9766197859135064E-5</v>
      </c>
      <c r="P20920" s="7">
        <v>6434026392.4245653</v>
      </c>
      <c r="Q20920" s="7">
        <v>2596855040.1632099</v>
      </c>
      <c r="R20920" t="s">
        <v>15</v>
      </c>
    </row>
    <row r="20921" spans="1:18" x14ac:dyDescent="0.25">
      <c r="A20921" s="1">
        <v>44214</v>
      </c>
      <c r="B20921" s="7">
        <v>44214</v>
      </c>
      <c r="C20921" s="4">
        <v>2.7639021700000002</v>
      </c>
      <c r="D20921" s="4">
        <v>2.83247005</v>
      </c>
      <c r="E20921" s="4">
        <v>2.7090421400000002</v>
      </c>
      <c r="F20921" s="4">
        <v>2.8122872800000001</v>
      </c>
      <c r="G20921" s="4">
        <v>1.0339981308923825</v>
      </c>
      <c r="H20921" s="4">
        <v>1.7506428702930073E-2</v>
      </c>
      <c r="I20921" s="4">
        <v>7.6775360890599125E-5</v>
      </c>
      <c r="J20921" s="13">
        <v>-9.4746267910219419</v>
      </c>
      <c r="K20921" s="4">
        <v>-5.7936081888467798E-3</v>
      </c>
      <c r="L20921" s="7">
        <v>2125840773.4616599</v>
      </c>
      <c r="M20921" s="7">
        <v>939589126.78166354</v>
      </c>
      <c r="N20921" s="12">
        <v>2.2625216840718623</v>
      </c>
      <c r="O20921" s="4">
        <v>2.946350025848956E-5</v>
      </c>
      <c r="P20921" s="7">
        <v>5978474966.5115881</v>
      </c>
      <c r="Q20921" s="7">
        <v>2642394549.6743798</v>
      </c>
      <c r="R20921" t="s">
        <v>15</v>
      </c>
    </row>
    <row r="20922" spans="1:18" x14ac:dyDescent="0.25">
      <c r="A20922" s="1">
        <v>44215</v>
      </c>
      <c r="B20922" s="7">
        <v>44215</v>
      </c>
      <c r="C20922" s="4">
        <v>2.8127852299999998</v>
      </c>
      <c r="D20922" s="4">
        <v>2.9186301299999999</v>
      </c>
      <c r="E20922" s="4">
        <v>2.7928607099999998</v>
      </c>
      <c r="F20922" s="4">
        <v>2.8039514200000002</v>
      </c>
      <c r="G20922" s="4">
        <v>1.0310296437726165</v>
      </c>
      <c r="H20922" s="4">
        <v>-2.9640855183186909E-3</v>
      </c>
      <c r="I20922" s="4">
        <v>7.7736802615517738E-5</v>
      </c>
      <c r="J20922" s="13">
        <v>-9.4621817625921274</v>
      </c>
      <c r="K20922" s="4">
        <v>1.2522790043131369E-2</v>
      </c>
      <c r="L20922" s="7">
        <v>2474064455.7467299</v>
      </c>
      <c r="M20922" s="7">
        <v>939617183.69684517</v>
      </c>
      <c r="N20922" s="12">
        <v>2.633055779176718</v>
      </c>
      <c r="O20922" s="4">
        <v>2.9860834253945682E-5</v>
      </c>
      <c r="P20922" s="7">
        <v>6937156543.8625708</v>
      </c>
      <c r="Q20922" s="7">
        <v>2634640936.48317</v>
      </c>
      <c r="R20922" t="s">
        <v>15</v>
      </c>
    </row>
    <row r="20923" spans="1:18" x14ac:dyDescent="0.25">
      <c r="A20923" s="1">
        <v>44216</v>
      </c>
      <c r="B20923" s="7">
        <v>44216</v>
      </c>
      <c r="C20923" s="4">
        <v>2.80272677</v>
      </c>
      <c r="D20923" s="4">
        <v>2.8226418799999999</v>
      </c>
      <c r="E20923" s="4">
        <v>2.6665177600000001</v>
      </c>
      <c r="F20923" s="4">
        <v>2.77856908</v>
      </c>
      <c r="G20923" s="4">
        <v>1.0219360757645688</v>
      </c>
      <c r="H20923" s="4">
        <v>-9.0523465631227543E-3</v>
      </c>
      <c r="I20923" s="4">
        <v>7.8164412959622274E-5</v>
      </c>
      <c r="J20923" s="13">
        <v>-9.4566960912347646</v>
      </c>
      <c r="K20923" s="4">
        <v>5.5007452032658829E-3</v>
      </c>
      <c r="L20923" s="7">
        <v>2179371213.0841899</v>
      </c>
      <c r="M20923" s="7">
        <v>939645241.36492574</v>
      </c>
      <c r="N20923" s="12">
        <v>2.3193553451283826</v>
      </c>
      <c r="O20923" s="4">
        <v>2.986074389378211E-5</v>
      </c>
      <c r="P20923" s="7">
        <v>6055533466.5178213</v>
      </c>
      <c r="Q20923" s="7">
        <v>2610869213.8257198</v>
      </c>
      <c r="R20923" t="s">
        <v>15</v>
      </c>
    </row>
    <row r="20924" spans="1:18" x14ac:dyDescent="0.25">
      <c r="A20924" s="1">
        <v>44217</v>
      </c>
      <c r="B20924" s="7">
        <v>44217</v>
      </c>
      <c r="C20924" s="4">
        <v>2.7787878799999999</v>
      </c>
      <c r="D20924" s="4">
        <v>2.7789913500000001</v>
      </c>
      <c r="E20924" s="4">
        <v>2.5085154599999999</v>
      </c>
      <c r="F20924" s="4">
        <v>2.5457434800000001</v>
      </c>
      <c r="G20924" s="4">
        <v>0.93442274093506084</v>
      </c>
      <c r="H20924" s="4">
        <v>-8.3793345890108284E-2</v>
      </c>
      <c r="I20924" s="4">
        <v>8.2585102799925591E-5</v>
      </c>
      <c r="J20924" s="13">
        <v>-9.401681247214789</v>
      </c>
      <c r="K20924" s="4">
        <v>5.6556298101885991E-2</v>
      </c>
      <c r="L20924" s="7">
        <v>2337193433.7174602</v>
      </c>
      <c r="M20924" s="7">
        <v>939673299.73435891</v>
      </c>
      <c r="N20924" s="12">
        <v>2.4872404423730816</v>
      </c>
      <c r="O20924" s="4">
        <v>2.9860598657858467E-5</v>
      </c>
      <c r="P20924" s="7">
        <v>5949894945.3850365</v>
      </c>
      <c r="Q20924" s="7">
        <v>2392167176.12883</v>
      </c>
      <c r="R20924" t="s">
        <v>15</v>
      </c>
    </row>
    <row r="20925" spans="1:18" x14ac:dyDescent="0.25">
      <c r="A20925" s="1">
        <v>44218</v>
      </c>
      <c r="B20925" s="7">
        <v>44218</v>
      </c>
      <c r="C20925" s="4">
        <v>2.5453989099999998</v>
      </c>
      <c r="D20925" s="4">
        <v>2.6754621799999998</v>
      </c>
      <c r="E20925" s="4">
        <v>2.44495679</v>
      </c>
      <c r="F20925" s="4">
        <v>2.62964961</v>
      </c>
      <c r="G20925" s="4">
        <v>0.9668506091771345</v>
      </c>
      <c r="H20925" s="4">
        <v>3.2959381280630799E-2</v>
      </c>
      <c r="I20925" s="4">
        <v>7.9672436756312613E-5</v>
      </c>
      <c r="J20925" s="13">
        <v>-9.4375868694201408</v>
      </c>
      <c r="K20925" s="4">
        <v>-3.5268661597108314E-2</v>
      </c>
      <c r="L20925" s="7">
        <v>2332055160.3266001</v>
      </c>
      <c r="M20925" s="7">
        <v>939701355.01564777</v>
      </c>
      <c r="N20925" s="12">
        <v>2.4816981989855353</v>
      </c>
      <c r="O20925" s="4">
        <v>2.9856420627034227E-5</v>
      </c>
      <c r="P20925" s="7">
        <v>6132487942.8513317</v>
      </c>
      <c r="Q20925" s="7">
        <v>2471085301.7333698</v>
      </c>
      <c r="R20925" t="s">
        <v>15</v>
      </c>
    </row>
    <row r="20926" spans="1:18" x14ac:dyDescent="0.25">
      <c r="A20926" s="1">
        <v>44219</v>
      </c>
      <c r="B20926" s="7">
        <v>44219</v>
      </c>
      <c r="C20926" s="4">
        <v>2.6286856699999999</v>
      </c>
      <c r="D20926" s="4">
        <v>2.7713566300000001</v>
      </c>
      <c r="E20926" s="4">
        <v>2.5822495600000002</v>
      </c>
      <c r="F20926" s="4">
        <v>2.70617258</v>
      </c>
      <c r="G20926" s="4">
        <v>0.99553530450725658</v>
      </c>
      <c r="H20926" s="4">
        <v>2.9100063258998252E-2</v>
      </c>
      <c r="I20926" s="4">
        <v>8.4389507203502147E-5</v>
      </c>
      <c r="J20926" s="13">
        <v>-9.3800674863243998</v>
      </c>
      <c r="K20926" s="4">
        <v>5.9205801143213943E-2</v>
      </c>
      <c r="L20926" s="7">
        <v>2224952796.6581202</v>
      </c>
      <c r="M20926" s="7">
        <v>939729414.49038696</v>
      </c>
      <c r="N20926" s="12">
        <v>2.3676526054733604</v>
      </c>
      <c r="O20926" s="4">
        <v>2.9859991782949674E-5</v>
      </c>
      <c r="P20926" s="7">
        <v>6021106250.1105204</v>
      </c>
      <c r="Q20926" s="7">
        <v>2543069974.1133399</v>
      </c>
      <c r="R20926" t="s">
        <v>15</v>
      </c>
    </row>
    <row r="20927" spans="1:18" x14ac:dyDescent="0.25">
      <c r="A20927" s="1">
        <v>44220</v>
      </c>
      <c r="B20927" s="7">
        <v>44220</v>
      </c>
      <c r="C20927" s="4">
        <v>2.7059208400000001</v>
      </c>
      <c r="D20927" s="4">
        <v>2.7719241999999999</v>
      </c>
      <c r="E20927" s="4">
        <v>2.6565526699999999</v>
      </c>
      <c r="F20927" s="4">
        <v>2.7148403399999999</v>
      </c>
      <c r="G20927" s="4">
        <v>0.99873314502688681</v>
      </c>
      <c r="H20927" s="4">
        <v>3.2029590662690857E-3</v>
      </c>
      <c r="I20927" s="4">
        <v>8.4078433864415291E-5</v>
      </c>
      <c r="J20927" s="13">
        <v>-9.3837604583005607</v>
      </c>
      <c r="K20927" s="4">
        <v>-3.6861613415600839E-3</v>
      </c>
      <c r="L20927" s="7">
        <v>1860478247.41629</v>
      </c>
      <c r="M20927" s="7">
        <v>939757472.2868861</v>
      </c>
      <c r="N20927" s="12">
        <v>1.9797429680328515</v>
      </c>
      <c r="O20927" s="4">
        <v>2.9857314314619795E-5</v>
      </c>
      <c r="P20927" s="7">
        <v>5050901397.778245</v>
      </c>
      <c r="Q20927" s="7">
        <v>2551291495.5808702</v>
      </c>
      <c r="R20927" t="s">
        <v>15</v>
      </c>
    </row>
    <row r="20928" spans="1:18" x14ac:dyDescent="0.25">
      <c r="A20928" s="1">
        <v>44221</v>
      </c>
      <c r="B20928" s="7">
        <v>44221</v>
      </c>
      <c r="C20928" s="4">
        <v>2.7149879000000001</v>
      </c>
      <c r="D20928" s="4">
        <v>2.7598045400000002</v>
      </c>
      <c r="E20928" s="4">
        <v>2.63746072</v>
      </c>
      <c r="F20928" s="4">
        <v>2.6539395799999999</v>
      </c>
      <c r="G20928" s="4">
        <v>0.97604517001409996</v>
      </c>
      <c r="H20928" s="4">
        <v>-2.2432538334832611E-2</v>
      </c>
      <c r="I20928" s="4">
        <v>8.1996766707764381E-5</v>
      </c>
      <c r="J20928" s="13">
        <v>-9.4088307418705366</v>
      </c>
      <c r="K20928" s="4">
        <v>-2.4758633825266094E-2</v>
      </c>
      <c r="L20928" s="7">
        <v>2007252390.3359001</v>
      </c>
      <c r="M20928" s="7">
        <v>939785931.81757736</v>
      </c>
      <c r="N20928" s="12">
        <v>2.1358612875315202</v>
      </c>
      <c r="O20928" s="4">
        <v>3.0283909977337244E-5</v>
      </c>
      <c r="P20928" s="7">
        <v>5327126565.7620544</v>
      </c>
      <c r="Q20928" s="7">
        <v>2494135081.1778498</v>
      </c>
      <c r="R20928" t="s">
        <v>15</v>
      </c>
    </row>
    <row r="20929" spans="1:18" x14ac:dyDescent="0.25">
      <c r="A20929" s="1">
        <v>44222</v>
      </c>
      <c r="B20929" s="7">
        <v>44222</v>
      </c>
      <c r="C20929" s="4">
        <v>2.6537290900000001</v>
      </c>
      <c r="D20929" s="4">
        <v>2.6728250299999998</v>
      </c>
      <c r="E20929" s="4">
        <v>2.5665765</v>
      </c>
      <c r="F20929" s="4">
        <v>2.63006808</v>
      </c>
      <c r="G20929" s="4">
        <v>0.9670097317861972</v>
      </c>
      <c r="H20929" s="4">
        <v>-8.9947413196195761E-3</v>
      </c>
      <c r="I20929" s="4">
        <v>8.0751618929467749E-5</v>
      </c>
      <c r="J20929" s="13">
        <v>-9.4241325474003403</v>
      </c>
      <c r="K20929" s="4">
        <v>-1.5185327767060927E-2</v>
      </c>
      <c r="L20929" s="7">
        <v>1980843470.46241</v>
      </c>
      <c r="M20929" s="7">
        <v>939814010.61475563</v>
      </c>
      <c r="N20929" s="12">
        <v>2.1076973189266366</v>
      </c>
      <c r="O20929" s="4">
        <v>2.9877864977147615E-5</v>
      </c>
      <c r="P20929" s="7">
        <v>5209753183.1396074</v>
      </c>
      <c r="Q20929" s="7">
        <v>2471774830.4546499</v>
      </c>
      <c r="R20929" t="s">
        <v>15</v>
      </c>
    </row>
    <row r="20930" spans="1:18" x14ac:dyDescent="0.25">
      <c r="A20930" s="1">
        <v>44223</v>
      </c>
      <c r="B20930" s="7">
        <v>44223</v>
      </c>
      <c r="C20930" s="4">
        <v>2.6298638900000002</v>
      </c>
      <c r="D20930" s="4">
        <v>2.6298638900000002</v>
      </c>
      <c r="E20930" s="4">
        <v>2.4700553799999998</v>
      </c>
      <c r="F20930" s="4">
        <v>2.5093363800000001</v>
      </c>
      <c r="G20930" s="4">
        <v>0.92001832774813197</v>
      </c>
      <c r="H20930" s="4">
        <v>-4.5904401075427634E-2</v>
      </c>
      <c r="I20930" s="4">
        <v>8.2455680541680202E-5</v>
      </c>
      <c r="J20930" s="13">
        <v>-9.4032496145256328</v>
      </c>
      <c r="K20930" s="4">
        <v>2.1102507105162309E-2</v>
      </c>
      <c r="L20930" s="7">
        <v>2049692705.7904501</v>
      </c>
      <c r="M20930" s="7">
        <v>939841658.20673656</v>
      </c>
      <c r="N20930" s="12">
        <v>2.1808915234736062</v>
      </c>
      <c r="O20930" s="4">
        <v>2.9418152601118565E-5</v>
      </c>
      <c r="P20930" s="7">
        <v>5143368474.4606133</v>
      </c>
      <c r="Q20930" s="7">
        <v>2358378864.3776898</v>
      </c>
      <c r="R20930" t="s">
        <v>15</v>
      </c>
    </row>
    <row r="20931" spans="1:18" x14ac:dyDescent="0.25">
      <c r="A20931" s="1">
        <v>44224</v>
      </c>
      <c r="B20931" s="7">
        <v>44224</v>
      </c>
      <c r="C20931" s="4">
        <v>2.5093146399999999</v>
      </c>
      <c r="D20931" s="4">
        <v>2.7849851299999999</v>
      </c>
      <c r="E20931" s="4">
        <v>2.4870825499999998</v>
      </c>
      <c r="F20931" s="4">
        <v>2.7135496200000002</v>
      </c>
      <c r="G20931" s="4">
        <v>0.99825760070017688</v>
      </c>
      <c r="H20931" s="4">
        <v>8.1381373030585902E-2</v>
      </c>
      <c r="I20931" s="4">
        <v>8.1083541712037894E-5</v>
      </c>
      <c r="J20931" s="13">
        <v>-9.4200305556369361</v>
      </c>
      <c r="K20931" s="4">
        <v>-1.6640925411424028E-2</v>
      </c>
      <c r="L20931" s="7">
        <v>2768404988.0300002</v>
      </c>
      <c r="M20931" s="7">
        <v>939869719.09140909</v>
      </c>
      <c r="N20931" s="12">
        <v>2.9455199287687157</v>
      </c>
      <c r="O20931" s="4">
        <v>2.9857034349875567E-5</v>
      </c>
      <c r="P20931" s="7">
        <v>7512204303.2749119</v>
      </c>
      <c r="Q20931" s="7">
        <v>2550383119.0900002</v>
      </c>
      <c r="R20931" t="s">
        <v>15</v>
      </c>
    </row>
    <row r="20932" spans="1:18" x14ac:dyDescent="0.25">
      <c r="A20932" s="1">
        <v>44225</v>
      </c>
      <c r="B20932" s="7">
        <v>44225</v>
      </c>
      <c r="C20932" s="4">
        <v>2.7371247200000002</v>
      </c>
      <c r="D20932" s="4">
        <v>2.8887411200000002</v>
      </c>
      <c r="E20932" s="4">
        <v>2.6570371700000002</v>
      </c>
      <c r="F20932" s="4">
        <v>2.7270605400000001</v>
      </c>
      <c r="G20932" s="4">
        <v>1.0032243038370523</v>
      </c>
      <c r="H20932" s="4">
        <v>4.9790576521684792E-3</v>
      </c>
      <c r="I20932" s="4">
        <v>7.9468170361881617E-5</v>
      </c>
      <c r="J20932" s="13">
        <v>-9.4401539892811002</v>
      </c>
      <c r="K20932" s="4">
        <v>-1.9922308720716059E-2</v>
      </c>
      <c r="L20932" s="7">
        <v>3791567522.48</v>
      </c>
      <c r="M20932" s="7">
        <v>939897782.86330235</v>
      </c>
      <c r="N20932" s="12">
        <v>4.0340211367765733</v>
      </c>
      <c r="O20932" s="4">
        <v>2.9859214871176692E-5</v>
      </c>
      <c r="P20932" s="7">
        <v>10339834175.300772</v>
      </c>
      <c r="Q20932" s="7">
        <v>2563158155.2800002</v>
      </c>
      <c r="R20932" t="s">
        <v>15</v>
      </c>
    </row>
    <row r="20933" spans="1:18" x14ac:dyDescent="0.25">
      <c r="A20933" s="1">
        <v>44227</v>
      </c>
      <c r="B20933" s="7">
        <v>44227</v>
      </c>
      <c r="C20933" s="4">
        <v>2.9214966200000001</v>
      </c>
      <c r="D20933" s="4">
        <v>3.0572138099999999</v>
      </c>
      <c r="E20933" s="4">
        <v>2.8280238199999999</v>
      </c>
      <c r="F20933" s="4">
        <v>2.9144831500000001</v>
      </c>
      <c r="G20933" s="4">
        <v>1.0696924970491155</v>
      </c>
      <c r="H20933" s="4">
        <v>6.8726970762445938E-2</v>
      </c>
      <c r="I20933" s="4">
        <v>8.8012673300824976E-5</v>
      </c>
      <c r="J20933" s="13">
        <v>-9.3380297390730984</v>
      </c>
      <c r="K20933" s="4">
        <v>0.1075210729029429</v>
      </c>
      <c r="L20933" s="7">
        <v>3872903139.6700001</v>
      </c>
      <c r="M20933" s="7">
        <v>950153512.51215851</v>
      </c>
      <c r="N20933" s="12">
        <v>4.0760814843805999</v>
      </c>
      <c r="O20933" s="4">
        <v>1.0911537228668774E-2</v>
      </c>
      <c r="P20933" s="7">
        <v>11287510942.150312</v>
      </c>
      <c r="Q20933" s="7">
        <v>2769206402.1300001</v>
      </c>
      <c r="R20933" t="s">
        <v>15</v>
      </c>
    </row>
    <row r="20934" spans="1:18" x14ac:dyDescent="0.25">
      <c r="A20934" s="1">
        <v>44228</v>
      </c>
      <c r="B20934" s="7">
        <v>44228</v>
      </c>
      <c r="C20934" s="4">
        <v>2.9160634299999999</v>
      </c>
      <c r="D20934" s="4">
        <v>3.2622711799999999</v>
      </c>
      <c r="E20934" s="4">
        <v>2.91577011</v>
      </c>
      <c r="F20934" s="4">
        <v>3.0596710800000002</v>
      </c>
      <c r="G20934" s="4">
        <v>1.1183074199907259</v>
      </c>
      <c r="H20934" s="4">
        <v>4.9816012832326742E-2</v>
      </c>
      <c r="I20934" s="4">
        <v>9.123221958897413E-5</v>
      </c>
      <c r="J20934" s="13">
        <v>-9.3021024383076067</v>
      </c>
      <c r="K20934" s="4">
        <v>3.6580485143825038E-2</v>
      </c>
      <c r="L20934" s="7">
        <v>6293241599.4099998</v>
      </c>
      <c r="M20934" s="7">
        <v>950181576.94911432</v>
      </c>
      <c r="N20934" s="12">
        <v>6.6231989254270989</v>
      </c>
      <c r="O20934" s="4">
        <v>2.9536739680737084E-5</v>
      </c>
      <c r="P20934" s="7">
        <v>19255249321.167725</v>
      </c>
      <c r="Q20934" s="7">
        <v>2907243091.7399998</v>
      </c>
      <c r="R20934" t="s">
        <v>15</v>
      </c>
    </row>
    <row r="20935" spans="1:18" x14ac:dyDescent="0.25">
      <c r="A20935" s="1">
        <v>44229</v>
      </c>
      <c r="B20935" s="7">
        <v>44229</v>
      </c>
      <c r="C20935" s="4">
        <v>3.0575960800000002</v>
      </c>
      <c r="D20935" s="4">
        <v>3.0593434500000001</v>
      </c>
      <c r="E20935" s="4">
        <v>2.9588590300000002</v>
      </c>
      <c r="F20935" s="4">
        <v>2.9999382200000002</v>
      </c>
      <c r="G20935" s="4">
        <v>1.0985916951227308</v>
      </c>
      <c r="H20935" s="4">
        <v>-1.9522640976166628E-2</v>
      </c>
      <c r="I20935" s="4">
        <v>8.4480816724997451E-5</v>
      </c>
      <c r="J20935" s="13">
        <v>-9.3789860703802628</v>
      </c>
      <c r="K20935" s="4">
        <v>-7.4002396241082138E-2</v>
      </c>
      <c r="L20935" s="7">
        <v>2983378194.5500002</v>
      </c>
      <c r="M20935" s="7">
        <v>950209645.99064302</v>
      </c>
      <c r="N20935" s="12">
        <v>3.1397052294072147</v>
      </c>
      <c r="O20935" s="4">
        <v>2.9540713280115492E-5</v>
      </c>
      <c r="P20935" s="7">
        <v>8949950270.5451412</v>
      </c>
      <c r="Q20935" s="7">
        <v>2850570234.02</v>
      </c>
      <c r="R20935" t="s">
        <v>15</v>
      </c>
    </row>
    <row r="20936" spans="1:18" x14ac:dyDescent="0.25">
      <c r="A20936" s="1">
        <v>44230</v>
      </c>
      <c r="B20936" s="7">
        <v>44230</v>
      </c>
      <c r="C20936" s="4">
        <v>2.999959</v>
      </c>
      <c r="D20936" s="4">
        <v>3.1228247200000001</v>
      </c>
      <c r="E20936" s="4">
        <v>2.9920038400000002</v>
      </c>
      <c r="F20936" s="4">
        <v>3.0623087899999999</v>
      </c>
      <c r="G20936" s="4">
        <v>1.1191691380032749</v>
      </c>
      <c r="H20936" s="4">
        <v>2.0790618148129623E-2</v>
      </c>
      <c r="I20936" s="4">
        <v>8.1722390758749307E-5</v>
      </c>
      <c r="J20936" s="13">
        <v>-9.4121825329514834</v>
      </c>
      <c r="K20936" s="4">
        <v>-3.2651506853057448E-2</v>
      </c>
      <c r="L20936" s="7">
        <v>2585205674.7800002</v>
      </c>
      <c r="M20936" s="7">
        <v>950237711.77563059</v>
      </c>
      <c r="N20936" s="12">
        <v>2.720588377774694</v>
      </c>
      <c r="O20936" s="4">
        <v>2.9536413470428217E-5</v>
      </c>
      <c r="P20936" s="7">
        <v>7916698061.8366756</v>
      </c>
      <c r="Q20936" s="7">
        <v>2909921297.3600001</v>
      </c>
      <c r="R20936" t="s">
        <v>15</v>
      </c>
    </row>
    <row r="20937" spans="1:18" x14ac:dyDescent="0.25">
      <c r="A20937" s="1">
        <v>44231</v>
      </c>
      <c r="B20937" s="7">
        <v>44231</v>
      </c>
      <c r="C20937" s="4">
        <v>3.06284073</v>
      </c>
      <c r="D20937" s="4">
        <v>3.1288017400000001</v>
      </c>
      <c r="E20937" s="4">
        <v>2.9907799700000002</v>
      </c>
      <c r="F20937" s="4">
        <v>3.0221072599999999</v>
      </c>
      <c r="G20937" s="4">
        <v>1.1059543562716441</v>
      </c>
      <c r="H20937" s="4">
        <v>-1.3127849853443434E-2</v>
      </c>
      <c r="I20937" s="4">
        <v>8.1842116233431754E-5</v>
      </c>
      <c r="J20937" s="13">
        <v>-9.410718578475457</v>
      </c>
      <c r="K20937" s="4">
        <v>1.4650265804861987E-3</v>
      </c>
      <c r="L20937" s="7">
        <v>2999987469.3299999</v>
      </c>
      <c r="M20937" s="7">
        <v>950265811.89907873</v>
      </c>
      <c r="N20937" s="12">
        <v>3.1569982122524345</v>
      </c>
      <c r="O20937" s="4">
        <v>2.9571677802204979E-5</v>
      </c>
      <c r="P20937" s="7">
        <v>9066283910.97122</v>
      </c>
      <c r="Q20937" s="7">
        <v>2871805209.0700002</v>
      </c>
      <c r="R20937" t="s">
        <v>15</v>
      </c>
    </row>
    <row r="20938" spans="1:18" x14ac:dyDescent="0.25">
      <c r="A20938" s="1">
        <v>44232</v>
      </c>
      <c r="B20938" s="7">
        <v>44232</v>
      </c>
      <c r="C20938" s="4">
        <v>3.0218890599999999</v>
      </c>
      <c r="D20938" s="4">
        <v>3.3623283399999999</v>
      </c>
      <c r="E20938" s="4">
        <v>3.0207368400000001</v>
      </c>
      <c r="F20938" s="4">
        <v>3.3070248100000001</v>
      </c>
      <c r="G20938" s="4">
        <v>1.1960489362394304</v>
      </c>
      <c r="H20938" s="4">
        <v>9.4277775567767341E-2</v>
      </c>
      <c r="I20938" s="4">
        <v>8.6697729805556564E-5</v>
      </c>
      <c r="J20938" s="13">
        <v>-9.3530828590009136</v>
      </c>
      <c r="K20938" s="4">
        <v>5.9329032478528901E-2</v>
      </c>
      <c r="L20938" s="7">
        <v>3690662908.21</v>
      </c>
      <c r="M20938" s="7">
        <v>950293880.89471269</v>
      </c>
      <c r="N20938" s="12">
        <v>3.8837069062627219</v>
      </c>
      <c r="O20938" s="4">
        <v>2.9538046389214712E-5</v>
      </c>
      <c r="P20938" s="7">
        <v>12205113802.797224</v>
      </c>
      <c r="Q20938" s="7">
        <v>3142645440.9099998</v>
      </c>
      <c r="R20938" t="s">
        <v>15</v>
      </c>
    </row>
    <row r="20939" spans="1:18" x14ac:dyDescent="0.25">
      <c r="A20939" s="1">
        <v>44233</v>
      </c>
      <c r="B20939" s="7">
        <v>44233</v>
      </c>
      <c r="C20939" s="4">
        <v>3.3075882999999999</v>
      </c>
      <c r="D20939" s="4">
        <v>3.3116824399999998</v>
      </c>
      <c r="E20939" s="4">
        <v>3.1448097499999998</v>
      </c>
      <c r="F20939" s="4">
        <v>3.2084319300000002</v>
      </c>
      <c r="G20939" s="4">
        <v>1.1657823224621091</v>
      </c>
      <c r="H20939" s="4">
        <v>-2.98131661128965E-2</v>
      </c>
      <c r="I20939" s="4">
        <v>8.1710157715233535E-5</v>
      </c>
      <c r="J20939" s="13">
        <v>-9.4123322343867581</v>
      </c>
      <c r="K20939" s="4">
        <v>-5.752828939706988E-2</v>
      </c>
      <c r="L20939" s="7">
        <v>3002069352.8499999</v>
      </c>
      <c r="M20939" s="7">
        <v>950321949.58239305</v>
      </c>
      <c r="N20939" s="12">
        <v>3.1590024350897306</v>
      </c>
      <c r="O20939" s="4">
        <v>2.9536849857369028E-5</v>
      </c>
      <c r="P20939" s="7">
        <v>9631935167.7583771</v>
      </c>
      <c r="Q20939" s="7">
        <v>3049043286.8200002</v>
      </c>
      <c r="R20939" t="s">
        <v>15</v>
      </c>
    </row>
    <row r="20940" spans="1:18" x14ac:dyDescent="0.25">
      <c r="A20940" s="1">
        <v>44234</v>
      </c>
      <c r="B20940" s="7">
        <v>44234</v>
      </c>
      <c r="C20940" s="4">
        <v>3.2083295000000001</v>
      </c>
      <c r="D20940" s="4">
        <v>3.5712927300000001</v>
      </c>
      <c r="E20940" s="4">
        <v>3.0519526699999999</v>
      </c>
      <c r="F20940" s="4">
        <v>3.4437822599999999</v>
      </c>
      <c r="G20940" s="4">
        <v>1.2365703615703107</v>
      </c>
      <c r="H20940" s="4">
        <v>7.3353692749217755E-2</v>
      </c>
      <c r="I20940" s="4">
        <v>8.8521275471119861E-5</v>
      </c>
      <c r="J20940" s="13">
        <v>-9.3322676340384181</v>
      </c>
      <c r="K20940" s="4">
        <v>8.3357050657319978E-2</v>
      </c>
      <c r="L20940" s="7">
        <v>5982395276.4499998</v>
      </c>
      <c r="M20940" s="7">
        <v>950348327.64368796</v>
      </c>
      <c r="N20940" s="12">
        <v>6.2949500750770682</v>
      </c>
      <c r="O20940" s="4">
        <v>2.7756973630362632E-5</v>
      </c>
      <c r="P20940" s="7">
        <v>20602066725.346306</v>
      </c>
      <c r="Q20940" s="7">
        <v>3272792711.5599999</v>
      </c>
      <c r="R20940" t="s">
        <v>15</v>
      </c>
    </row>
    <row r="20941" spans="1:18" x14ac:dyDescent="0.25">
      <c r="A20941" s="1">
        <v>44235</v>
      </c>
      <c r="B20941" s="7">
        <v>44235</v>
      </c>
      <c r="C20941" s="4">
        <v>3.4427335499999998</v>
      </c>
      <c r="D20941" s="4">
        <v>3.5800845099999998</v>
      </c>
      <c r="E20941" s="4">
        <v>3.3587278899999999</v>
      </c>
      <c r="F20941" s="4">
        <v>3.57921026</v>
      </c>
      <c r="G20941" s="4">
        <v>1.2751421783119798</v>
      </c>
      <c r="H20941" s="4">
        <v>3.9325366639178898E-2</v>
      </c>
      <c r="I20941" s="4">
        <v>7.7478013939275345E-5</v>
      </c>
      <c r="J20941" s="13">
        <v>-9.4655163529590318</v>
      </c>
      <c r="K20941" s="4">
        <v>-0.12475262554759946</v>
      </c>
      <c r="L20941" s="7">
        <v>5350964755.5699997</v>
      </c>
      <c r="M20941" s="7">
        <v>950376418.37783515</v>
      </c>
      <c r="N20941" s="12">
        <v>5.6303635613175018</v>
      </c>
      <c r="O20941" s="4">
        <v>2.9558355952327245E-5</v>
      </c>
      <c r="P20941" s="7">
        <v>19152227954.034534</v>
      </c>
      <c r="Q20941" s="7">
        <v>3401597027.52</v>
      </c>
      <c r="R20941" t="s">
        <v>15</v>
      </c>
    </row>
    <row r="20942" spans="1:18" x14ac:dyDescent="0.25">
      <c r="A20942" s="1">
        <v>44236</v>
      </c>
      <c r="B20942" s="7">
        <v>44236</v>
      </c>
      <c r="C20942" s="4">
        <v>3.5811334000000001</v>
      </c>
      <c r="D20942" s="4">
        <v>4.2695052000000002</v>
      </c>
      <c r="E20942" s="4">
        <v>3.49149048</v>
      </c>
      <c r="F20942" s="4">
        <v>4.1597187399999997</v>
      </c>
      <c r="G20942" s="4">
        <v>1.4254474614105508</v>
      </c>
      <c r="H20942" s="4">
        <v>0.16218898523161915</v>
      </c>
      <c r="I20942" s="4">
        <v>8.9492683282292647E-5</v>
      </c>
      <c r="J20942" s="13">
        <v>-9.321353687061098</v>
      </c>
      <c r="K20942" s="4">
        <v>0.15507198406549239</v>
      </c>
      <c r="L20942" s="7">
        <v>7117645370.7399998</v>
      </c>
      <c r="M20942" s="7">
        <v>950404507.30570316</v>
      </c>
      <c r="N20942" s="12">
        <v>7.4890694604529768</v>
      </c>
      <c r="O20942" s="4">
        <v>2.9555581688308975E-5</v>
      </c>
      <c r="P20942" s="7">
        <v>29607402833.341423</v>
      </c>
      <c r="Q20942" s="7">
        <v>3953415439.6199999</v>
      </c>
      <c r="R20942" t="s">
        <v>15</v>
      </c>
    </row>
    <row r="20943" spans="1:18" x14ac:dyDescent="0.25">
      <c r="A20943" s="1">
        <v>44237</v>
      </c>
      <c r="B20943" s="7">
        <v>44237</v>
      </c>
      <c r="C20943" s="4">
        <v>4.1557387800000001</v>
      </c>
      <c r="D20943" s="4">
        <v>4.4540051399999996</v>
      </c>
      <c r="E20943" s="4">
        <v>3.7437831799999999</v>
      </c>
      <c r="F20943" s="4">
        <v>4.1298702900000004</v>
      </c>
      <c r="G20943" s="4">
        <v>1.4182459997000771</v>
      </c>
      <c r="H20943" s="4">
        <v>-7.1755933190808382E-3</v>
      </c>
      <c r="I20943" s="4">
        <v>9.1942057247280153E-5</v>
      </c>
      <c r="J20943" s="13">
        <v>-9.2943519918600224</v>
      </c>
      <c r="K20943" s="4">
        <v>2.7369544359970584E-2</v>
      </c>
      <c r="L20943" s="7">
        <v>8487998558.6400003</v>
      </c>
      <c r="M20943" s="7">
        <v>950432619.02784836</v>
      </c>
      <c r="N20943" s="12">
        <v>8.9306684016400499</v>
      </c>
      <c r="O20943" s="4">
        <v>2.957869194548914E-5</v>
      </c>
      <c r="P20943" s="7">
        <v>35054333068.890167</v>
      </c>
      <c r="Q20943" s="7">
        <v>3925163435.9699998</v>
      </c>
      <c r="R20943" t="s">
        <v>15</v>
      </c>
    </row>
    <row r="20944" spans="1:18" x14ac:dyDescent="0.25">
      <c r="A20944" s="1">
        <v>44238</v>
      </c>
      <c r="B20944" s="7">
        <v>44238</v>
      </c>
      <c r="C20944" s="4">
        <v>4.1281669799999996</v>
      </c>
      <c r="D20944" s="4">
        <v>4.6416272999999997</v>
      </c>
      <c r="E20944" s="4">
        <v>4.0324265500000003</v>
      </c>
      <c r="F20944" s="4">
        <v>4.58569782</v>
      </c>
      <c r="G20944" s="4">
        <v>1.522942290420005</v>
      </c>
      <c r="H20944" s="4">
        <v>0.11037332845627934</v>
      </c>
      <c r="I20944" s="4">
        <v>9.5716172729517297E-5</v>
      </c>
      <c r="J20944" s="13">
        <v>-9.2541232797444071</v>
      </c>
      <c r="K20944" s="4">
        <v>4.104884745059139E-2</v>
      </c>
      <c r="L20944" s="7">
        <v>7366913969.2299995</v>
      </c>
      <c r="M20944" s="7">
        <v>950461121.9519912</v>
      </c>
      <c r="N20944" s="12">
        <v>7.7508840699347514</v>
      </c>
      <c r="O20944" s="4">
        <v>2.9989421209040351E-5</v>
      </c>
      <c r="P20944" s="7">
        <v>33782441328.825558</v>
      </c>
      <c r="Q20944" s="7">
        <v>4358527494.9300003</v>
      </c>
      <c r="R20944" t="s">
        <v>15</v>
      </c>
    </row>
    <row r="20945" spans="1:18" x14ac:dyDescent="0.25">
      <c r="A20945" s="1">
        <v>44239</v>
      </c>
      <c r="B20945" s="7">
        <v>44239</v>
      </c>
      <c r="C20945" s="4">
        <v>4.5829419900000001</v>
      </c>
      <c r="D20945" s="4">
        <v>4.8210072999999998</v>
      </c>
      <c r="E20945" s="4">
        <v>4.2727258600000004</v>
      </c>
      <c r="F20945" s="4">
        <v>4.7494201800000004</v>
      </c>
      <c r="G20945" s="4">
        <v>1.5580225432273014</v>
      </c>
      <c r="H20945" s="4">
        <v>3.5702823523596328E-2</v>
      </c>
      <c r="I20945" s="4">
        <v>9.9977582535268011E-5</v>
      </c>
      <c r="J20945" s="13">
        <v>-9.2105645717543947</v>
      </c>
      <c r="K20945" s="4">
        <v>4.452131425890752E-2</v>
      </c>
      <c r="L20945" s="7">
        <v>7164080651.9399996</v>
      </c>
      <c r="M20945" s="7">
        <v>950488921.39924324</v>
      </c>
      <c r="N20945" s="12">
        <v>7.5372584473615341</v>
      </c>
      <c r="O20945" s="4">
        <v>2.9248379139319832E-5</v>
      </c>
      <c r="P20945" s="7">
        <v>34025229219.471394</v>
      </c>
      <c r="Q20945" s="7">
        <v>4514271264.1599998</v>
      </c>
      <c r="R20945" t="s">
        <v>15</v>
      </c>
    </row>
    <row r="20946" spans="1:18" x14ac:dyDescent="0.25">
      <c r="A20946" s="1">
        <v>44240</v>
      </c>
      <c r="B20946" s="7">
        <v>44240</v>
      </c>
      <c r="C20946" s="4">
        <v>4.7491728499999999</v>
      </c>
      <c r="D20946" s="4">
        <v>5.4929812900000003</v>
      </c>
      <c r="E20946" s="4">
        <v>4.5233128499999999</v>
      </c>
      <c r="F20946" s="4">
        <v>5.4929812900000003</v>
      </c>
      <c r="G20946" s="4">
        <v>1.7034711482013964</v>
      </c>
      <c r="H20946" s="4">
        <v>0.15655829171130525</v>
      </c>
      <c r="I20946" s="4">
        <v>1.1661014642720881E-4</v>
      </c>
      <c r="J20946" s="13">
        <v>-9.0566742687325483</v>
      </c>
      <c r="K20946" s="4">
        <v>0.16636293327130122</v>
      </c>
      <c r="L20946" s="7">
        <v>9702644318.6599998</v>
      </c>
      <c r="M20946" s="7">
        <v>950517191.31743109</v>
      </c>
      <c r="N20946" s="12">
        <v>10.207752587001599</v>
      </c>
      <c r="O20946" s="4">
        <v>2.9742501518312997E-5</v>
      </c>
      <c r="P20946" s="7">
        <v>53296443705.924179</v>
      </c>
      <c r="Q20946" s="7">
        <v>5221173147.7299995</v>
      </c>
      <c r="R20946" t="s">
        <v>15</v>
      </c>
    </row>
    <row r="20947" spans="1:18" x14ac:dyDescent="0.25">
      <c r="A20947" s="1">
        <v>44241</v>
      </c>
      <c r="B20947" s="7">
        <v>44241</v>
      </c>
      <c r="C20947" s="4">
        <v>5.4982268300000001</v>
      </c>
      <c r="D20947" s="4">
        <v>5.5589768199999998</v>
      </c>
      <c r="E20947" s="4">
        <v>4.8890565800000001</v>
      </c>
      <c r="F20947" s="4">
        <v>5.09524007</v>
      </c>
      <c r="G20947" s="4">
        <v>1.6283067843085015</v>
      </c>
      <c r="H20947" s="4">
        <v>-7.2408988671432431E-2</v>
      </c>
      <c r="I20947" s="4">
        <v>1.0458792038558569E-4</v>
      </c>
      <c r="J20947" s="13">
        <v>-9.1654824968876429</v>
      </c>
      <c r="K20947" s="4">
        <v>-0.10309759836488774</v>
      </c>
      <c r="L20947" s="7">
        <v>7686866014.6899996</v>
      </c>
      <c r="M20947" s="7">
        <v>950545338.57322252</v>
      </c>
      <c r="N20947" s="12">
        <v>8.0867957610817989</v>
      </c>
      <c r="O20947" s="4">
        <v>2.96125688714932E-5</v>
      </c>
      <c r="P20947" s="7">
        <v>39166427730.769691</v>
      </c>
      <c r="Q20947" s="7">
        <v>4843256697.4499998</v>
      </c>
      <c r="R20947" t="s">
        <v>15</v>
      </c>
    </row>
    <row r="20948" spans="1:18" x14ac:dyDescent="0.25">
      <c r="A20948" s="1">
        <v>44242</v>
      </c>
      <c r="B20948" s="7">
        <v>44242</v>
      </c>
      <c r="C20948" s="4">
        <v>5.0922962199999997</v>
      </c>
      <c r="D20948" s="4">
        <v>5.2275032799999996</v>
      </c>
      <c r="E20948" s="4">
        <v>4.2523126900000001</v>
      </c>
      <c r="F20948" s="4">
        <v>4.6982237600000003</v>
      </c>
      <c r="G20948" s="4">
        <v>1.5471845138807103</v>
      </c>
      <c r="H20948" s="4">
        <v>-7.7919058679407766E-2</v>
      </c>
      <c r="I20948" s="4">
        <v>9.7991827946503638E-5</v>
      </c>
      <c r="J20948" s="13">
        <v>-9.2306264710716839</v>
      </c>
      <c r="K20948" s="4">
        <v>-6.3067440434460789E-2</v>
      </c>
      <c r="L20948" s="7">
        <v>8201494470.4200001</v>
      </c>
      <c r="M20948" s="7">
        <v>950573703.60112441</v>
      </c>
      <c r="N20948" s="12">
        <v>8.6279416728547282</v>
      </c>
      <c r="O20948" s="4">
        <v>2.9840794279696396E-5</v>
      </c>
      <c r="P20948" s="7">
        <v>38532456188.435867</v>
      </c>
      <c r="Q20948" s="7">
        <v>4466007959.8900003</v>
      </c>
      <c r="R20948" t="s">
        <v>15</v>
      </c>
    </row>
    <row r="20949" spans="1:18" x14ac:dyDescent="0.25">
      <c r="A20949" s="1">
        <v>44243</v>
      </c>
      <c r="B20949" s="7">
        <v>44243</v>
      </c>
      <c r="C20949" s="4">
        <v>4.6957801899999998</v>
      </c>
      <c r="D20949" s="4">
        <v>4.9476964299999997</v>
      </c>
      <c r="E20949" s="4">
        <v>4.4414652099999996</v>
      </c>
      <c r="F20949" s="4">
        <v>4.6499040899999997</v>
      </c>
      <c r="G20949" s="4">
        <v>1.5368465935800983</v>
      </c>
      <c r="H20949" s="4">
        <v>-1.0284667667680559E-2</v>
      </c>
      <c r="I20949" s="4">
        <v>9.4510492873534251E-5</v>
      </c>
      <c r="J20949" s="13">
        <v>-9.2667996939298085</v>
      </c>
      <c r="K20949" s="4">
        <v>-3.5526789793838123E-2</v>
      </c>
      <c r="L20949" s="7">
        <v>7243532478.96</v>
      </c>
      <c r="M20949" s="7">
        <v>950602948.93953395</v>
      </c>
      <c r="N20949" s="12">
        <v>7.6199347866958353</v>
      </c>
      <c r="O20949" s="4">
        <v>3.0765987212512707E-5</v>
      </c>
      <c r="P20949" s="7">
        <v>33681731299.96394</v>
      </c>
      <c r="Q20949" s="7">
        <v>4420212540.2399998</v>
      </c>
      <c r="R20949" t="s">
        <v>15</v>
      </c>
    </row>
    <row r="20950" spans="1:18" x14ac:dyDescent="0.25">
      <c r="A20950" s="1">
        <v>44244</v>
      </c>
      <c r="B20950" s="7">
        <v>44244</v>
      </c>
      <c r="C20950" s="4">
        <v>4.64987219</v>
      </c>
      <c r="D20950" s="4">
        <v>4.87514366</v>
      </c>
      <c r="E20950" s="4">
        <v>4.4441042700000004</v>
      </c>
      <c r="F20950" s="4">
        <v>4.8429941100000002</v>
      </c>
      <c r="G20950" s="4">
        <v>1.5775331472320395</v>
      </c>
      <c r="H20950" s="4">
        <v>4.1525591982694107E-2</v>
      </c>
      <c r="I20950" s="4">
        <v>9.2868385015166619E-5</v>
      </c>
      <c r="J20950" s="13">
        <v>-9.2843272820641101</v>
      </c>
      <c r="K20950" s="4">
        <v>-1.73748735028285E-2</v>
      </c>
      <c r="L20950" s="7">
        <v>5744341913.3800001</v>
      </c>
      <c r="M20950" s="7">
        <v>950629573.04938769</v>
      </c>
      <c r="N20950" s="12">
        <v>6.0426711689113066</v>
      </c>
      <c r="O20950" s="4">
        <v>2.8007602841381481E-5</v>
      </c>
      <c r="P20950" s="7">
        <v>27819814052.325474</v>
      </c>
      <c r="Q20950" s="7">
        <v>4603893423.0699997</v>
      </c>
      <c r="R20950" t="s">
        <v>15</v>
      </c>
    </row>
    <row r="20951" spans="1:18" x14ac:dyDescent="0.25">
      <c r="A20951" s="1">
        <v>44245</v>
      </c>
      <c r="B20951" s="7">
        <v>44245</v>
      </c>
      <c r="C20951" s="4">
        <v>4.8426275499999996</v>
      </c>
      <c r="D20951" s="4">
        <v>4.9787865399999998</v>
      </c>
      <c r="E20951" s="4">
        <v>4.6824151499999997</v>
      </c>
      <c r="F20951" s="4">
        <v>4.8393032600000003</v>
      </c>
      <c r="G20951" s="4">
        <v>1.5767707558206359</v>
      </c>
      <c r="H20951" s="4">
        <v>-7.6210086491307176E-4</v>
      </c>
      <c r="I20951" s="4">
        <v>9.3640137336607545E-5</v>
      </c>
      <c r="J20951" s="13">
        <v>-9.2760514486979631</v>
      </c>
      <c r="K20951" s="4">
        <v>8.3101727387085416E-3</v>
      </c>
      <c r="L20951" s="7">
        <v>3004547597.1399999</v>
      </c>
      <c r="M20951" s="7">
        <v>950657775.4067018</v>
      </c>
      <c r="N20951" s="12">
        <v>3.1604933708711545</v>
      </c>
      <c r="O20951" s="4">
        <v>2.9667031316565846E-5</v>
      </c>
      <c r="P20951" s="7">
        <v>14539916981.664768</v>
      </c>
      <c r="Q20951" s="7">
        <v>4600521271.6700001</v>
      </c>
      <c r="R20951" t="s">
        <v>15</v>
      </c>
    </row>
    <row r="20952" spans="1:18" x14ac:dyDescent="0.25">
      <c r="A20952" s="1">
        <v>44246</v>
      </c>
      <c r="B20952" s="7">
        <v>44246</v>
      </c>
      <c r="C20952" s="4">
        <v>4.8383332599999997</v>
      </c>
      <c r="D20952" s="4">
        <v>5.3431457800000004</v>
      </c>
      <c r="E20952" s="4">
        <v>4.6746016800000003</v>
      </c>
      <c r="F20952" s="4">
        <v>5.24235147</v>
      </c>
      <c r="G20952" s="4">
        <v>1.6567701514898638</v>
      </c>
      <c r="H20952" s="4">
        <v>8.3286413011446542E-2</v>
      </c>
      <c r="I20952" s="4">
        <v>9.3800796781101252E-5</v>
      </c>
      <c r="J20952" s="13">
        <v>-9.2743372075201425</v>
      </c>
      <c r="K20952" s="4">
        <v>1.7157113291727155E-3</v>
      </c>
      <c r="L20952" s="7">
        <v>4376486907</v>
      </c>
      <c r="M20952" s="7">
        <v>950686071.03903329</v>
      </c>
      <c r="N20952" s="12">
        <v>4.6035037646200143</v>
      </c>
      <c r="O20952" s="4">
        <v>2.9764267503503389E-5</v>
      </c>
      <c r="P20952" s="7">
        <v>22943082570.347202</v>
      </c>
      <c r="Q20952" s="7">
        <v>4983830522.0200005</v>
      </c>
      <c r="R20952" t="s">
        <v>15</v>
      </c>
    </row>
    <row r="20953" spans="1:18" x14ac:dyDescent="0.25">
      <c r="A20953" s="1">
        <v>44247</v>
      </c>
      <c r="B20953" s="7">
        <v>44247</v>
      </c>
      <c r="C20953" s="4">
        <v>5.2416901100000004</v>
      </c>
      <c r="D20953" s="4">
        <v>5.4268789699999997</v>
      </c>
      <c r="E20953" s="4">
        <v>4.5631415200000003</v>
      </c>
      <c r="F20953" s="4">
        <v>4.8703597399999996</v>
      </c>
      <c r="G20953" s="4">
        <v>1.5831678029495111</v>
      </c>
      <c r="H20953" s="4">
        <v>-7.0958945070502946E-2</v>
      </c>
      <c r="I20953" s="4">
        <v>8.6816423659623161E-5</v>
      </c>
      <c r="J20953" s="13">
        <v>-9.3517147415279585</v>
      </c>
      <c r="K20953" s="4">
        <v>-7.4459635324604034E-2</v>
      </c>
      <c r="L20953" s="7">
        <v>4465280621.3800001</v>
      </c>
      <c r="M20953" s="7">
        <v>950714365.6887244</v>
      </c>
      <c r="N20953" s="12">
        <v>4.6967635943370061</v>
      </c>
      <c r="O20953" s="4">
        <v>2.976234800640428E-5</v>
      </c>
      <c r="P20953" s="7">
        <v>21747522966.171333</v>
      </c>
      <c r="Q20953" s="7">
        <v>4630320970.8900003</v>
      </c>
      <c r="R20953" t="s">
        <v>15</v>
      </c>
    </row>
    <row r="20954" spans="1:18" x14ac:dyDescent="0.25">
      <c r="A20954" s="1">
        <v>44248</v>
      </c>
      <c r="B20954" s="7">
        <v>44248</v>
      </c>
      <c r="C20954" s="4">
        <v>4.8661672100000004</v>
      </c>
      <c r="D20954" s="4">
        <v>5.3176679800000004</v>
      </c>
      <c r="E20954" s="4">
        <v>4.7496935599999999</v>
      </c>
      <c r="F20954" s="4">
        <v>5.1131598399999998</v>
      </c>
      <c r="G20954" s="4">
        <v>1.6318175770995507</v>
      </c>
      <c r="H20954" s="4">
        <v>4.98526008265665E-2</v>
      </c>
      <c r="I20954" s="4">
        <v>8.886278842244497E-5</v>
      </c>
      <c r="J20954" s="13">
        <v>-9.3284170809978626</v>
      </c>
      <c r="K20954" s="4">
        <v>2.3571170943932098E-2</v>
      </c>
      <c r="L20954" s="7">
        <v>3905821195.0799999</v>
      </c>
      <c r="M20954" s="7">
        <v>950742467.70466697</v>
      </c>
      <c r="N20954" s="12">
        <v>4.1081800043177212</v>
      </c>
      <c r="O20954" s="4">
        <v>2.9558842231457869E-5</v>
      </c>
      <c r="P20954" s="7">
        <v>19971088076.903862</v>
      </c>
      <c r="Q20954" s="7">
        <v>4861298204.0500002</v>
      </c>
      <c r="R20954" t="s">
        <v>15</v>
      </c>
    </row>
    <row r="20955" spans="1:18" x14ac:dyDescent="0.25">
      <c r="A20955" s="1">
        <v>44249</v>
      </c>
      <c r="B20955" s="7">
        <v>44249</v>
      </c>
      <c r="C20955" s="4">
        <v>5.1126515899999996</v>
      </c>
      <c r="D20955" s="4">
        <v>5.2793393499999999</v>
      </c>
      <c r="E20955" s="4">
        <v>4.2304824200000004</v>
      </c>
      <c r="F20955" s="4">
        <v>4.7068563000000001</v>
      </c>
      <c r="G20955" s="4">
        <v>1.5490202329536231</v>
      </c>
      <c r="H20955" s="4">
        <v>-7.946231933167959E-2</v>
      </c>
      <c r="I20955" s="4">
        <v>8.6830641713136033E-5</v>
      </c>
      <c r="J20955" s="13">
        <v>-9.351550983464854</v>
      </c>
      <c r="K20955" s="4">
        <v>-2.2868365323495263E-2</v>
      </c>
      <c r="L20955" s="7">
        <v>6022886701.3100004</v>
      </c>
      <c r="M20955" s="7">
        <v>950770765.54047346</v>
      </c>
      <c r="N20955" s="12">
        <v>6.3347411590702842</v>
      </c>
      <c r="O20955" s="4">
        <v>2.9763933733608356E-5</v>
      </c>
      <c r="P20955" s="7">
        <v>28348862214.247196</v>
      </c>
      <c r="Q20955" s="7">
        <v>4475141367.6400003</v>
      </c>
      <c r="R20955" t="s">
        <v>15</v>
      </c>
    </row>
    <row r="20956" spans="1:18" x14ac:dyDescent="0.25">
      <c r="A20956" s="1">
        <v>44250</v>
      </c>
      <c r="B20956" s="7">
        <v>44250</v>
      </c>
      <c r="C20956" s="4">
        <v>4.7058562500000001</v>
      </c>
      <c r="D20956" s="4">
        <v>4.7058562500000001</v>
      </c>
      <c r="E20956" s="4">
        <v>3.2395668199999998</v>
      </c>
      <c r="F20956" s="4">
        <v>3.8361297300000001</v>
      </c>
      <c r="G20956" s="4">
        <v>1.3444639755317169</v>
      </c>
      <c r="H20956" s="4">
        <v>-0.18499110967122578</v>
      </c>
      <c r="I20956" s="4">
        <v>7.8569887574627022E-5</v>
      </c>
      <c r="J20956" s="13">
        <v>-9.4515220416719679</v>
      </c>
      <c r="K20956" s="4">
        <v>-9.5136393967929139E-2</v>
      </c>
      <c r="L20956" s="7">
        <v>6395663187.6099997</v>
      </c>
      <c r="M20956" s="7">
        <v>950798248.11086345</v>
      </c>
      <c r="N20956" s="12">
        <v>6.7266249178703399</v>
      </c>
      <c r="O20956" s="4">
        <v>2.8905569445399748E-5</v>
      </c>
      <c r="P20956" s="7">
        <v>24534593697.057289</v>
      </c>
      <c r="Q20956" s="7">
        <v>3647385426.8099999</v>
      </c>
      <c r="R20956" t="s">
        <v>15</v>
      </c>
    </row>
    <row r="20957" spans="1:18" x14ac:dyDescent="0.25">
      <c r="A20957" s="1">
        <v>44251</v>
      </c>
      <c r="B20957" s="7">
        <v>44251</v>
      </c>
      <c r="C20957" s="4">
        <v>3.8384169799999999</v>
      </c>
      <c r="D20957" s="4">
        <v>4.12977989</v>
      </c>
      <c r="E20957" s="4">
        <v>3.6981220600000002</v>
      </c>
      <c r="F20957" s="4">
        <v>3.9011783699999998</v>
      </c>
      <c r="G20957" s="4">
        <v>1.3612786536524901</v>
      </c>
      <c r="H20957" s="4">
        <v>1.6956840508102332E-2</v>
      </c>
      <c r="I20957" s="4">
        <v>7.8486112248143445E-5</v>
      </c>
      <c r="J20957" s="13">
        <v>-9.4525888628634345</v>
      </c>
      <c r="K20957" s="4">
        <v>-1.0662523400457381E-3</v>
      </c>
      <c r="L20957" s="7">
        <v>3766364458.8400002</v>
      </c>
      <c r="M20957" s="7">
        <v>950826730.87311316</v>
      </c>
      <c r="N20957" s="12">
        <v>3.9611470066491195</v>
      </c>
      <c r="O20957" s="4">
        <v>2.9956683561733986E-5</v>
      </c>
      <c r="P20957" s="7">
        <v>14693259560.363363</v>
      </c>
      <c r="Q20957" s="7">
        <v>3709344676.0999999</v>
      </c>
      <c r="R20957" t="s">
        <v>15</v>
      </c>
    </row>
    <row r="20958" spans="1:18" x14ac:dyDescent="0.25">
      <c r="A20958" s="1">
        <v>44252</v>
      </c>
      <c r="B20958" s="7">
        <v>44252</v>
      </c>
      <c r="C20958" s="4">
        <v>3.9005633999999998</v>
      </c>
      <c r="D20958" s="4">
        <v>4.0929180000000001</v>
      </c>
      <c r="E20958" s="4">
        <v>3.6465694499999999</v>
      </c>
      <c r="F20958" s="4">
        <v>3.6550802999999998</v>
      </c>
      <c r="G20958" s="4">
        <v>1.2961180628646478</v>
      </c>
      <c r="H20958" s="4">
        <v>-6.3083008942244279E-2</v>
      </c>
      <c r="I20958" s="4">
        <v>7.7612683305281757E-5</v>
      </c>
      <c r="J20958" s="13">
        <v>-9.4637796994750314</v>
      </c>
      <c r="K20958" s="4">
        <v>-1.1128452127941259E-2</v>
      </c>
      <c r="L20958" s="7">
        <v>2959237301.1199999</v>
      </c>
      <c r="M20958" s="7">
        <v>950854453.37274814</v>
      </c>
      <c r="N20958" s="12">
        <v>3.1121874547922403</v>
      </c>
      <c r="O20958" s="4">
        <v>2.9156205578617345E-5</v>
      </c>
      <c r="P20958" s="7">
        <v>10816249962.348879</v>
      </c>
      <c r="Q20958" s="7">
        <v>3475449380.6900001</v>
      </c>
      <c r="R20958" t="s">
        <v>15</v>
      </c>
    </row>
    <row r="20959" spans="1:18" x14ac:dyDescent="0.25">
      <c r="A20959" s="1">
        <v>44253</v>
      </c>
      <c r="B20959" s="7">
        <v>44253</v>
      </c>
      <c r="C20959" s="4">
        <v>3.6600752499999998</v>
      </c>
      <c r="D20959" s="4">
        <v>3.7648325499999999</v>
      </c>
      <c r="E20959" s="4">
        <v>3.4335647100000002</v>
      </c>
      <c r="F20959" s="4">
        <v>3.55477351</v>
      </c>
      <c r="G20959" s="4">
        <v>1.2682913509583897</v>
      </c>
      <c r="H20959" s="4">
        <v>-2.7443115271639826E-2</v>
      </c>
      <c r="I20959" s="4">
        <v>7.6711090079910156E-5</v>
      </c>
      <c r="J20959" s="13">
        <v>-9.4754642696923916</v>
      </c>
      <c r="K20959" s="4">
        <v>-1.1616570732714823E-2</v>
      </c>
      <c r="L20959" s="7">
        <v>3030625050.1599998</v>
      </c>
      <c r="M20959" s="7">
        <v>950882636.41584301</v>
      </c>
      <c r="N20959" s="12">
        <v>3.187170460471672</v>
      </c>
      <c r="O20959" s="4">
        <v>2.9639702474870027E-5</v>
      </c>
      <c r="P20959" s="7">
        <v>10773185647.051189</v>
      </c>
      <c r="Q20959" s="7">
        <v>3380172407.0500002</v>
      </c>
      <c r="R20959" t="s">
        <v>15</v>
      </c>
    </row>
    <row r="20960" spans="1:18" x14ac:dyDescent="0.25">
      <c r="A20960" s="1">
        <v>44254</v>
      </c>
      <c r="B20960" s="7">
        <v>44254</v>
      </c>
      <c r="C20960" s="4">
        <v>3.5552509400000001</v>
      </c>
      <c r="D20960" s="4">
        <v>3.8356160400000001</v>
      </c>
      <c r="E20960" s="4">
        <v>3.5542720000000001</v>
      </c>
      <c r="F20960" s="4">
        <v>3.6742070899999999</v>
      </c>
      <c r="G20960" s="4">
        <v>1.3013373515626032</v>
      </c>
      <c r="H20960" s="4">
        <v>3.3598084284137679E-2</v>
      </c>
      <c r="I20960" s="4">
        <v>7.9548176839557312E-5</v>
      </c>
      <c r="J20960" s="13">
        <v>-9.4391477218647655</v>
      </c>
      <c r="K20960" s="4">
        <v>3.6984049590375448E-2</v>
      </c>
      <c r="L20960" s="7">
        <v>2273094739.21</v>
      </c>
      <c r="M20960" s="7">
        <v>950910816.53484046</v>
      </c>
      <c r="N20960" s="12">
        <v>2.3904394604462005</v>
      </c>
      <c r="O20960" s="4">
        <v>2.9635748848747328E-5</v>
      </c>
      <c r="P20960" s="7">
        <v>8351820807.0470829</v>
      </c>
      <c r="Q20960" s="7">
        <v>3493843264.0700002</v>
      </c>
      <c r="R20960" t="s">
        <v>15</v>
      </c>
    </row>
    <row r="20961" spans="1:18" x14ac:dyDescent="0.25">
      <c r="A20961" s="1">
        <v>44255</v>
      </c>
      <c r="B20961" s="7">
        <v>44255</v>
      </c>
      <c r="C20961" s="4">
        <v>3.6738476800000002</v>
      </c>
      <c r="D20961" s="4">
        <v>3.6966609799999999</v>
      </c>
      <c r="E20961" s="4">
        <v>3.2808034400000001</v>
      </c>
      <c r="F20961" s="4">
        <v>3.46425413</v>
      </c>
      <c r="G20961" s="4">
        <v>1.2424973511732158</v>
      </c>
      <c r="H20961" s="4">
        <v>-5.7142386059681756E-2</v>
      </c>
      <c r="I20961" s="4">
        <v>7.6748454655112242E-5</v>
      </c>
      <c r="J20961" s="13">
        <v>-9.4749773064864868</v>
      </c>
      <c r="K20961" s="4">
        <v>-3.519530296831188E-2</v>
      </c>
      <c r="L20961" s="7">
        <v>2510948747.5</v>
      </c>
      <c r="M20961" s="7">
        <v>950938923.47614813</v>
      </c>
      <c r="N20961" s="12">
        <v>2.6404942373388725</v>
      </c>
      <c r="O20961" s="4">
        <v>2.9557915231300881E-5</v>
      </c>
      <c r="P20961" s="7">
        <v>8698564568.745203</v>
      </c>
      <c r="Q20961" s="7">
        <v>3294294093.0300002</v>
      </c>
      <c r="R20961" t="s">
        <v>15</v>
      </c>
    </row>
    <row r="20962" spans="1:18" x14ac:dyDescent="0.25">
      <c r="A20962" s="1">
        <v>44256</v>
      </c>
      <c r="B20962" s="7">
        <v>44256</v>
      </c>
      <c r="C20962" s="4">
        <v>3.46547341</v>
      </c>
      <c r="D20962" s="4">
        <v>3.7368277000000001</v>
      </c>
      <c r="E20962" s="4">
        <v>3.46547341</v>
      </c>
      <c r="F20962" s="4">
        <v>3.6954878400000002</v>
      </c>
      <c r="G20962" s="4">
        <v>1.307112572748959</v>
      </c>
      <c r="H20962" s="4">
        <v>6.6748483605040876E-2</v>
      </c>
      <c r="I20962" s="4">
        <v>7.4458904067961388E-5</v>
      </c>
      <c r="J20962" s="13">
        <v>-9.5052632080276798</v>
      </c>
      <c r="K20962" s="4">
        <v>-2.9831878666997325E-2</v>
      </c>
      <c r="L20962" s="7">
        <v>1878204091.6600001</v>
      </c>
      <c r="M20962" s="7">
        <v>950967139.80257607</v>
      </c>
      <c r="N20962" s="12">
        <v>1.9750462587486688</v>
      </c>
      <c r="O20962" s="4">
        <v>2.967207013126778E-5</v>
      </c>
      <c r="P20962" s="7">
        <v>6940880381.7677765</v>
      </c>
      <c r="Q20962" s="7">
        <v>3514287501.3800001</v>
      </c>
      <c r="R20962" t="s">
        <v>15</v>
      </c>
    </row>
    <row r="20963" spans="1:18" x14ac:dyDescent="0.25">
      <c r="A20963" s="1">
        <v>44257</v>
      </c>
      <c r="B20963" s="7">
        <v>44257</v>
      </c>
      <c r="C20963" s="4">
        <v>3.69569334</v>
      </c>
      <c r="D20963" s="4">
        <v>3.8189595999999999</v>
      </c>
      <c r="E20963" s="4">
        <v>3.5808855300000002</v>
      </c>
      <c r="F20963" s="4">
        <v>3.6678653799999998</v>
      </c>
      <c r="G20963" s="4">
        <v>1.299609852521149</v>
      </c>
      <c r="H20963" s="4">
        <v>-7.4746450796061466E-3</v>
      </c>
      <c r="I20963" s="4">
        <v>7.5815256323250106E-5</v>
      </c>
      <c r="J20963" s="13">
        <v>-9.4872110148129103</v>
      </c>
      <c r="K20963" s="4">
        <v>1.8216118975518704E-2</v>
      </c>
      <c r="L20963" s="7">
        <v>2190267121.1500001</v>
      </c>
      <c r="M20963" s="7">
        <v>950995445.96154189</v>
      </c>
      <c r="N20963" s="12">
        <v>2.3031310301759049</v>
      </c>
      <c r="O20963" s="4">
        <v>2.976565412313036E-5</v>
      </c>
      <c r="P20963" s="7">
        <v>8033604946.618351</v>
      </c>
      <c r="Q20963" s="7">
        <v>3488123272.7800002</v>
      </c>
      <c r="R20963" t="s">
        <v>15</v>
      </c>
    </row>
    <row r="20964" spans="1:18" x14ac:dyDescent="0.25">
      <c r="A20964" s="1">
        <v>44258</v>
      </c>
      <c r="B20964" s="7">
        <v>44258</v>
      </c>
      <c r="C20964" s="4">
        <v>3.66832878</v>
      </c>
      <c r="D20964" s="4">
        <v>4.0422581500000003</v>
      </c>
      <c r="E20964" s="4">
        <v>3.6552882800000002</v>
      </c>
      <c r="F20964" s="4">
        <v>3.8384566800000002</v>
      </c>
      <c r="G20964" s="4">
        <v>1.3450703795636723</v>
      </c>
      <c r="H20964" s="4">
        <v>4.6509694965958741E-2</v>
      </c>
      <c r="I20964" s="4">
        <v>7.5951525432371893E-5</v>
      </c>
      <c r="J20964" s="13">
        <v>-9.4854152444319961</v>
      </c>
      <c r="K20964" s="4">
        <v>1.7973837421426404E-3</v>
      </c>
      <c r="L20964" s="7">
        <v>2688646708.1500001</v>
      </c>
      <c r="M20964" s="7">
        <v>951023748.82084119</v>
      </c>
      <c r="N20964" s="12">
        <v>2.8271078524417601</v>
      </c>
      <c r="O20964" s="4">
        <v>2.9761298457833692E-5</v>
      </c>
      <c r="P20964" s="7">
        <v>10320253917.058378</v>
      </c>
      <c r="Q20964" s="7">
        <v>3650463461.5</v>
      </c>
      <c r="R20964" t="s">
        <v>15</v>
      </c>
    </row>
    <row r="20965" spans="1:18" x14ac:dyDescent="0.25">
      <c r="A20965" s="1">
        <v>44260</v>
      </c>
      <c r="B20965" s="7">
        <v>44260</v>
      </c>
      <c r="C20965" s="4">
        <v>3.7565097999999999</v>
      </c>
      <c r="D20965" s="4">
        <v>3.7565097999999999</v>
      </c>
      <c r="E20965" s="4">
        <v>3.5790896800000001</v>
      </c>
      <c r="F20965" s="4">
        <v>3.7024904699999999</v>
      </c>
      <c r="G20965" s="4">
        <v>1.3090056932199747</v>
      </c>
      <c r="H20965" s="4">
        <v>-3.5422103552305899E-2</v>
      </c>
      <c r="I20965" s="4">
        <v>7.5673297429518181E-5</v>
      </c>
      <c r="J20965" s="13">
        <v>-9.4890852017632596</v>
      </c>
      <c r="K20965" s="4">
        <v>-3.6632312684943906E-3</v>
      </c>
      <c r="L20965" s="7">
        <v>2077171137.4200001</v>
      </c>
      <c r="M20965" s="7">
        <v>951080361.73284197</v>
      </c>
      <c r="N20965" s="12">
        <v>2.1840122254605827</v>
      </c>
      <c r="O20965" s="4">
        <v>5.9528389349865089E-5</v>
      </c>
      <c r="P20965" s="7">
        <v>7690706340.8566103</v>
      </c>
      <c r="Q20965" s="7">
        <v>3521365975.52</v>
      </c>
      <c r="R20965" t="s">
        <v>15</v>
      </c>
    </row>
    <row r="20966" spans="1:18" x14ac:dyDescent="0.25">
      <c r="A20966" s="1">
        <v>44261</v>
      </c>
      <c r="B20966" s="7">
        <v>44261</v>
      </c>
      <c r="C20966" s="4">
        <v>3.7018238299999999</v>
      </c>
      <c r="D20966" s="4">
        <v>3.7726249100000002</v>
      </c>
      <c r="E20966" s="4">
        <v>3.6087573599999998</v>
      </c>
      <c r="F20966" s="4">
        <v>3.7280302000000001</v>
      </c>
      <c r="G20966" s="4">
        <v>1.3158799976489022</v>
      </c>
      <c r="H20966" s="4">
        <v>6.8979866948854583E-3</v>
      </c>
      <c r="I20966" s="4">
        <v>7.6218537476590748E-5</v>
      </c>
      <c r="J20966" s="13">
        <v>-9.4819058508869798</v>
      </c>
      <c r="K20966" s="4">
        <v>7.205184200944883E-3</v>
      </c>
      <c r="L20966" s="7">
        <v>1632540981.9200001</v>
      </c>
      <c r="M20966" s="7">
        <v>951108667.09180629</v>
      </c>
      <c r="N20966" s="12">
        <v>1.7164610505672304</v>
      </c>
      <c r="O20966" s="4">
        <v>2.9761269502770956E-5</v>
      </c>
      <c r="P20966" s="7">
        <v>6086162083.3354139</v>
      </c>
      <c r="Q20966" s="7">
        <v>3545761834.4000001</v>
      </c>
      <c r="R20966" t="s">
        <v>15</v>
      </c>
    </row>
    <row r="20967" spans="1:18" x14ac:dyDescent="0.25">
      <c r="A20967" s="1">
        <v>44262</v>
      </c>
      <c r="B20967" s="7">
        <v>44262</v>
      </c>
      <c r="C20967" s="4">
        <v>3.7280777700000001</v>
      </c>
      <c r="D20967" s="4">
        <v>3.8549781900000002</v>
      </c>
      <c r="E20967" s="4">
        <v>3.7237673199999999</v>
      </c>
      <c r="F20967" s="4">
        <v>3.8442794999999998</v>
      </c>
      <c r="G20967" s="4">
        <v>1.3465861991827519</v>
      </c>
      <c r="H20967" s="4">
        <v>3.1182499540910312E-2</v>
      </c>
      <c r="I20967" s="4">
        <v>7.507377021051645E-5</v>
      </c>
      <c r="J20967" s="13">
        <v>-9.4970393250413494</v>
      </c>
      <c r="K20967" s="4">
        <v>-1.5019538605367422E-2</v>
      </c>
      <c r="L20967" s="7">
        <v>3032282251.5999999</v>
      </c>
      <c r="M20967" s="7">
        <v>951135779.14925289</v>
      </c>
      <c r="N20967" s="12">
        <v>3.1880645414393269</v>
      </c>
      <c r="O20967" s="4">
        <v>2.8505741125774011E-5</v>
      </c>
      <c r="P20967" s="7">
        <v>11656940498.039721</v>
      </c>
      <c r="Q20967" s="7">
        <v>3656431777.5</v>
      </c>
      <c r="R20967" t="s">
        <v>15</v>
      </c>
    </row>
    <row r="20968" spans="1:18" x14ac:dyDescent="0.25">
      <c r="A20968" s="1">
        <v>44263</v>
      </c>
      <c r="B20968" s="7">
        <v>44263</v>
      </c>
      <c r="C20968" s="4">
        <v>3.8420724399999999</v>
      </c>
      <c r="D20968" s="4">
        <v>3.9248664099999999</v>
      </c>
      <c r="E20968" s="4">
        <v>3.7613146099999999</v>
      </c>
      <c r="F20968" s="4">
        <v>3.8951563500000002</v>
      </c>
      <c r="G20968" s="4">
        <v>1.3597338197237501</v>
      </c>
      <c r="H20968" s="4">
        <v>1.3234430535032718E-2</v>
      </c>
      <c r="I20968" s="4">
        <v>7.4553409065050702E-5</v>
      </c>
      <c r="J20968" s="13">
        <v>-9.5039947892269367</v>
      </c>
      <c r="K20968" s="4">
        <v>-6.9313309296521108E-3</v>
      </c>
      <c r="L20968" s="7">
        <v>2077723482.29</v>
      </c>
      <c r="M20968" s="7">
        <v>951163931.22191358</v>
      </c>
      <c r="N20968" s="12">
        <v>2.1844010418065904</v>
      </c>
      <c r="O20968" s="4">
        <v>2.9598374152074605E-5</v>
      </c>
      <c r="P20968" s="7">
        <v>8093057815.5860062</v>
      </c>
      <c r="Q20968" s="7">
        <v>3704932226.5900002</v>
      </c>
      <c r="R20968" t="s">
        <v>15</v>
      </c>
    </row>
    <row r="20969" spans="1:18" x14ac:dyDescent="0.25">
      <c r="A20969" s="1">
        <v>44264</v>
      </c>
      <c r="B20969" s="7">
        <v>44264</v>
      </c>
      <c r="C20969" s="4">
        <v>3.8952231199999998</v>
      </c>
      <c r="D20969" s="4">
        <v>4.1763096300000004</v>
      </c>
      <c r="E20969" s="4">
        <v>3.8619317400000002</v>
      </c>
      <c r="F20969" s="4">
        <v>4.1729509800000004</v>
      </c>
      <c r="G20969" s="4">
        <v>1.4286234545957757</v>
      </c>
      <c r="H20969" s="4">
        <v>7.1317966479060649E-2</v>
      </c>
      <c r="I20969" s="4">
        <v>7.6115241732787337E-5</v>
      </c>
      <c r="J20969" s="13">
        <v>-9.4832620275691504</v>
      </c>
      <c r="K20969" s="4">
        <v>2.0949178412135068E-2</v>
      </c>
      <c r="L20969" s="7">
        <v>2437693149.0100002</v>
      </c>
      <c r="M20969" s="7">
        <v>951192059.89570475</v>
      </c>
      <c r="N20969" s="12">
        <v>2.5627770161131136</v>
      </c>
      <c r="O20969" s="4">
        <v>2.957289786528658E-5</v>
      </c>
      <c r="P20969" s="7">
        <v>10172374015.100567</v>
      </c>
      <c r="Q20969" s="7">
        <v>3969277838.5100002</v>
      </c>
      <c r="R20969" t="s">
        <v>15</v>
      </c>
    </row>
    <row r="20970" spans="1:18" x14ac:dyDescent="0.25">
      <c r="A20970" s="1">
        <v>44266</v>
      </c>
      <c r="B20970" s="7">
        <v>44266</v>
      </c>
      <c r="C20970" s="4">
        <v>3.9930170999999999</v>
      </c>
      <c r="D20970" s="4">
        <v>4.0441353700000002</v>
      </c>
      <c r="E20970" s="4">
        <v>3.8412657499999998</v>
      </c>
      <c r="F20970" s="4">
        <v>3.9560207300000001</v>
      </c>
      <c r="G20970" s="4">
        <v>1.3752386538882932</v>
      </c>
      <c r="H20970" s="4">
        <v>-5.1984854612406761E-2</v>
      </c>
      <c r="I20970" s="4">
        <v>6.8437199392920044E-5</v>
      </c>
      <c r="J20970" s="13">
        <v>-9.58959403039532</v>
      </c>
      <c r="K20970" s="4">
        <v>-0.10087391388471287</v>
      </c>
      <c r="L20970" s="7">
        <v>2419730820.3400002</v>
      </c>
      <c r="M20970" s="7">
        <v>951248304.67205358</v>
      </c>
      <c r="N20970" s="12">
        <v>2.5437425837770209</v>
      </c>
      <c r="O20970" s="4">
        <v>5.9130830376145419E-5</v>
      </c>
      <c r="P20970" s="7">
        <v>9572505286.2849464</v>
      </c>
      <c r="Q20970" s="7">
        <v>3763158012.6599998</v>
      </c>
      <c r="R20970" t="s">
        <v>15</v>
      </c>
    </row>
    <row r="20971" spans="1:18" x14ac:dyDescent="0.25">
      <c r="A20971" s="1">
        <v>44267</v>
      </c>
      <c r="B20971" s="7">
        <v>44267</v>
      </c>
      <c r="C20971" s="4">
        <v>3.9563049299999999</v>
      </c>
      <c r="D20971" s="4">
        <v>3.9896612400000002</v>
      </c>
      <c r="E20971" s="4">
        <v>3.7120151400000001</v>
      </c>
      <c r="F20971" s="4">
        <v>3.7910918499999999</v>
      </c>
      <c r="G20971" s="4">
        <v>1.3326540646764629</v>
      </c>
      <c r="H20971" s="4">
        <v>-4.1690600544451686E-2</v>
      </c>
      <c r="I20971" s="4">
        <v>6.6125130245759159E-5</v>
      </c>
      <c r="J20971" s="13">
        <v>-9.6239616980976308</v>
      </c>
      <c r="K20971" s="4">
        <v>-3.3783807164383652E-2</v>
      </c>
      <c r="L20971" s="7">
        <v>2278828908.4000001</v>
      </c>
      <c r="M20971" s="7">
        <v>951276400.4913255</v>
      </c>
      <c r="N20971" s="12">
        <v>2.3955486620113837</v>
      </c>
      <c r="O20971" s="4">
        <v>2.9535736499008269E-5</v>
      </c>
      <c r="P20971" s="7">
        <v>8639249702.179636</v>
      </c>
      <c r="Q20971" s="7">
        <v>3606376209</v>
      </c>
      <c r="R20971" t="s">
        <v>15</v>
      </c>
    </row>
    <row r="20972" spans="1:18" x14ac:dyDescent="0.25">
      <c r="A20972" s="1">
        <v>44268</v>
      </c>
      <c r="B20972" s="7">
        <v>44268</v>
      </c>
      <c r="C20972" s="4">
        <v>3.7914332399999999</v>
      </c>
      <c r="D20972" s="4">
        <v>4.3788062200000004</v>
      </c>
      <c r="E20972" s="4">
        <v>3.6900529500000001</v>
      </c>
      <c r="F20972" s="4">
        <v>4.28950882</v>
      </c>
      <c r="G20972" s="4">
        <v>1.4561722322124733</v>
      </c>
      <c r="H20972" s="4">
        <v>0.13147056038750421</v>
      </c>
      <c r="I20972" s="4">
        <v>7.0040704781987139E-5</v>
      </c>
      <c r="J20972" s="13">
        <v>-9.5664339880331841</v>
      </c>
      <c r="K20972" s="4">
        <v>5.9214621153492533E-2</v>
      </c>
      <c r="L20972" s="7">
        <v>2846279280</v>
      </c>
      <c r="M20972" s="7">
        <v>951304516.53203499</v>
      </c>
      <c r="N20972" s="12">
        <v>2.991974946546101</v>
      </c>
      <c r="O20972" s="4">
        <v>2.9556121328116485E-5</v>
      </c>
      <c r="P20972" s="7">
        <v>12209140075.74325</v>
      </c>
      <c r="Q20972" s="7">
        <v>4080629114.1700001</v>
      </c>
      <c r="R20972" t="s">
        <v>15</v>
      </c>
    </row>
    <row r="20973" spans="1:18" x14ac:dyDescent="0.25">
      <c r="A20973" s="1">
        <v>44269</v>
      </c>
      <c r="B20973" s="7">
        <v>44269</v>
      </c>
      <c r="C20973" s="4">
        <v>4.2891973700000001</v>
      </c>
      <c r="D20973" s="4">
        <v>4.3745976999999998</v>
      </c>
      <c r="E20973" s="4">
        <v>3.9737238700000002</v>
      </c>
      <c r="F20973" s="4">
        <v>3.9737238700000002</v>
      </c>
      <c r="G20973" s="4">
        <v>1.3797036575685349</v>
      </c>
      <c r="H20973" s="4">
        <v>-7.3617974283591708E-2</v>
      </c>
      <c r="I20973" s="4">
        <v>6.7007902431755548E-5</v>
      </c>
      <c r="J20973" s="13">
        <v>-9.6106999987858579</v>
      </c>
      <c r="K20973" s="4">
        <v>-4.3300568714602056E-2</v>
      </c>
      <c r="L20973" s="7">
        <v>2507425905.3899999</v>
      </c>
      <c r="M20973" s="7">
        <v>951332631.09950316</v>
      </c>
      <c r="N20973" s="12">
        <v>2.6356984123334875</v>
      </c>
      <c r="O20973" s="4">
        <v>2.9553699135853519E-5</v>
      </c>
      <c r="P20973" s="7">
        <v>9963818172.5046043</v>
      </c>
      <c r="Q20973" s="7">
        <v>3780333184.5100002</v>
      </c>
      <c r="R20973" t="s">
        <v>15</v>
      </c>
    </row>
    <row r="20974" spans="1:18" x14ac:dyDescent="0.25">
      <c r="A20974" s="1">
        <v>44270</v>
      </c>
      <c r="B20974" s="7">
        <v>44270</v>
      </c>
      <c r="C20974" s="4">
        <v>3.9718827999999999</v>
      </c>
      <c r="D20974" s="4">
        <v>4.0307250799999998</v>
      </c>
      <c r="E20974" s="4">
        <v>3.73929402</v>
      </c>
      <c r="F20974" s="4">
        <v>3.8209494300000002</v>
      </c>
      <c r="G20974" s="4">
        <v>1.3404989336218831</v>
      </c>
      <c r="H20974" s="4">
        <v>-3.8446164101482959E-2</v>
      </c>
      <c r="I20974" s="4">
        <v>6.8344496138979572E-5</v>
      </c>
      <c r="J20974" s="13">
        <v>-9.5909495227040544</v>
      </c>
      <c r="K20974" s="4">
        <v>1.9946807148384971E-2</v>
      </c>
      <c r="L20974" s="7">
        <v>2524305509.6900001</v>
      </c>
      <c r="M20974" s="7">
        <v>951360787.50982058</v>
      </c>
      <c r="N20974" s="12">
        <v>2.6533629962796237</v>
      </c>
      <c r="O20974" s="4">
        <v>2.9596809146427757E-5</v>
      </c>
      <c r="P20974" s="7">
        <v>9645243698.3958664</v>
      </c>
      <c r="Q20974" s="7">
        <v>3635101458.7600002</v>
      </c>
      <c r="R20974" t="s">
        <v>15</v>
      </c>
    </row>
    <row r="20975" spans="1:18" x14ac:dyDescent="0.25">
      <c r="A20975" s="1">
        <v>44271</v>
      </c>
      <c r="B20975" s="7">
        <v>44271</v>
      </c>
      <c r="C20975" s="4">
        <v>3.8207387599999998</v>
      </c>
      <c r="D20975" s="4">
        <v>4.1245083400000002</v>
      </c>
      <c r="E20975" s="4">
        <v>3.68828442</v>
      </c>
      <c r="F20975" s="4">
        <v>4.0658527900000001</v>
      </c>
      <c r="G20975" s="4">
        <v>1.4026235094351411</v>
      </c>
      <c r="H20975" s="4">
        <v>6.4094896958633629E-2</v>
      </c>
      <c r="I20975" s="4">
        <v>7.1575739097271617E-5</v>
      </c>
      <c r="J20975" s="13">
        <v>-9.5447543808403026</v>
      </c>
      <c r="K20975" s="4">
        <v>4.7278758946752104E-2</v>
      </c>
      <c r="L20975" s="7">
        <v>2758464449.0799999</v>
      </c>
      <c r="M20975" s="7">
        <v>951388962.46659243</v>
      </c>
      <c r="N20975" s="12">
        <v>2.8994076638521671</v>
      </c>
      <c r="O20975" s="4">
        <v>2.9615427860547326E-5</v>
      </c>
      <c r="P20975" s="7">
        <v>11215510376.40773</v>
      </c>
      <c r="Q20975" s="7">
        <v>3868207467.4200001</v>
      </c>
      <c r="R20975" t="s">
        <v>15</v>
      </c>
    </row>
    <row r="20976" spans="1:18" x14ac:dyDescent="0.25">
      <c r="A20976" s="1">
        <v>44272</v>
      </c>
      <c r="B20976" s="7">
        <v>44272</v>
      </c>
      <c r="C20976" s="4">
        <v>4.0660585600000001</v>
      </c>
      <c r="D20976" s="4">
        <v>4.0921485400000002</v>
      </c>
      <c r="E20976" s="4">
        <v>3.8708282199999999</v>
      </c>
      <c r="F20976" s="4">
        <v>4.07669718</v>
      </c>
      <c r="G20976" s="4">
        <v>1.4052871458762222</v>
      </c>
      <c r="H20976" s="4">
        <v>2.6671870724566801E-3</v>
      </c>
      <c r="I20976" s="4">
        <v>6.924809441778083E-5</v>
      </c>
      <c r="J20976" s="13">
        <v>-9.5778149307082057</v>
      </c>
      <c r="K20976" s="4">
        <v>-3.2520022969340381E-2</v>
      </c>
      <c r="L20976" s="7">
        <v>1939272991.8499999</v>
      </c>
      <c r="M20976" s="7">
        <v>951417120.50832283</v>
      </c>
      <c r="N20976" s="12">
        <v>2.0382994483154619</v>
      </c>
      <c r="O20976" s="4">
        <v>2.9596771500691714E-5</v>
      </c>
      <c r="P20976" s="7">
        <v>7905828737.1250572</v>
      </c>
      <c r="Q20976" s="7">
        <v>3878639492.1799998</v>
      </c>
      <c r="R20976" t="s">
        <v>15</v>
      </c>
    </row>
    <row r="20977" spans="1:18" x14ac:dyDescent="0.25">
      <c r="A20977" s="1">
        <v>44273</v>
      </c>
      <c r="B20977" s="7">
        <v>44273</v>
      </c>
      <c r="C20977" s="4">
        <v>4.0764469400000003</v>
      </c>
      <c r="D20977" s="4">
        <v>4.3146795100000004</v>
      </c>
      <c r="E20977" s="4">
        <v>4.0231205699999997</v>
      </c>
      <c r="F20977" s="4">
        <v>4.1681599</v>
      </c>
      <c r="G20977" s="4">
        <v>1.4274746674388055</v>
      </c>
      <c r="H20977" s="4">
        <v>2.2435495196628755E-2</v>
      </c>
      <c r="I20977" s="4">
        <v>7.2040056212461438E-5</v>
      </c>
      <c r="J20977" s="13">
        <v>-9.5382882573616889</v>
      </c>
      <c r="K20977" s="4">
        <v>4.0318247283981819E-2</v>
      </c>
      <c r="L20977" s="7">
        <v>2358251505.5900002</v>
      </c>
      <c r="M20977" s="7">
        <v>951445337.00830436</v>
      </c>
      <c r="N20977" s="12">
        <v>2.4785990470090633</v>
      </c>
      <c r="O20977" s="4">
        <v>2.9657338903515901E-5</v>
      </c>
      <c r="P20977" s="7">
        <v>9829569359.7148647</v>
      </c>
      <c r="Q20977" s="7">
        <v>3965776300.7600002</v>
      </c>
      <c r="R20977" t="s">
        <v>15</v>
      </c>
    </row>
    <row r="20978" spans="1:18" x14ac:dyDescent="0.25">
      <c r="A20978" s="1">
        <v>44274</v>
      </c>
      <c r="B20978" s="7">
        <v>44274</v>
      </c>
      <c r="C20978" s="4">
        <v>4.1672723999999999</v>
      </c>
      <c r="D20978" s="4">
        <v>4.2665048600000004</v>
      </c>
      <c r="E20978" s="4">
        <v>4.0570585899999996</v>
      </c>
      <c r="F20978" s="4">
        <v>4.1627639600000004</v>
      </c>
      <c r="G20978" s="4">
        <v>1.4261792671098052</v>
      </c>
      <c r="H20978" s="4">
        <v>-1.2945616601703919E-3</v>
      </c>
      <c r="I20978" s="4">
        <v>7.1345377118448112E-5</v>
      </c>
      <c r="J20978" s="13">
        <v>-9.5479780077529952</v>
      </c>
      <c r="K20978" s="4">
        <v>-9.6429560238621981E-3</v>
      </c>
      <c r="L20978" s="7">
        <v>1673424211.7</v>
      </c>
      <c r="M20978" s="7">
        <v>951473456.08565319</v>
      </c>
      <c r="N20978" s="12">
        <v>1.7587713046504112</v>
      </c>
      <c r="O20978" s="4">
        <v>2.9554065015700308E-5</v>
      </c>
      <c r="P20978" s="7">
        <v>6966069998.2561712</v>
      </c>
      <c r="Q20978" s="7">
        <v>3960759411.8899999</v>
      </c>
      <c r="R20978" t="s">
        <v>15</v>
      </c>
    </row>
    <row r="20979" spans="1:18" x14ac:dyDescent="0.25">
      <c r="A20979" s="1">
        <v>44275</v>
      </c>
      <c r="B20979" s="7">
        <v>44275</v>
      </c>
      <c r="C20979" s="4">
        <v>4.1622874400000001</v>
      </c>
      <c r="D20979" s="4">
        <v>4.51429466</v>
      </c>
      <c r="E20979" s="4">
        <v>4.1514038199999996</v>
      </c>
      <c r="F20979" s="4">
        <v>4.34820882</v>
      </c>
      <c r="G20979" s="4">
        <v>1.4697639947846519</v>
      </c>
      <c r="H20979" s="4">
        <v>4.4548492727894087E-2</v>
      </c>
      <c r="I20979" s="4">
        <v>7.4565892739497129E-5</v>
      </c>
      <c r="J20979" s="13">
        <v>-9.5038273571866245</v>
      </c>
      <c r="K20979" s="4">
        <v>4.5139793930898904E-2</v>
      </c>
      <c r="L20979" s="7">
        <v>2078834652.8299999</v>
      </c>
      <c r="M20979" s="7">
        <v>951501619.08737409</v>
      </c>
      <c r="N20979" s="12">
        <v>2.1847936053160888</v>
      </c>
      <c r="O20979" s="4">
        <v>2.9599356178329397E-5</v>
      </c>
      <c r="P20979" s="7">
        <v>9039207172.7570438</v>
      </c>
      <c r="Q20979" s="7">
        <v>4137327732.3600001</v>
      </c>
      <c r="R20979" t="s">
        <v>15</v>
      </c>
    </row>
    <row r="20980" spans="1:18" x14ac:dyDescent="0.25">
      <c r="A20980" s="1">
        <v>44276</v>
      </c>
      <c r="B20980" s="7">
        <v>44276</v>
      </c>
      <c r="C20980" s="4">
        <v>4.34793041</v>
      </c>
      <c r="D20980" s="4">
        <v>4.4309560799999996</v>
      </c>
      <c r="E20980" s="4">
        <v>4.1368201600000001</v>
      </c>
      <c r="F20980" s="4">
        <v>4.1702438500000003</v>
      </c>
      <c r="G20980" s="4">
        <v>1.4279745113192097</v>
      </c>
      <c r="H20980" s="4">
        <v>-4.0928340235508669E-2</v>
      </c>
      <c r="I20980" s="4">
        <v>7.2496450636376934E-5</v>
      </c>
      <c r="J20980" s="13">
        <v>-9.5319729540416933</v>
      </c>
      <c r="K20980" s="4">
        <v>-2.7753199580805448E-2</v>
      </c>
      <c r="L20980" s="7">
        <v>1967888878.28</v>
      </c>
      <c r="M20980" s="7">
        <v>951529717.97800255</v>
      </c>
      <c r="N20980" s="12">
        <v>2.0681318103881794</v>
      </c>
      <c r="O20980" s="4">
        <v>2.9531101224407707E-5</v>
      </c>
      <c r="P20980" s="7">
        <v>8206576492.1305695</v>
      </c>
      <c r="Q20980" s="7">
        <v>3968110954.4899998</v>
      </c>
      <c r="R20980" t="s">
        <v>15</v>
      </c>
    </row>
    <row r="20981" spans="1:18" x14ac:dyDescent="0.25">
      <c r="A20981" s="1">
        <v>44277</v>
      </c>
      <c r="B20981" s="7">
        <v>44277</v>
      </c>
      <c r="C20981" s="4">
        <v>4.1701212600000002</v>
      </c>
      <c r="D20981" s="4">
        <v>4.3665052600000003</v>
      </c>
      <c r="E20981" s="4">
        <v>4.0299608400000002</v>
      </c>
      <c r="F20981" s="4">
        <v>4.1066061899999999</v>
      </c>
      <c r="G20981" s="4">
        <v>1.4125969428677896</v>
      </c>
      <c r="H20981" s="4">
        <v>-1.5259937377522988E-2</v>
      </c>
      <c r="I20981" s="4">
        <v>7.5310297712904468E-5</v>
      </c>
      <c r="J20981" s="13">
        <v>-9.4938936766931867</v>
      </c>
      <c r="K20981" s="4">
        <v>3.8813584000698863E-2</v>
      </c>
      <c r="L20981" s="7">
        <v>2328404381.9000001</v>
      </c>
      <c r="M20981" s="7">
        <v>951557852.62428582</v>
      </c>
      <c r="N20981" s="12">
        <v>2.4469393799636374</v>
      </c>
      <c r="O20981" s="4">
        <v>2.9567806187971676E-5</v>
      </c>
      <c r="P20981" s="7">
        <v>9561839847.5336647</v>
      </c>
      <c r="Q20981" s="7">
        <v>3907673367.73</v>
      </c>
      <c r="R20981" t="s">
        <v>15</v>
      </c>
    </row>
    <row r="20982" spans="1:18" x14ac:dyDescent="0.25">
      <c r="A20982" s="1">
        <v>44278</v>
      </c>
      <c r="B20982" s="7">
        <v>44278</v>
      </c>
      <c r="C20982" s="4">
        <v>4.1071403799999997</v>
      </c>
      <c r="D20982" s="4">
        <v>4.2870413599999999</v>
      </c>
      <c r="E20982" s="4">
        <v>4.0754058200000003</v>
      </c>
      <c r="F20982" s="4">
        <v>4.1188043800000003</v>
      </c>
      <c r="G20982" s="4">
        <v>1.4155629222164223</v>
      </c>
      <c r="H20982" s="4">
        <v>2.9703822172440475E-3</v>
      </c>
      <c r="I20982" s="4">
        <v>7.5244497043979136E-5</v>
      </c>
      <c r="J20982" s="13">
        <v>-9.4947677859930089</v>
      </c>
      <c r="K20982" s="4">
        <v>-8.7372737757823824E-4</v>
      </c>
      <c r="L20982" s="7">
        <v>2210949899.2399998</v>
      </c>
      <c r="M20982" s="7">
        <v>951586003.55037975</v>
      </c>
      <c r="N20982" s="12">
        <v>2.3234367582025346</v>
      </c>
      <c r="O20982" s="4">
        <v>2.9584040546036153E-5</v>
      </c>
      <c r="P20982" s="7">
        <v>9106470128.9502697</v>
      </c>
      <c r="Q20982" s="7">
        <v>3919396599.3699999</v>
      </c>
      <c r="R20982" t="s">
        <v>15</v>
      </c>
    </row>
    <row r="20983" spans="1:18" x14ac:dyDescent="0.25">
      <c r="A20983" s="1">
        <v>44280</v>
      </c>
      <c r="B20983" s="7">
        <v>44280</v>
      </c>
      <c r="C20983" s="4">
        <v>3.7212007900000001</v>
      </c>
      <c r="D20983" s="4">
        <v>3.7915154000000002</v>
      </c>
      <c r="E20983" s="4">
        <v>3.6091741599999998</v>
      </c>
      <c r="F20983" s="4">
        <v>3.6983546700000001</v>
      </c>
      <c r="G20983" s="4">
        <v>1.3078880369652404</v>
      </c>
      <c r="H20983" s="4">
        <v>-0.10208052415443924</v>
      </c>
      <c r="I20983" s="4">
        <v>7.1529148375915665E-5</v>
      </c>
      <c r="J20983" s="13">
        <v>-9.5454055217457583</v>
      </c>
      <c r="K20983" s="4">
        <v>-4.9377015117689098E-2</v>
      </c>
      <c r="L20983" s="7">
        <v>2217667315.9899998</v>
      </c>
      <c r="M20983" s="7">
        <v>951642251.35822356</v>
      </c>
      <c r="N20983" s="12">
        <v>2.330358191667985</v>
      </c>
      <c r="O20983" s="4">
        <v>5.9109536745962061E-5</v>
      </c>
      <c r="P20983" s="7">
        <v>8201720274.5979815</v>
      </c>
      <c r="Q20983" s="7">
        <v>3519510564.48</v>
      </c>
      <c r="R20983" t="s">
        <v>15</v>
      </c>
    </row>
    <row r="20984" spans="1:18" x14ac:dyDescent="0.25">
      <c r="A20984" s="1">
        <v>44281</v>
      </c>
      <c r="B20984" s="7">
        <v>44281</v>
      </c>
      <c r="C20984" s="4">
        <v>3.6980265800000001</v>
      </c>
      <c r="D20984" s="4">
        <v>4.1894481600000004</v>
      </c>
      <c r="E20984" s="4">
        <v>3.6911318999999998</v>
      </c>
      <c r="F20984" s="4">
        <v>4.1871760199999999</v>
      </c>
      <c r="G20984" s="4">
        <v>1.4320265257998901</v>
      </c>
      <c r="H20984" s="4">
        <v>0.13217265341401122</v>
      </c>
      <c r="I20984" s="4">
        <v>7.5940878092547413E-5</v>
      </c>
      <c r="J20984" s="13">
        <v>-9.4855554402494935</v>
      </c>
      <c r="K20984" s="4">
        <v>6.1677369531177105E-2</v>
      </c>
      <c r="L20984" s="7">
        <v>2520035819.75</v>
      </c>
      <c r="M20984" s="7">
        <v>952003731.85171235</v>
      </c>
      <c r="N20984" s="12">
        <v>2.6470860727072552</v>
      </c>
      <c r="O20984" s="4">
        <v>3.7984914286105786E-4</v>
      </c>
      <c r="P20984" s="7">
        <v>10551833553.998241</v>
      </c>
      <c r="Q20984" s="7">
        <v>3986207196.96</v>
      </c>
      <c r="R20984" t="s">
        <v>15</v>
      </c>
    </row>
    <row r="20985" spans="1:18" x14ac:dyDescent="0.25">
      <c r="A20985" s="1">
        <v>44282</v>
      </c>
      <c r="B20985" s="7">
        <v>44282</v>
      </c>
      <c r="C20985" s="4">
        <v>4.1890686600000002</v>
      </c>
      <c r="D20985" s="4">
        <v>4.2063404000000002</v>
      </c>
      <c r="E20985" s="4">
        <v>4.0041653400000001</v>
      </c>
      <c r="F20985" s="4">
        <v>4.1028141199999997</v>
      </c>
      <c r="G20985" s="4">
        <v>1.4116731089973074</v>
      </c>
      <c r="H20985" s="4">
        <v>-2.0147684166380044E-2</v>
      </c>
      <c r="I20985" s="4">
        <v>7.3299209899501674E-5</v>
      </c>
      <c r="J20985" s="13">
        <v>-9.5209607281270099</v>
      </c>
      <c r="K20985" s="4">
        <v>-3.4785852618485637E-2</v>
      </c>
      <c r="L20985" s="7">
        <v>1511517010.55</v>
      </c>
      <c r="M20985" s="7">
        <v>952031916.40570855</v>
      </c>
      <c r="N20985" s="12">
        <v>1.5876747244531104</v>
      </c>
      <c r="O20985" s="4">
        <v>2.9605507891638667E-5</v>
      </c>
      <c r="P20985" s="7">
        <v>6201473333.5047283</v>
      </c>
      <c r="Q20985" s="7">
        <v>3906009989.3200002</v>
      </c>
      <c r="R20985" t="s">
        <v>15</v>
      </c>
    </row>
    <row r="20986" spans="1:18" x14ac:dyDescent="0.25">
      <c r="A20986" s="1">
        <v>44283</v>
      </c>
      <c r="B20986" s="7">
        <v>44283</v>
      </c>
      <c r="C20986" s="4">
        <v>4.1025681799999996</v>
      </c>
      <c r="D20986" s="4">
        <v>4.2121590400000004</v>
      </c>
      <c r="E20986" s="4">
        <v>4.0659944699999997</v>
      </c>
      <c r="F20986" s="4">
        <v>4.1237738400000001</v>
      </c>
      <c r="G20986" s="4">
        <v>1.4167687246897451</v>
      </c>
      <c r="H20986" s="4">
        <v>5.1086204217315259E-3</v>
      </c>
      <c r="I20986" s="4">
        <v>7.3703643855261054E-5</v>
      </c>
      <c r="J20986" s="13">
        <v>-9.5154583182644412</v>
      </c>
      <c r="K20986" s="4">
        <v>5.5175759235861739E-3</v>
      </c>
      <c r="L20986" s="7">
        <v>1510300048.72</v>
      </c>
      <c r="M20986" s="7">
        <v>952060061.90921462</v>
      </c>
      <c r="N20986" s="12">
        <v>1.5863495478334826</v>
      </c>
      <c r="O20986" s="4">
        <v>2.9563613384228397E-5</v>
      </c>
      <c r="P20986" s="7">
        <v>6228135831.4622622</v>
      </c>
      <c r="Q20986" s="7">
        <v>3926080377.4099998</v>
      </c>
      <c r="R20986" t="s">
        <v>15</v>
      </c>
    </row>
    <row r="20987" spans="1:18" x14ac:dyDescent="0.25">
      <c r="A20987" s="1">
        <v>44284</v>
      </c>
      <c r="B20987" s="7">
        <v>44284</v>
      </c>
      <c r="C20987" s="4">
        <v>4.1232257700000003</v>
      </c>
      <c r="D20987" s="4">
        <v>4.3094461600000002</v>
      </c>
      <c r="E20987" s="4">
        <v>4.0814623699999997</v>
      </c>
      <c r="F20987" s="4">
        <v>4.2859642999999998</v>
      </c>
      <c r="G20987" s="4">
        <v>1.4553455675719915</v>
      </c>
      <c r="H20987" s="4">
        <v>3.9330590447704983E-2</v>
      </c>
      <c r="I20987" s="4">
        <v>7.4215575176171292E-5</v>
      </c>
      <c r="J20987" s="13">
        <v>-9.5085365217838955</v>
      </c>
      <c r="K20987" s="4">
        <v>6.945807481588938E-3</v>
      </c>
      <c r="L20987" s="7">
        <v>1568669153.23</v>
      </c>
      <c r="M20987" s="7">
        <v>952088209.16683793</v>
      </c>
      <c r="N20987" s="12">
        <v>1.6476090535799466</v>
      </c>
      <c r="O20987" s="4">
        <v>2.9564581846726904E-5</v>
      </c>
      <c r="P20987" s="7">
        <v>6723259989.2550097</v>
      </c>
      <c r="Q20987" s="7">
        <v>4080616074.9400001</v>
      </c>
      <c r="R20987" t="s">
        <v>15</v>
      </c>
    </row>
    <row r="20988" spans="1:18" x14ac:dyDescent="0.25">
      <c r="A20988" s="1">
        <v>44285</v>
      </c>
      <c r="B20988" s="7">
        <v>44285</v>
      </c>
      <c r="C20988" s="4">
        <v>4.2854564699999997</v>
      </c>
      <c r="D20988" s="4">
        <v>4.4075178199999998</v>
      </c>
      <c r="E20988" s="4">
        <v>4.2299967799999996</v>
      </c>
      <c r="F20988" s="4">
        <v>4.3584973299999996</v>
      </c>
      <c r="G20988" s="4">
        <v>1.4721273488732294</v>
      </c>
      <c r="H20988" s="4">
        <v>1.6923386412714587E-2</v>
      </c>
      <c r="I20988" s="4">
        <v>7.3976035121804253E-5</v>
      </c>
      <c r="J20988" s="13">
        <v>-9.5117693669160932</v>
      </c>
      <c r="K20988" s="4">
        <v>-3.2276251150573803E-3</v>
      </c>
      <c r="L20988" s="7">
        <v>1621669745.8</v>
      </c>
      <c r="M20988" s="7">
        <v>952116339.9978497</v>
      </c>
      <c r="N20988" s="12">
        <v>1.703226462643906</v>
      </c>
      <c r="O20988" s="4">
        <v>2.9546454562638833E-5</v>
      </c>
      <c r="P20988" s="7">
        <v>7068043257.2110777</v>
      </c>
      <c r="Q20988" s="7">
        <v>4149796525.73</v>
      </c>
      <c r="R20988" t="s">
        <v>15</v>
      </c>
    </row>
    <row r="20989" spans="1:18" x14ac:dyDescent="0.25">
      <c r="A20989" s="1">
        <v>44286</v>
      </c>
      <c r="B20989" s="7">
        <v>44286</v>
      </c>
      <c r="C20989" s="4">
        <v>4.3587422699999996</v>
      </c>
      <c r="D20989" s="4">
        <v>4.8982409899999997</v>
      </c>
      <c r="E20989" s="4">
        <v>4.1192425400000001</v>
      </c>
      <c r="F20989" s="4">
        <v>4.8133050500000003</v>
      </c>
      <c r="G20989" s="4">
        <v>1.5713839687405253</v>
      </c>
      <c r="H20989" s="4">
        <v>0.10434966126272716</v>
      </c>
      <c r="I20989" s="4">
        <v>8.1693829091707552E-5</v>
      </c>
      <c r="J20989" s="13">
        <v>-9.4125320902641985</v>
      </c>
      <c r="K20989" s="4">
        <v>0.10432829979594971</v>
      </c>
      <c r="L20989" s="7">
        <v>3728812070.3200002</v>
      </c>
      <c r="M20989" s="7">
        <v>952144583.74085379</v>
      </c>
      <c r="N20989" s="12">
        <v>3.9162246301606594</v>
      </c>
      <c r="O20989" s="4">
        <v>2.9664172136933833E-5</v>
      </c>
      <c r="P20989" s="7">
        <v>17947909968.572212</v>
      </c>
      <c r="Q20989" s="7">
        <v>4582962333.25</v>
      </c>
      <c r="R20989" t="s">
        <v>15</v>
      </c>
    </row>
    <row r="20990" spans="1:18" x14ac:dyDescent="0.25">
      <c r="A20990" s="1">
        <v>44287</v>
      </c>
      <c r="B20990" s="7">
        <v>44287</v>
      </c>
      <c r="C20990" s="4">
        <v>4.8148092499999997</v>
      </c>
      <c r="D20990" s="4">
        <v>5.99237295</v>
      </c>
      <c r="E20990" s="4">
        <v>4.7387526600000003</v>
      </c>
      <c r="F20990" s="4">
        <v>5.6227083899999997</v>
      </c>
      <c r="G20990" s="4">
        <v>1.7268134677483109</v>
      </c>
      <c r="H20990" s="4">
        <v>0.16815957675485357</v>
      </c>
      <c r="I20990" s="4">
        <v>9.5145638622751291E-5</v>
      </c>
      <c r="J20990" s="13">
        <v>-9.2601018021328638</v>
      </c>
      <c r="K20990" s="4">
        <v>0.16466126855117855</v>
      </c>
      <c r="L20990" s="7">
        <v>6677890046.79</v>
      </c>
      <c r="M20990" s="7">
        <v>952171346.41407216</v>
      </c>
      <c r="N20990" s="12">
        <v>7.0133280863148091</v>
      </c>
      <c r="O20990" s="4">
        <v>2.8107782867621194E-5</v>
      </c>
      <c r="P20990" s="7">
        <v>37547828393.583626</v>
      </c>
      <c r="Q20990" s="7">
        <v>5353781818.1999998</v>
      </c>
      <c r="R20990" t="s">
        <v>15</v>
      </c>
    </row>
    <row r="20991" spans="1:18" x14ac:dyDescent="0.25">
      <c r="A20991" s="1">
        <v>44288</v>
      </c>
      <c r="B20991" s="7">
        <v>44288</v>
      </c>
      <c r="C20991" s="4">
        <v>5.6260628700000002</v>
      </c>
      <c r="D20991" s="4">
        <v>6.3569325299999999</v>
      </c>
      <c r="E20991" s="4">
        <v>5.4300269999999999</v>
      </c>
      <c r="F20991" s="4">
        <v>6.2986300000000002</v>
      </c>
      <c r="G20991" s="4">
        <v>1.8403321494321034</v>
      </c>
      <c r="H20991" s="4">
        <v>0.12021281615851334</v>
      </c>
      <c r="I20991" s="4">
        <v>1.0606555239537575E-4</v>
      </c>
      <c r="J20991" s="13">
        <v>-9.1514532361700294</v>
      </c>
      <c r="K20991" s="4">
        <v>0.11477051319106159</v>
      </c>
      <c r="L20991" s="7">
        <v>7616094056.79</v>
      </c>
      <c r="M20991" s="7">
        <v>952199850.16582966</v>
      </c>
      <c r="N20991" s="12">
        <v>7.9984197177342811</v>
      </c>
      <c r="O20991" s="4">
        <v>2.9935527743876351E-5</v>
      </c>
      <c r="P20991" s="7">
        <v>47970958508.919197</v>
      </c>
      <c r="Q20991" s="7">
        <v>5997554542.25</v>
      </c>
      <c r="R20991" t="s">
        <v>15</v>
      </c>
    </row>
    <row r="20992" spans="1:18" x14ac:dyDescent="0.25">
      <c r="A20992" s="1">
        <v>44289</v>
      </c>
      <c r="B20992" s="7">
        <v>44289</v>
      </c>
      <c r="C20992" s="4">
        <v>6.2967973700000002</v>
      </c>
      <c r="D20992" s="4">
        <v>6.4798050199999997</v>
      </c>
      <c r="E20992" s="4">
        <v>5.3270432300000001</v>
      </c>
      <c r="F20992" s="4">
        <v>5.4538091299999998</v>
      </c>
      <c r="G20992" s="4">
        <v>1.6963142874780441</v>
      </c>
      <c r="H20992" s="4">
        <v>-0.13412771824984168</v>
      </c>
      <c r="I20992" s="4">
        <v>9.4677793604330894E-5</v>
      </c>
      <c r="J20992" s="13">
        <v>-9.2650310773043181</v>
      </c>
      <c r="K20992" s="4">
        <v>-0.10736528999156315</v>
      </c>
      <c r="L20992" s="7">
        <v>6524790862.1899996</v>
      </c>
      <c r="M20992" s="7">
        <v>952228012.60373402</v>
      </c>
      <c r="N20992" s="12">
        <v>6.8521307668200953</v>
      </c>
      <c r="O20992" s="4">
        <v>2.9576183927621183E-5</v>
      </c>
      <c r="P20992" s="7">
        <v>35584963975.552391</v>
      </c>
      <c r="Q20992" s="7">
        <v>5193269828.9799995</v>
      </c>
      <c r="R20992" t="s">
        <v>15</v>
      </c>
    </row>
    <row r="20993" spans="1:18" x14ac:dyDescent="0.25">
      <c r="A20993" s="1">
        <v>44290</v>
      </c>
      <c r="B20993" s="7">
        <v>44290</v>
      </c>
      <c r="C20993" s="4">
        <v>5.4536663299999999</v>
      </c>
      <c r="D20993" s="4">
        <v>6.3488135300000001</v>
      </c>
      <c r="E20993" s="4">
        <v>5.41188453</v>
      </c>
      <c r="F20993" s="4">
        <v>6.3484588300000002</v>
      </c>
      <c r="G20993" s="4">
        <v>1.8482120795102255</v>
      </c>
      <c r="H20993" s="4">
        <v>0.16404125606060593</v>
      </c>
      <c r="I20993" s="4">
        <v>1.0804313840745636E-4</v>
      </c>
      <c r="J20993" s="13">
        <v>-9.1329799808921912</v>
      </c>
      <c r="K20993" s="4">
        <v>0.14116662729785132</v>
      </c>
      <c r="L20993" s="7">
        <v>5509488695.4799995</v>
      </c>
      <c r="M20993" s="7">
        <v>952256637.08053064</v>
      </c>
      <c r="N20993" s="12">
        <v>5.785718346234086</v>
      </c>
      <c r="O20993" s="4">
        <v>3.0060527959430037E-5</v>
      </c>
      <c r="P20993" s="7">
        <v>34976762157.605186</v>
      </c>
      <c r="Q20993" s="7">
        <v>6045362056.1000004</v>
      </c>
      <c r="R20993" t="s">
        <v>15</v>
      </c>
    </row>
    <row r="20994" spans="1:18" x14ac:dyDescent="0.25">
      <c r="A20994" s="1">
        <v>44291</v>
      </c>
      <c r="B20994" s="7">
        <v>44291</v>
      </c>
      <c r="C20994" s="4">
        <v>6.3518641799999997</v>
      </c>
      <c r="D20994" s="4">
        <v>7.1311052899999998</v>
      </c>
      <c r="E20994" s="4">
        <v>5.9673460199999999</v>
      </c>
      <c r="F20994" s="4">
        <v>6.7072772000000001</v>
      </c>
      <c r="G20994" s="4">
        <v>1.9031930862173208</v>
      </c>
      <c r="H20994" s="4">
        <v>5.6520547680703762E-2</v>
      </c>
      <c r="I20994" s="4">
        <v>1.1357125107515376E-4</v>
      </c>
      <c r="J20994" s="13">
        <v>-9.0830801552267584</v>
      </c>
      <c r="K20994" s="4">
        <v>5.1165791268017173E-2</v>
      </c>
      <c r="L20994" s="7">
        <v>7697985976.3299999</v>
      </c>
      <c r="M20994" s="7">
        <v>952283856.5968318</v>
      </c>
      <c r="N20994" s="12">
        <v>8.0837094139558587</v>
      </c>
      <c r="O20994" s="4">
        <v>2.8584223245327914E-5</v>
      </c>
      <c r="P20994" s="7">
        <v>51632525824.957947</v>
      </c>
      <c r="Q20994" s="7">
        <v>6387231799.2799997</v>
      </c>
      <c r="R20994" t="s">
        <v>15</v>
      </c>
    </row>
    <row r="20995" spans="1:18" x14ac:dyDescent="0.25">
      <c r="A20995" s="1">
        <v>44292</v>
      </c>
      <c r="B20995" s="7">
        <v>44292</v>
      </c>
      <c r="C20995" s="4">
        <v>6.7099076699999998</v>
      </c>
      <c r="D20995" s="4">
        <v>7.0967739600000002</v>
      </c>
      <c r="E20995" s="4">
        <v>6.31137631</v>
      </c>
      <c r="F20995" s="4">
        <v>6.6642419300000002</v>
      </c>
      <c r="G20995" s="4">
        <v>1.8967562082271752</v>
      </c>
      <c r="H20995" s="4">
        <v>-6.4162056698655375E-3</v>
      </c>
      <c r="I20995" s="4">
        <v>1.1452091100451413E-4</v>
      </c>
      <c r="J20995" s="13">
        <v>-9.0747531227842142</v>
      </c>
      <c r="K20995" s="4">
        <v>8.361798609860735E-3</v>
      </c>
      <c r="L20995" s="7">
        <v>7248071212.4399996</v>
      </c>
      <c r="M20995" s="7">
        <v>952311987.85575891</v>
      </c>
      <c r="N20995" s="12">
        <v>7.611025908389407</v>
      </c>
      <c r="O20995" s="4">
        <v>2.9540833578382062E-5</v>
      </c>
      <c r="P20995" s="7">
        <v>48302900085.568581</v>
      </c>
      <c r="Q20995" s="7">
        <v>6346437479.9099998</v>
      </c>
      <c r="R20995" t="s">
        <v>15</v>
      </c>
    </row>
    <row r="20996" spans="1:18" x14ac:dyDescent="0.25">
      <c r="A20996" s="1">
        <v>44293</v>
      </c>
      <c r="B20996" s="7">
        <v>44293</v>
      </c>
      <c r="C20996" s="4">
        <v>6.6694578199999999</v>
      </c>
      <c r="D20996" s="4">
        <v>7.0424091200000003</v>
      </c>
      <c r="E20996" s="4">
        <v>5.76266678</v>
      </c>
      <c r="F20996" s="4">
        <v>5.8784620700000003</v>
      </c>
      <c r="G20996" s="4">
        <v>1.7712951749785688</v>
      </c>
      <c r="H20996" s="4">
        <v>-0.11790986405561057</v>
      </c>
      <c r="I20996" s="4">
        <v>1.0488088266084793E-4</v>
      </c>
      <c r="J20996" s="13">
        <v>-9.1626853026322692</v>
      </c>
      <c r="K20996" s="4">
        <v>-8.4177014128766492E-2</v>
      </c>
      <c r="L20996" s="7">
        <v>7288183218.6499996</v>
      </c>
      <c r="M20996" s="7">
        <v>952339869.11988354</v>
      </c>
      <c r="N20996" s="12">
        <v>7.6529225069464566</v>
      </c>
      <c r="O20996" s="4">
        <v>2.9277447391384611E-5</v>
      </c>
      <c r="P20996" s="7">
        <v>42843308610.04454</v>
      </c>
      <c r="Q20996" s="7">
        <v>5598293798.3699999</v>
      </c>
      <c r="R20996" t="s">
        <v>15</v>
      </c>
    </row>
    <row r="20997" spans="1:18" x14ac:dyDescent="0.25">
      <c r="A20997" s="1">
        <v>44294</v>
      </c>
      <c r="B20997" s="7">
        <v>44294</v>
      </c>
      <c r="C20997" s="4">
        <v>5.9010154999999997</v>
      </c>
      <c r="D20997" s="4">
        <v>6.4551854799999999</v>
      </c>
      <c r="E20997" s="4">
        <v>5.8345544699999996</v>
      </c>
      <c r="F20997" s="4">
        <v>6.4394910799999998</v>
      </c>
      <c r="G20997" s="4">
        <v>1.8624495121489142</v>
      </c>
      <c r="H20997" s="4">
        <v>9.5438059022808233E-2</v>
      </c>
      <c r="I20997" s="4">
        <v>1.1040902896260076E-4</v>
      </c>
      <c r="J20997" s="13">
        <v>-9.1113186433838855</v>
      </c>
      <c r="K20997" s="4">
        <v>5.2708807949577649E-2</v>
      </c>
      <c r="L20997" s="7">
        <v>3721053777.2399998</v>
      </c>
      <c r="M20997" s="7">
        <v>952368159.94781995</v>
      </c>
      <c r="N20997" s="12">
        <v>3.907158947275049</v>
      </c>
      <c r="O20997" s="4">
        <v>2.9706650801626331E-5</v>
      </c>
      <c r="P20997" s="7">
        <v>23961692606.737286</v>
      </c>
      <c r="Q20997" s="7">
        <v>6132766270.8599997</v>
      </c>
      <c r="R20997" t="s">
        <v>15</v>
      </c>
    </row>
    <row r="20998" spans="1:18" x14ac:dyDescent="0.25">
      <c r="A20998" s="1">
        <v>44295</v>
      </c>
      <c r="B20998" s="7">
        <v>44295</v>
      </c>
      <c r="C20998" s="4">
        <v>6.4395464699999998</v>
      </c>
      <c r="D20998" s="4">
        <v>6.5601468399999998</v>
      </c>
      <c r="E20998" s="4">
        <v>6.1036107700000004</v>
      </c>
      <c r="F20998" s="4">
        <v>6.21458435</v>
      </c>
      <c r="G20998" s="4">
        <v>1.8268988442064962</v>
      </c>
      <c r="H20998" s="4">
        <v>-3.4926165314293725E-2</v>
      </c>
      <c r="I20998" s="4">
        <v>1.0669729641673753E-4</v>
      </c>
      <c r="J20998" s="13">
        <v>-9.1455147381524888</v>
      </c>
      <c r="K20998" s="4">
        <v>-3.3618016395384746E-2</v>
      </c>
      <c r="L20998" s="7">
        <v>2554566006.73</v>
      </c>
      <c r="M20998" s="7">
        <v>952397595.68795621</v>
      </c>
      <c r="N20998" s="12">
        <v>2.682247433525629</v>
      </c>
      <c r="O20998" s="4">
        <v>3.0907942300253438E-5</v>
      </c>
      <c r="P20998" s="7">
        <v>15875565926.466253</v>
      </c>
      <c r="Q20998" s="7">
        <v>5918755193.1400003</v>
      </c>
      <c r="R20998" t="s">
        <v>15</v>
      </c>
    </row>
    <row r="20999" spans="1:18" x14ac:dyDescent="0.25">
      <c r="A20999" s="1">
        <v>44296</v>
      </c>
      <c r="B20999" s="7">
        <v>44296</v>
      </c>
      <c r="C20999" s="4">
        <v>6.2159294200000001</v>
      </c>
      <c r="D20999" s="4">
        <v>6.7448687300000003</v>
      </c>
      <c r="E20999" s="4">
        <v>6.16672814</v>
      </c>
      <c r="F20999" s="4">
        <v>6.6113374299999998</v>
      </c>
      <c r="G20999" s="4">
        <v>1.8887859677386689</v>
      </c>
      <c r="H20999" s="4">
        <v>6.3842255194428224E-2</v>
      </c>
      <c r="I20999" s="4">
        <v>1.1056998980999026E-4</v>
      </c>
      <c r="J20999" s="13">
        <v>-9.1098618455688687</v>
      </c>
      <c r="K20999" s="4">
        <v>3.6296078001140555E-2</v>
      </c>
      <c r="L20999" s="7">
        <v>2803164798.5300002</v>
      </c>
      <c r="M20999" s="7">
        <v>952425026.79975903</v>
      </c>
      <c r="N20999" s="12">
        <v>2.9431868332449298</v>
      </c>
      <c r="O20999" s="4">
        <v>2.8802164061535417E-5</v>
      </c>
      <c r="P20999" s="7">
        <v>18532668354.979797</v>
      </c>
      <c r="Q20999" s="7">
        <v>6296803228.9499998</v>
      </c>
      <c r="R20999" t="s">
        <v>15</v>
      </c>
    </row>
    <row r="21000" spans="1:18" x14ac:dyDescent="0.25">
      <c r="A21000" s="1">
        <v>44297</v>
      </c>
      <c r="B21000" s="7">
        <v>44297</v>
      </c>
      <c r="C21000" s="4">
        <v>6.6166267999999997</v>
      </c>
      <c r="D21000" s="4">
        <v>7.0516479500000004</v>
      </c>
      <c r="E21000" s="4">
        <v>6.5675017599999999</v>
      </c>
      <c r="F21000" s="4">
        <v>6.7440648400000001</v>
      </c>
      <c r="G21000" s="4">
        <v>1.9086628351254589</v>
      </c>
      <c r="H21000" s="4">
        <v>2.0075727703403608E-2</v>
      </c>
      <c r="I21000" s="4">
        <v>1.1201841658170731E-4</v>
      </c>
      <c r="J21000" s="13">
        <v>-9.0968472664216851</v>
      </c>
      <c r="K21000" s="4">
        <v>1.3099637380867167E-2</v>
      </c>
      <c r="L21000" s="7">
        <v>2991045207.71</v>
      </c>
      <c r="M21000" s="7">
        <v>952453364.96497858</v>
      </c>
      <c r="N21000" s="12">
        <v>3.1403586965331156</v>
      </c>
      <c r="O21000" s="4">
        <v>2.9753696534796405E-5</v>
      </c>
      <c r="P21000" s="7">
        <v>20171802820.167507</v>
      </c>
      <c r="Q21000" s="7">
        <v>6423407250.3999996</v>
      </c>
      <c r="R21000" t="s">
        <v>15</v>
      </c>
    </row>
    <row r="21001" spans="1:18" x14ac:dyDescent="0.25">
      <c r="A21001" s="1">
        <v>44298</v>
      </c>
      <c r="B21001" s="7">
        <v>44298</v>
      </c>
      <c r="C21001" s="4">
        <v>6.7410960900000001</v>
      </c>
      <c r="D21001" s="4">
        <v>6.8607736800000003</v>
      </c>
      <c r="E21001" s="4">
        <v>6.3112192800000004</v>
      </c>
      <c r="F21001" s="4">
        <v>6.4824611699999997</v>
      </c>
      <c r="G21001" s="4">
        <v>1.8691002484397381</v>
      </c>
      <c r="H21001" s="4">
        <v>-3.879020682725233E-2</v>
      </c>
      <c r="I21001" s="4">
        <v>1.082332202533165E-4</v>
      </c>
      <c r="J21001" s="13">
        <v>-9.1312222123040812</v>
      </c>
      <c r="K21001" s="4">
        <v>-3.3790839434244699E-2</v>
      </c>
      <c r="L21001" s="7">
        <v>2233970727.1599998</v>
      </c>
      <c r="M21001" s="7">
        <v>952481697.41061497</v>
      </c>
      <c r="N21001" s="12">
        <v>2.3454211595174987</v>
      </c>
      <c r="O21001" s="4">
        <v>2.9746806172954635E-5</v>
      </c>
      <c r="P21001" s="7">
        <v>14481628493.731363</v>
      </c>
      <c r="Q21001" s="7">
        <v>6174425618.6000004</v>
      </c>
      <c r="R21001" t="s">
        <v>15</v>
      </c>
    </row>
    <row r="21002" spans="1:18" x14ac:dyDescent="0.25">
      <c r="A21002" s="1">
        <v>44299</v>
      </c>
      <c r="B21002" s="7">
        <v>44299</v>
      </c>
      <c r="C21002" s="4">
        <v>6.4765667499999999</v>
      </c>
      <c r="D21002" s="4">
        <v>7.5353160800000003</v>
      </c>
      <c r="E21002" s="4">
        <v>6.4239827700000003</v>
      </c>
      <c r="F21002" s="4">
        <v>7.3794545999999999</v>
      </c>
      <c r="G21002" s="4">
        <v>1.998699733442437</v>
      </c>
      <c r="H21002" s="4">
        <v>0.13837235680657387</v>
      </c>
      <c r="I21002" s="4">
        <v>1.1620555542207338E-4</v>
      </c>
      <c r="J21002" s="13">
        <v>-9.0601499055492383</v>
      </c>
      <c r="K21002" s="4">
        <v>7.3658855849413687E-2</v>
      </c>
      <c r="L21002" s="7">
        <v>3764887682.8400002</v>
      </c>
      <c r="M21002" s="7">
        <v>952510039.59560907</v>
      </c>
      <c r="N21002" s="12">
        <v>3.9525963258491159</v>
      </c>
      <c r="O21002" s="4">
        <v>2.9756146570744241E-5</v>
      </c>
      <c r="P21002" s="7">
        <v>27782817729.616982</v>
      </c>
      <c r="Q21002" s="7">
        <v>7029004593.2399998</v>
      </c>
      <c r="R21002" t="s">
        <v>15</v>
      </c>
    </row>
    <row r="21003" spans="1:18" x14ac:dyDescent="0.25">
      <c r="A21003" s="1">
        <v>44300</v>
      </c>
      <c r="B21003" s="7">
        <v>44300</v>
      </c>
      <c r="C21003" s="4">
        <v>7.3761245100000004</v>
      </c>
      <c r="D21003" s="4">
        <v>8.0703479700000003</v>
      </c>
      <c r="E21003" s="4">
        <v>7.0701176400000003</v>
      </c>
      <c r="F21003" s="4">
        <v>7.68199919</v>
      </c>
      <c r="G21003" s="4">
        <v>2.0388798244824162</v>
      </c>
      <c r="H21003" s="4">
        <v>4.0998231766342208E-2</v>
      </c>
      <c r="I21003" s="4">
        <v>1.2172454765042627E-4</v>
      </c>
      <c r="J21003" s="13">
        <v>-9.0137498720623963</v>
      </c>
      <c r="K21003" s="4">
        <v>4.7493359575686442E-2</v>
      </c>
      <c r="L21003" s="7">
        <v>5286448220.3500004</v>
      </c>
      <c r="M21003" s="7">
        <v>952537241.5080924</v>
      </c>
      <c r="N21003" s="12">
        <v>5.5498598794733729</v>
      </c>
      <c r="O21003" s="4">
        <v>2.8558137292582441E-5</v>
      </c>
      <c r="P21003" s="7">
        <v>40610490946.705643</v>
      </c>
      <c r="Q21003" s="7">
        <v>7317390317.71</v>
      </c>
      <c r="R21003" t="s">
        <v>15</v>
      </c>
    </row>
    <row r="21004" spans="1:18" x14ac:dyDescent="0.25">
      <c r="A21004" s="1">
        <v>44301</v>
      </c>
      <c r="B21004" s="7">
        <v>44301</v>
      </c>
      <c r="C21004" s="4">
        <v>7.6754206700000003</v>
      </c>
      <c r="D21004" s="4">
        <v>7.9264275299999998</v>
      </c>
      <c r="E21004" s="4">
        <v>7.3137805599999997</v>
      </c>
      <c r="F21004" s="4">
        <v>7.8940412000000002</v>
      </c>
      <c r="G21004" s="4">
        <v>2.0661081963808234</v>
      </c>
      <c r="H21004" s="4">
        <v>2.7602451491536832E-2</v>
      </c>
      <c r="I21004" s="4">
        <v>1.246807948926271E-4</v>
      </c>
      <c r="J21004" s="13">
        <v>-8.9897537276232615</v>
      </c>
      <c r="K21004" s="4">
        <v>2.4286368684570511E-2</v>
      </c>
      <c r="L21004" s="7">
        <v>3047268433.5100002</v>
      </c>
      <c r="M21004" s="7">
        <v>952565368.65047014</v>
      </c>
      <c r="N21004" s="12">
        <v>3.199012407754402</v>
      </c>
      <c r="O21004" s="4">
        <v>2.9528653738726526E-5</v>
      </c>
      <c r="P21004" s="7">
        <v>24055262561.587402</v>
      </c>
      <c r="Q21004" s="7">
        <v>7519590265.8199997</v>
      </c>
      <c r="R21004" t="s">
        <v>15</v>
      </c>
    </row>
    <row r="21005" spans="1:18" x14ac:dyDescent="0.25">
      <c r="A21005" s="1">
        <v>44302</v>
      </c>
      <c r="B21005" s="7">
        <v>44302</v>
      </c>
      <c r="C21005" s="4">
        <v>7.8852317999999997</v>
      </c>
      <c r="D21005" s="4">
        <v>8.7369719900000007</v>
      </c>
      <c r="E21005" s="4">
        <v>7.1297221899999998</v>
      </c>
      <c r="F21005" s="4">
        <v>8.5343419100000002</v>
      </c>
      <c r="G21005" s="4">
        <v>2.1440982484113396</v>
      </c>
      <c r="H21005" s="4">
        <v>8.1111903748361483E-2</v>
      </c>
      <c r="I21005" s="4">
        <v>1.3860573745775548E-4</v>
      </c>
      <c r="J21005" s="13">
        <v>-8.8838770762661525</v>
      </c>
      <c r="K21005" s="4">
        <v>0.11168474324470185</v>
      </c>
      <c r="L21005" s="7">
        <v>6831192034.9300003</v>
      </c>
      <c r="M21005" s="7">
        <v>952593497.91857576</v>
      </c>
      <c r="N21005" s="12">
        <v>7.1711512306731136</v>
      </c>
      <c r="O21005" s="4">
        <v>2.9530013405250854E-5</v>
      </c>
      <c r="P21005" s="7">
        <v>58299728478.961288</v>
      </c>
      <c r="Q21005" s="7">
        <v>8129758612.4799995</v>
      </c>
      <c r="R21005" t="s">
        <v>15</v>
      </c>
    </row>
    <row r="21006" spans="1:18" x14ac:dyDescent="0.25">
      <c r="A21006" s="1">
        <v>44303</v>
      </c>
      <c r="B21006" s="7">
        <v>44303</v>
      </c>
      <c r="C21006" s="4">
        <v>8.5240506200000006</v>
      </c>
      <c r="D21006" s="4">
        <v>8.8345375700000002</v>
      </c>
      <c r="E21006" s="4">
        <v>7.67938264</v>
      </c>
      <c r="F21006" s="4">
        <v>7.8816891</v>
      </c>
      <c r="G21006" s="4">
        <v>2.0645422336913888</v>
      </c>
      <c r="H21006" s="4">
        <v>-7.6473712546630351E-2</v>
      </c>
      <c r="I21006" s="4">
        <v>1.2988122599757538E-4</v>
      </c>
      <c r="J21006" s="13">
        <v>-8.94889017131025</v>
      </c>
      <c r="K21006" s="4">
        <v>-6.2944807482007606E-2</v>
      </c>
      <c r="L21006" s="7">
        <v>5356728906.3199997</v>
      </c>
      <c r="M21006" s="7">
        <v>952621627.58234143</v>
      </c>
      <c r="N21006" s="12">
        <v>5.6231443326715587</v>
      </c>
      <c r="O21006" s="4">
        <v>2.9529556759659187E-5</v>
      </c>
      <c r="P21006" s="7">
        <v>42220071832.59726</v>
      </c>
      <c r="Q21006" s="7">
        <v>7508267498.54</v>
      </c>
      <c r="R21006" t="s">
        <v>15</v>
      </c>
    </row>
    <row r="21007" spans="1:18" x14ac:dyDescent="0.25">
      <c r="A21007" s="1">
        <v>44304</v>
      </c>
      <c r="B21007" s="7">
        <v>44304</v>
      </c>
      <c r="C21007" s="4">
        <v>7.8725822699999997</v>
      </c>
      <c r="D21007" s="4">
        <v>8.0131227999999997</v>
      </c>
      <c r="E21007" s="4">
        <v>6.0499734399999996</v>
      </c>
      <c r="F21007" s="4">
        <v>7.2429085799999999</v>
      </c>
      <c r="G21007" s="4">
        <v>1.9800228632917547</v>
      </c>
      <c r="H21007" s="4">
        <v>-8.1046145298981673E-2</v>
      </c>
      <c r="I21007" s="4">
        <v>1.288402722398704E-4</v>
      </c>
      <c r="J21007" s="13">
        <v>-8.9569371204961321</v>
      </c>
      <c r="K21007" s="4">
        <v>-8.0146591603963684E-3</v>
      </c>
      <c r="L21007" s="7">
        <v>7192905833.3199997</v>
      </c>
      <c r="M21007" s="7">
        <v>952649757.18635952</v>
      </c>
      <c r="N21007" s="12">
        <v>7.5504200563323156</v>
      </c>
      <c r="O21007" s="4">
        <v>2.9528622071579753E-5</v>
      </c>
      <c r="P21007" s="7">
        <v>52097559375.285477</v>
      </c>
      <c r="Q21007" s="7">
        <v>6899955100.0600004</v>
      </c>
      <c r="R21007" t="s">
        <v>15</v>
      </c>
    </row>
    <row r="21008" spans="1:18" x14ac:dyDescent="0.25">
      <c r="A21008" s="1">
        <v>44305</v>
      </c>
      <c r="B21008" s="7">
        <v>44305</v>
      </c>
      <c r="C21008" s="4">
        <v>7.2809662099999999</v>
      </c>
      <c r="D21008" s="4">
        <v>7.4834474999999996</v>
      </c>
      <c r="E21008" s="4">
        <v>6.5251538499999997</v>
      </c>
      <c r="F21008" s="4">
        <v>6.6262218900000001</v>
      </c>
      <c r="G21008" s="4">
        <v>1.8910347910924312</v>
      </c>
      <c r="H21008" s="4">
        <v>-8.5143514264817616E-2</v>
      </c>
      <c r="I21008" s="4">
        <v>1.1891088452250812E-4</v>
      </c>
      <c r="J21008" s="13">
        <v>-9.0371362149543764</v>
      </c>
      <c r="K21008" s="4">
        <v>-7.7067422667937896E-2</v>
      </c>
      <c r="L21008" s="7">
        <v>4744920780.2399998</v>
      </c>
      <c r="M21008" s="7">
        <v>952677888.65579331</v>
      </c>
      <c r="N21008" s="12">
        <v>4.9806139480522367</v>
      </c>
      <c r="O21008" s="4">
        <v>2.9529708291608102E-5</v>
      </c>
      <c r="P21008" s="7">
        <v>31440897940.342167</v>
      </c>
      <c r="Q21008" s="7">
        <v>6312655079.9300003</v>
      </c>
      <c r="R21008" t="s">
        <v>15</v>
      </c>
    </row>
    <row r="21009" spans="1:18" x14ac:dyDescent="0.25">
      <c r="A21009" s="1">
        <v>44306</v>
      </c>
      <c r="B21009" s="7">
        <v>44306</v>
      </c>
      <c r="C21009" s="4">
        <v>6.5941884599999998</v>
      </c>
      <c r="D21009" s="4">
        <v>6.8474794399999999</v>
      </c>
      <c r="E21009" s="4">
        <v>6.0822709599999998</v>
      </c>
      <c r="F21009" s="4">
        <v>6.6849680200000003</v>
      </c>
      <c r="G21009" s="4">
        <v>1.899861426698036</v>
      </c>
      <c r="H21009" s="4">
        <v>8.8657052201432211E-3</v>
      </c>
      <c r="I21009" s="4">
        <v>1.1837451877491607E-4</v>
      </c>
      <c r="J21009" s="13">
        <v>-9.0416570717257159</v>
      </c>
      <c r="K21009" s="4">
        <v>-4.5106530806313773E-3</v>
      </c>
      <c r="L21009" s="7">
        <v>4310943139.5900002</v>
      </c>
      <c r="M21009" s="7">
        <v>952706019.10672998</v>
      </c>
      <c r="N21009" s="12">
        <v>4.5249458417739383</v>
      </c>
      <c r="O21009" s="4">
        <v>2.9527767225044442E-5</v>
      </c>
      <c r="P21009" s="7">
        <v>28818517024.197548</v>
      </c>
      <c r="Q21009" s="7">
        <v>6368809270.1899996</v>
      </c>
      <c r="R21009" t="s">
        <v>15</v>
      </c>
    </row>
    <row r="21010" spans="1:18" x14ac:dyDescent="0.25">
      <c r="A21010" s="1">
        <v>44307</v>
      </c>
      <c r="B21010" s="7">
        <v>44307</v>
      </c>
      <c r="C21010" s="4">
        <v>6.6917303600000002</v>
      </c>
      <c r="D21010" s="4">
        <v>6.8442274100000002</v>
      </c>
      <c r="E21010" s="4">
        <v>6.2418594900000004</v>
      </c>
      <c r="F21010" s="4">
        <v>6.3477600299999999</v>
      </c>
      <c r="G21010" s="4">
        <v>1.8481019994921648</v>
      </c>
      <c r="H21010" s="4">
        <v>-5.0442722985532013E-2</v>
      </c>
      <c r="I21010" s="4">
        <v>1.1775590216455828E-4</v>
      </c>
      <c r="J21010" s="13">
        <v>-9.046896701784167</v>
      </c>
      <c r="K21010" s="4">
        <v>-5.2259271400634513E-3</v>
      </c>
      <c r="L21010" s="7">
        <v>3303431517.1100001</v>
      </c>
      <c r="M21010" s="7">
        <v>952734339.19334853</v>
      </c>
      <c r="N21010" s="12">
        <v>3.4673165238348775</v>
      </c>
      <c r="O21010" s="4">
        <v>2.9725944888115607E-5</v>
      </c>
      <c r="P21010" s="7">
        <v>20969390546.153118</v>
      </c>
      <c r="Q21010" s="7">
        <v>6047728957.54</v>
      </c>
      <c r="R21010" t="s">
        <v>15</v>
      </c>
    </row>
    <row r="21011" spans="1:18" x14ac:dyDescent="0.25">
      <c r="A21011" s="1">
        <v>44308</v>
      </c>
      <c r="B21011" s="7">
        <v>44308</v>
      </c>
      <c r="C21011" s="4">
        <v>6.3304902299999997</v>
      </c>
      <c r="D21011" s="4">
        <v>6.8045333299999999</v>
      </c>
      <c r="E21011" s="4">
        <v>5.6921836900000002</v>
      </c>
      <c r="F21011" s="4">
        <v>5.8612227099999998</v>
      </c>
      <c r="G21011" s="4">
        <v>1.7683582354074074</v>
      </c>
      <c r="H21011" s="4">
        <v>-7.66470877444307E-2</v>
      </c>
      <c r="I21011" s="4">
        <v>1.1323348990888584E-4</v>
      </c>
      <c r="J21011" s="13">
        <v>-9.0860585886977177</v>
      </c>
      <c r="K21011" s="4">
        <v>-3.8404973105743624E-2</v>
      </c>
      <c r="L21011" s="7">
        <v>3926905841.23</v>
      </c>
      <c r="M21011" s="7">
        <v>952762682.19639111</v>
      </c>
      <c r="N21011" s="12">
        <v>4.1215991291528722</v>
      </c>
      <c r="O21011" s="4">
        <v>2.9749114602687528E-5</v>
      </c>
      <c r="P21011" s="7">
        <v>23016469696.64893</v>
      </c>
      <c r="Q21011" s="7">
        <v>5584354270.1300001</v>
      </c>
      <c r="R21011" t="s">
        <v>15</v>
      </c>
    </row>
    <row r="21012" spans="1:18" x14ac:dyDescent="0.25">
      <c r="A21012" s="1">
        <v>44309</v>
      </c>
      <c r="B21012" s="7">
        <v>44309</v>
      </c>
      <c r="C21012" s="4">
        <v>5.8581586699999999</v>
      </c>
      <c r="D21012" s="4">
        <v>5.9902100799999998</v>
      </c>
      <c r="E21012" s="4">
        <v>4.5616001700000002</v>
      </c>
      <c r="F21012" s="4">
        <v>5.5718527900000003</v>
      </c>
      <c r="G21012" s="4">
        <v>1.7177276359705655</v>
      </c>
      <c r="H21012" s="4">
        <v>-4.9370231147555135E-2</v>
      </c>
      <c r="I21012" s="4">
        <v>1.0905176499573505E-4</v>
      </c>
      <c r="J21012" s="13">
        <v>-9.1236878802505945</v>
      </c>
      <c r="K21012" s="4">
        <v>-3.6930107130987926E-2</v>
      </c>
      <c r="L21012" s="7">
        <v>5478351238.3000002</v>
      </c>
      <c r="M21012" s="7">
        <v>952791026.82287478</v>
      </c>
      <c r="N21012" s="12">
        <v>5.7497930648736402</v>
      </c>
      <c r="O21012" s="4">
        <v>2.9749933549387482E-5</v>
      </c>
      <c r="P21012" s="7">
        <v>30524566631.721813</v>
      </c>
      <c r="Q21012" s="7">
        <v>5308811341.0900002</v>
      </c>
      <c r="R21012" t="s">
        <v>15</v>
      </c>
    </row>
    <row r="21013" spans="1:18" x14ac:dyDescent="0.25">
      <c r="A21013" s="1">
        <v>44310</v>
      </c>
      <c r="B21013" s="7">
        <v>44310</v>
      </c>
      <c r="C21013" s="4">
        <v>5.5723160900000002</v>
      </c>
      <c r="D21013" s="4">
        <v>5.5755347200000003</v>
      </c>
      <c r="E21013" s="4">
        <v>5.0433147199999997</v>
      </c>
      <c r="F21013" s="4">
        <v>5.0790157200000001</v>
      </c>
      <c r="G21013" s="4">
        <v>1.6251174869117784</v>
      </c>
      <c r="H21013" s="4">
        <v>-8.8451200807837596E-2</v>
      </c>
      <c r="I21013" s="4">
        <v>1.0147707524505806E-4</v>
      </c>
      <c r="J21013" s="13">
        <v>-9.1956776446471657</v>
      </c>
      <c r="K21013" s="4">
        <v>-6.9459579594821158E-2</v>
      </c>
      <c r="L21013" s="7">
        <v>2180396383.4499998</v>
      </c>
      <c r="M21013" s="7">
        <v>952818588.05508876</v>
      </c>
      <c r="N21013" s="12">
        <v>2.2883646591117266</v>
      </c>
      <c r="O21013" s="4">
        <v>2.892683855963483E-5</v>
      </c>
      <c r="P21013" s="7">
        <v>11074267507.373697</v>
      </c>
      <c r="Q21013" s="7">
        <v>4839380587.04</v>
      </c>
      <c r="R21013" t="s">
        <v>15</v>
      </c>
    </row>
    <row r="21014" spans="1:18" x14ac:dyDescent="0.25">
      <c r="A21014" s="1">
        <v>44311</v>
      </c>
      <c r="B21014" s="7">
        <v>44311</v>
      </c>
      <c r="C21014" s="4">
        <v>5.0846133599999996</v>
      </c>
      <c r="D21014" s="4">
        <v>5.4327032900000001</v>
      </c>
      <c r="E21014" s="4">
        <v>4.6496346800000001</v>
      </c>
      <c r="F21014" s="4">
        <v>4.9807062000000002</v>
      </c>
      <c r="G21014" s="4">
        <v>1.6055716882117825</v>
      </c>
      <c r="H21014" s="4">
        <v>-1.9356018059341611E-2</v>
      </c>
      <c r="I21014" s="4">
        <v>1.0163824297558107E-4</v>
      </c>
      <c r="J21014" s="13">
        <v>-9.1940906864033547</v>
      </c>
      <c r="K21014" s="4">
        <v>1.5882181284176892E-3</v>
      </c>
      <c r="L21014" s="7">
        <v>2008570488.8900001</v>
      </c>
      <c r="M21014" s="7">
        <v>952846723.09320307</v>
      </c>
      <c r="N21014" s="12">
        <v>2.1079680920448851</v>
      </c>
      <c r="O21014" s="4">
        <v>2.9528221286844415E-5</v>
      </c>
      <c r="P21014" s="7">
        <v>10004099487.151455</v>
      </c>
      <c r="Q21014" s="7">
        <v>4745849581.3599997</v>
      </c>
      <c r="R21014" t="s">
        <v>15</v>
      </c>
    </row>
    <row r="21015" spans="1:18" x14ac:dyDescent="0.25">
      <c r="A21015" s="1">
        <v>44312</v>
      </c>
      <c r="B21015" s="7">
        <v>44312</v>
      </c>
      <c r="C21015" s="4">
        <v>4.99476823</v>
      </c>
      <c r="D21015" s="4">
        <v>5.8964788099999996</v>
      </c>
      <c r="E21015" s="4">
        <v>4.9399649500000002</v>
      </c>
      <c r="F21015" s="4">
        <v>5.8560628599999998</v>
      </c>
      <c r="G21015" s="4">
        <v>1.7674775108910159</v>
      </c>
      <c r="H21015" s="4">
        <v>0.17574950716828058</v>
      </c>
      <c r="I21015" s="4">
        <v>1.0840193701684634E-4</v>
      </c>
      <c r="J21015" s="13">
        <v>-9.1296645999592805</v>
      </c>
      <c r="K21015" s="4">
        <v>6.6546743068849307E-2</v>
      </c>
      <c r="L21015" s="7">
        <v>2946016095.7399998</v>
      </c>
      <c r="M21015" s="7">
        <v>952874861.74627578</v>
      </c>
      <c r="N21015" s="12">
        <v>3.0917135229499237</v>
      </c>
      <c r="O21015" s="4">
        <v>2.9531143247645312E-5</v>
      </c>
      <c r="P21015" s="7">
        <v>17252055443.225216</v>
      </c>
      <c r="Q21015" s="7">
        <v>5580095088.1000004</v>
      </c>
      <c r="R21015" t="s">
        <v>15</v>
      </c>
    </row>
    <row r="21016" spans="1:18" x14ac:dyDescent="0.25">
      <c r="A21016" s="1">
        <v>44313</v>
      </c>
      <c r="B21016" s="7">
        <v>44313</v>
      </c>
      <c r="C21016" s="4">
        <v>5.8691832399999999</v>
      </c>
      <c r="D21016" s="4">
        <v>6.1015367100000004</v>
      </c>
      <c r="E21016" s="4">
        <v>5.7617462000000002</v>
      </c>
      <c r="F21016" s="4">
        <v>6.0460677</v>
      </c>
      <c r="G21016" s="4">
        <v>1.7994080937805161</v>
      </c>
      <c r="H21016" s="4">
        <v>3.2445833411016409E-2</v>
      </c>
      <c r="I21016" s="4">
        <v>1.0986235049478085E-4</v>
      </c>
      <c r="J21016" s="13">
        <v>-9.1162823349138424</v>
      </c>
      <c r="K21016" s="4">
        <v>1.3472208321402539E-2</v>
      </c>
      <c r="L21016" s="7">
        <v>2431588015.6599998</v>
      </c>
      <c r="M21016" s="7">
        <v>952902997.07361865</v>
      </c>
      <c r="N21016" s="12">
        <v>2.5517686722861068</v>
      </c>
      <c r="O21016" s="4">
        <v>2.9526780978675361E-5</v>
      </c>
      <c r="P21016" s="7">
        <v>14701545761.18902</v>
      </c>
      <c r="Q21016" s="7">
        <v>5761316031.8400002</v>
      </c>
      <c r="R21016" t="s">
        <v>15</v>
      </c>
    </row>
    <row r="21017" spans="1:18" x14ac:dyDescent="0.25">
      <c r="A21017" s="1">
        <v>44314</v>
      </c>
      <c r="B21017" s="7">
        <v>44314</v>
      </c>
      <c r="C21017" s="4">
        <v>6.0582473800000001</v>
      </c>
      <c r="D21017" s="4">
        <v>6.2119495799999997</v>
      </c>
      <c r="E21017" s="4">
        <v>5.7031433199999997</v>
      </c>
      <c r="F21017" s="4">
        <v>5.9608932399999999</v>
      </c>
      <c r="G21017" s="4">
        <v>1.7852203423307211</v>
      </c>
      <c r="H21017" s="4">
        <v>-1.4087579601531782E-2</v>
      </c>
      <c r="I21017" s="4">
        <v>1.0872640812948583E-4</v>
      </c>
      <c r="J21017" s="13">
        <v>-9.1266758482700183</v>
      </c>
      <c r="K21017" s="4">
        <v>-1.0339687437772263E-2</v>
      </c>
      <c r="L21017" s="7">
        <v>1910474908.6600001</v>
      </c>
      <c r="M21017" s="7">
        <v>952931770.83137965</v>
      </c>
      <c r="N21017" s="12">
        <v>2.0048391365871008</v>
      </c>
      <c r="O21017" s="4">
        <v>3.0195893862613811E-5</v>
      </c>
      <c r="P21017" s="7">
        <v>11388136968.221012</v>
      </c>
      <c r="Q21017" s="7">
        <v>5680324550.9300003</v>
      </c>
      <c r="R21017" t="s">
        <v>15</v>
      </c>
    </row>
    <row r="21018" spans="1:18" x14ac:dyDescent="0.25">
      <c r="A21018" s="1">
        <v>44315</v>
      </c>
      <c r="B21018" s="7">
        <v>44315</v>
      </c>
      <c r="C21018" s="4">
        <v>5.9562836499999996</v>
      </c>
      <c r="D21018" s="4">
        <v>6.0351441100000001</v>
      </c>
      <c r="E21018" s="4">
        <v>5.6386028699999997</v>
      </c>
      <c r="F21018" s="4">
        <v>5.8877357000000003</v>
      </c>
      <c r="G21018" s="4">
        <v>1.7728714925114741</v>
      </c>
      <c r="H21018" s="4">
        <v>-1.2272915661210453E-2</v>
      </c>
      <c r="I21018" s="4">
        <v>1.0993789137693861E-4</v>
      </c>
      <c r="J21018" s="13">
        <v>-9.11559497547794</v>
      </c>
      <c r="K21018" s="4">
        <v>1.1142493054769054E-2</v>
      </c>
      <c r="L21018" s="7">
        <v>1638896733.46</v>
      </c>
      <c r="M21018" s="7">
        <v>952959903.40734887</v>
      </c>
      <c r="N21018" s="12">
        <v>1.7197961085246658</v>
      </c>
      <c r="O21018" s="4">
        <v>2.9522130366873075E-5</v>
      </c>
      <c r="P21018" s="7">
        <v>9649390806.2058277</v>
      </c>
      <c r="Q21018" s="7">
        <v>5610776043.96</v>
      </c>
      <c r="R21018" t="s">
        <v>15</v>
      </c>
    </row>
    <row r="21019" spans="1:18" x14ac:dyDescent="0.25">
      <c r="A21019" s="1">
        <v>44316</v>
      </c>
      <c r="B21019" s="7">
        <v>44316</v>
      </c>
      <c r="C21019" s="4">
        <v>5.8961123300000002</v>
      </c>
      <c r="D21019" s="4">
        <v>6.4549949299999998</v>
      </c>
      <c r="E21019" s="4">
        <v>5.7907150500000002</v>
      </c>
      <c r="F21019" s="4">
        <v>6.4432270100000002</v>
      </c>
      <c r="G21019" s="4">
        <v>1.8630295031226556</v>
      </c>
      <c r="H21019" s="4">
        <v>9.4347188512554969E-2</v>
      </c>
      <c r="I21019" s="4">
        <v>1.1157068785153374E-4</v>
      </c>
      <c r="J21019" s="13">
        <v>-9.1008521961766693</v>
      </c>
      <c r="K21019" s="4">
        <v>1.4851990102273638E-2</v>
      </c>
      <c r="L21019" s="7">
        <v>2081214804.1300001</v>
      </c>
      <c r="M21019" s="7">
        <v>952987479.94756734</v>
      </c>
      <c r="N21019" s="12">
        <v>2.1838847287317007</v>
      </c>
      <c r="O21019" s="4">
        <v>2.8937775996525542E-5</v>
      </c>
      <c r="P21019" s="7">
        <v>13409739439.582277</v>
      </c>
      <c r="Q21019" s="7">
        <v>6140314670.9899998</v>
      </c>
      <c r="R21019" t="s">
        <v>15</v>
      </c>
    </row>
    <row r="21020" spans="1:18" x14ac:dyDescent="0.25">
      <c r="A21020" s="1">
        <v>44317</v>
      </c>
      <c r="B21020" s="7">
        <v>44317</v>
      </c>
      <c r="C21020" s="4">
        <v>6.44537608</v>
      </c>
      <c r="D21020" s="4">
        <v>6.6502538400000004</v>
      </c>
      <c r="E21020" s="4">
        <v>6.30470826</v>
      </c>
      <c r="F21020" s="4">
        <v>6.6141026399999996</v>
      </c>
      <c r="G21020" s="4">
        <v>1.8892041330361045</v>
      </c>
      <c r="H21020" s="4">
        <v>2.652019395479896E-2</v>
      </c>
      <c r="I21020" s="4">
        <v>1.1437533459436425E-4</v>
      </c>
      <c r="J21020" s="13">
        <v>-9.076025108957662</v>
      </c>
      <c r="K21020" s="4">
        <v>2.5137845762523502E-2</v>
      </c>
      <c r="L21020" s="7">
        <v>1791329540.22</v>
      </c>
      <c r="M21020" s="7">
        <v>953015620.18396509</v>
      </c>
      <c r="N21020" s="12">
        <v>1.8796434206127821</v>
      </c>
      <c r="O21020" s="4">
        <v>2.9528442912273602E-5</v>
      </c>
      <c r="P21020" s="7">
        <v>11848037441.079088</v>
      </c>
      <c r="Q21020" s="7">
        <v>6303343129.4200001</v>
      </c>
      <c r="R21020" t="s">
        <v>15</v>
      </c>
    </row>
    <row r="21021" spans="1:18" x14ac:dyDescent="0.25">
      <c r="A21021" s="1">
        <v>44318</v>
      </c>
      <c r="B21021" s="7">
        <v>44318</v>
      </c>
      <c r="C21021" s="4">
        <v>6.6169928799999997</v>
      </c>
      <c r="D21021" s="4">
        <v>6.6930770700000002</v>
      </c>
      <c r="E21021" s="4">
        <v>6.2236448299999996</v>
      </c>
      <c r="F21021" s="4">
        <v>6.5282009499999996</v>
      </c>
      <c r="G21021" s="4">
        <v>1.8761313999698885</v>
      </c>
      <c r="H21021" s="4">
        <v>-1.2987656024642526E-2</v>
      </c>
      <c r="I21021" s="4">
        <v>1.1527594473336448E-4</v>
      </c>
      <c r="J21021" s="13">
        <v>-9.0681817844302284</v>
      </c>
      <c r="K21021" s="4">
        <v>7.8741639724532707E-3</v>
      </c>
      <c r="L21021" s="7">
        <v>2389953303.3200002</v>
      </c>
      <c r="M21021" s="7">
        <v>953043760.88790596</v>
      </c>
      <c r="N21021" s="12">
        <v>2.5077057333583439</v>
      </c>
      <c r="O21021" s="4">
        <v>2.9528061602428138E-5</v>
      </c>
      <c r="P21021" s="7">
        <v>15602095425.189262</v>
      </c>
      <c r="Q21021" s="7">
        <v>6221661185.2200003</v>
      </c>
      <c r="R21021" t="s">
        <v>15</v>
      </c>
    </row>
    <row r="21022" spans="1:18" x14ac:dyDescent="0.25">
      <c r="A21022" s="1">
        <v>44319</v>
      </c>
      <c r="B21022" s="7">
        <v>44319</v>
      </c>
      <c r="C21022" s="4">
        <v>6.5295539500000004</v>
      </c>
      <c r="D21022" s="4">
        <v>6.87583112</v>
      </c>
      <c r="E21022" s="4">
        <v>6.5251019599999998</v>
      </c>
      <c r="F21022" s="4">
        <v>6.8154967600000003</v>
      </c>
      <c r="G21022" s="4">
        <v>1.9191989546416621</v>
      </c>
      <c r="H21022" s="4">
        <v>4.4008420114580074E-2</v>
      </c>
      <c r="I21022" s="4">
        <v>1.1915143462193814E-4</v>
      </c>
      <c r="J21022" s="13">
        <v>-9.0351153140225318</v>
      </c>
      <c r="K21022" s="4">
        <v>3.3619242050349246E-2</v>
      </c>
      <c r="L21022" s="7">
        <v>2535710706.7399998</v>
      </c>
      <c r="M21022" s="7">
        <v>953071901.95186889</v>
      </c>
      <c r="N21022" s="12">
        <v>2.6605660092873622</v>
      </c>
      <c r="O21022" s="4">
        <v>2.9527567482020654E-5</v>
      </c>
      <c r="P21022" s="7">
        <v>17282128106.083778</v>
      </c>
      <c r="Q21022" s="7">
        <v>6495658459.8000002</v>
      </c>
      <c r="R21022" t="s">
        <v>15</v>
      </c>
    </row>
    <row r="21023" spans="1:18" x14ac:dyDescent="0.25">
      <c r="A21023" s="1">
        <v>44320</v>
      </c>
      <c r="B21023" s="7">
        <v>44320</v>
      </c>
      <c r="C21023" s="4">
        <v>6.8136403799999998</v>
      </c>
      <c r="D21023" s="4">
        <v>7.0760017800000004</v>
      </c>
      <c r="E21023" s="4">
        <v>6.2890684400000003</v>
      </c>
      <c r="F21023" s="4">
        <v>6.3670399700000004</v>
      </c>
      <c r="G21023" s="4">
        <v>1.8511346786969805</v>
      </c>
      <c r="H21023" s="4">
        <v>-6.5799574967445193E-2</v>
      </c>
      <c r="I21023" s="4">
        <v>1.1938154186430085E-4</v>
      </c>
      <c r="J21023" s="13">
        <v>-9.0331859597074029</v>
      </c>
      <c r="K21023" s="4">
        <v>1.9312167167171012E-3</v>
      </c>
      <c r="L21023" s="7">
        <v>4895316460.2299995</v>
      </c>
      <c r="M21023" s="7">
        <v>953100453.88956463</v>
      </c>
      <c r="N21023" s="12">
        <v>5.136202002897396</v>
      </c>
      <c r="O21023" s="4">
        <v>2.995780028481372E-5</v>
      </c>
      <c r="P21023" s="7">
        <v>31168675568.083324</v>
      </c>
      <c r="Q21023" s="7">
        <v>6068428685.3400002</v>
      </c>
      <c r="R21023" t="s">
        <v>15</v>
      </c>
    </row>
    <row r="21024" spans="1:18" x14ac:dyDescent="0.25">
      <c r="A21024" s="1">
        <v>44321</v>
      </c>
      <c r="B21024" s="7">
        <v>44321</v>
      </c>
      <c r="C21024" s="4">
        <v>6.33741953</v>
      </c>
      <c r="D21024" s="4">
        <v>8.8185982599999999</v>
      </c>
      <c r="E21024" s="4">
        <v>6.2316232100000004</v>
      </c>
      <c r="F21024" s="4">
        <v>8.7845477499999998</v>
      </c>
      <c r="G21024" s="4">
        <v>2.1729942405188249</v>
      </c>
      <c r="H21024" s="4">
        <v>0.37969100106026177</v>
      </c>
      <c r="I21024" s="4">
        <v>1.5297692323894841E-4</v>
      </c>
      <c r="J21024" s="13">
        <v>-8.7852234764512058</v>
      </c>
      <c r="K21024" s="4">
        <v>0.28141185689187115</v>
      </c>
      <c r="L21024" s="7">
        <v>8595643987.1499996</v>
      </c>
      <c r="M21024" s="7">
        <v>953128707.69243646</v>
      </c>
      <c r="N21024" s="12">
        <v>9.0183454949756001</v>
      </c>
      <c r="O21024" s="4">
        <v>2.9644097593827259E-5</v>
      </c>
      <c r="P21024" s="7">
        <v>75508845047.119553</v>
      </c>
      <c r="Q21024" s="7">
        <v>8372804644.6199999</v>
      </c>
      <c r="R21024" t="s">
        <v>15</v>
      </c>
    </row>
    <row r="21025" spans="1:18" x14ac:dyDescent="0.25">
      <c r="A21025" s="1">
        <v>44322</v>
      </c>
      <c r="B21025" s="7">
        <v>44322</v>
      </c>
      <c r="C21025" s="4">
        <v>8.7364052399999998</v>
      </c>
      <c r="D21025" s="4">
        <v>12.766373720000001</v>
      </c>
      <c r="E21025" s="4">
        <v>8.4999695600000003</v>
      </c>
      <c r="F21025" s="4">
        <v>11.43225797</v>
      </c>
      <c r="G21025" s="4">
        <v>2.4364390059782854</v>
      </c>
      <c r="H21025" s="4">
        <v>0.3014054104265072</v>
      </c>
      <c r="I21025" s="4">
        <v>2.0271213814392606E-4</v>
      </c>
      <c r="J21025" s="13">
        <v>-8.5037236239907283</v>
      </c>
      <c r="K21025" s="4">
        <v>0.32511580081455654</v>
      </c>
      <c r="L21025" s="7">
        <v>20328710731.880001</v>
      </c>
      <c r="M21025" s="7">
        <v>953156910.63783777</v>
      </c>
      <c r="N21025" s="12">
        <v>21.327769336820257</v>
      </c>
      <c r="O21025" s="4">
        <v>2.958986039733438E-5</v>
      </c>
      <c r="P21025" s="7">
        <v>232403065284.35968</v>
      </c>
      <c r="Q21025" s="7">
        <v>10896735688.299999</v>
      </c>
      <c r="R21025" t="s">
        <v>15</v>
      </c>
    </row>
    <row r="21026" spans="1:18" x14ac:dyDescent="0.25">
      <c r="A21026" s="1">
        <v>44324</v>
      </c>
      <c r="B21026" s="7">
        <v>44324</v>
      </c>
      <c r="C21026" s="4">
        <v>10.38299378</v>
      </c>
      <c r="D21026" s="4">
        <v>11.162059279999999</v>
      </c>
      <c r="E21026" s="4">
        <v>9.6647929999999995</v>
      </c>
      <c r="F21026" s="4">
        <v>10.35912473</v>
      </c>
      <c r="G21026" s="4">
        <v>2.3378677477409986</v>
      </c>
      <c r="H21026" s="4">
        <v>-9.3868878992764776E-2</v>
      </c>
      <c r="I21026" s="4">
        <v>1.7616427835704008E-4</v>
      </c>
      <c r="J21026" s="13">
        <v>-8.6440935985168839</v>
      </c>
      <c r="K21026" s="4">
        <v>-0.13096334551035585</v>
      </c>
      <c r="L21026" s="7">
        <v>7625978126.8699999</v>
      </c>
      <c r="M21026" s="7">
        <v>953213200.80292153</v>
      </c>
      <c r="N21026" s="12">
        <v>8.0002858966350843</v>
      </c>
      <c r="O21026" s="4">
        <v>5.9056556644065543E-5</v>
      </c>
      <c r="P21026" s="7">
        <v>78998458604.498093</v>
      </c>
      <c r="Q21026" s="7">
        <v>9874454441.3999996</v>
      </c>
      <c r="R21026" t="s">
        <v>15</v>
      </c>
    </row>
    <row r="21027" spans="1:18" x14ac:dyDescent="0.25">
      <c r="A21027" s="1">
        <v>44325</v>
      </c>
      <c r="B21027" s="7">
        <v>44325</v>
      </c>
      <c r="C21027" s="4">
        <v>10.33701632</v>
      </c>
      <c r="D21027" s="4">
        <v>11.058374799999999</v>
      </c>
      <c r="E21027" s="4">
        <v>9.2180330099999992</v>
      </c>
      <c r="F21027" s="4">
        <v>10.53115275</v>
      </c>
      <c r="G21027" s="4">
        <v>2.3543377930886327</v>
      </c>
      <c r="H21027" s="4">
        <v>1.6606424237928918E-2</v>
      </c>
      <c r="I21027" s="4">
        <v>1.8084722449194325E-4</v>
      </c>
      <c r="J21027" s="13">
        <v>-8.6178579467011129</v>
      </c>
      <c r="K21027" s="4">
        <v>2.6582836081058537E-2</v>
      </c>
      <c r="L21027" s="7">
        <v>7180485635.9799995</v>
      </c>
      <c r="M21027" s="7">
        <v>953241346.66549206</v>
      </c>
      <c r="N21027" s="12">
        <v>7.5327047668440565</v>
      </c>
      <c r="O21027" s="4">
        <v>2.9527352901550322E-5</v>
      </c>
      <c r="P21027" s="7">
        <v>75618791051.686279</v>
      </c>
      <c r="Q21027" s="7">
        <v>10038730229.35</v>
      </c>
      <c r="R21027" t="s">
        <v>15</v>
      </c>
    </row>
    <row r="21028" spans="1:18" x14ac:dyDescent="0.25">
      <c r="A21028" s="1">
        <v>44326</v>
      </c>
      <c r="B21028" s="7">
        <v>44326</v>
      </c>
      <c r="C21028" s="4">
        <v>10.495445399999999</v>
      </c>
      <c r="D21028" s="4">
        <v>10.973188560000001</v>
      </c>
      <c r="E21028" s="4">
        <v>8.4083832699999999</v>
      </c>
      <c r="F21028" s="4">
        <v>9.2556574699999992</v>
      </c>
      <c r="G21028" s="4">
        <v>2.225234982940421</v>
      </c>
      <c r="H21028" s="4">
        <v>-0.12111639725290294</v>
      </c>
      <c r="I21028" s="4">
        <v>1.6569443279166864E-4</v>
      </c>
      <c r="J21028" s="13">
        <v>-8.7053652322152644</v>
      </c>
      <c r="K21028" s="4">
        <v>-8.3787803450362991E-2</v>
      </c>
      <c r="L21028" s="7">
        <v>7999780398.1999998</v>
      </c>
      <c r="M21028" s="7">
        <v>953269493.79534471</v>
      </c>
      <c r="N21028" s="12">
        <v>8.3919400025586626</v>
      </c>
      <c r="O21028" s="4">
        <v>2.9527810507919393E-5</v>
      </c>
      <c r="P21028" s="7">
        <v>74043227200.959396</v>
      </c>
      <c r="Q21028" s="7">
        <v>8823135911.1700001</v>
      </c>
      <c r="R21028" t="s">
        <v>15</v>
      </c>
    </row>
    <row r="21029" spans="1:18" x14ac:dyDescent="0.25">
      <c r="A21029" s="1">
        <v>44327</v>
      </c>
      <c r="B21029" s="7">
        <v>44327</v>
      </c>
      <c r="C21029" s="4">
        <v>9.2692444199999997</v>
      </c>
      <c r="D21029" s="4">
        <v>14.446660250000001</v>
      </c>
      <c r="E21029" s="4">
        <v>8.8197172100000003</v>
      </c>
      <c r="F21029" s="4">
        <v>14.36554194</v>
      </c>
      <c r="G21029" s="4">
        <v>2.6648324181380074</v>
      </c>
      <c r="H21029" s="4">
        <v>0.55208227903446838</v>
      </c>
      <c r="I21029" s="4">
        <v>2.5334009525439162E-4</v>
      </c>
      <c r="J21029" s="13">
        <v>-8.2807777219145748</v>
      </c>
      <c r="K21029" s="4">
        <v>0.5289596094813992</v>
      </c>
      <c r="L21029" s="7">
        <v>19747287698.200001</v>
      </c>
      <c r="M21029" s="7">
        <v>953297680.73824584</v>
      </c>
      <c r="N21029" s="12">
        <v>20.714712830212122</v>
      </c>
      <c r="O21029" s="4">
        <v>2.9568703377794111E-5</v>
      </c>
      <c r="P21029" s="7">
        <v>283680489629.73816</v>
      </c>
      <c r="Q21029" s="7">
        <v>13694637813.950001</v>
      </c>
      <c r="R21029" t="s">
        <v>15</v>
      </c>
    </row>
    <row r="21030" spans="1:18" x14ac:dyDescent="0.25">
      <c r="A21030" s="1">
        <v>44328</v>
      </c>
      <c r="B21030" s="7">
        <v>44328</v>
      </c>
      <c r="C21030" s="4">
        <v>14.497035909999999</v>
      </c>
      <c r="D21030" s="4">
        <v>14.876486330000001</v>
      </c>
      <c r="E21030" s="4">
        <v>10.28460211</v>
      </c>
      <c r="F21030" s="4">
        <v>10.28460211</v>
      </c>
      <c r="G21030" s="4">
        <v>2.3306478359200229</v>
      </c>
      <c r="H21030" s="4">
        <v>-0.28407837637067246</v>
      </c>
      <c r="I21030" s="4">
        <v>2.0924700708493995E-4</v>
      </c>
      <c r="J21030" s="13">
        <v>-8.4719951517558094</v>
      </c>
      <c r="K21030" s="4">
        <v>-0.17404701819968757</v>
      </c>
      <c r="L21030" s="7">
        <v>13854199526.98</v>
      </c>
      <c r="M21030" s="7">
        <v>953325828.80058539</v>
      </c>
      <c r="N21030" s="12">
        <v>14.53249152434114</v>
      </c>
      <c r="O21030" s="4">
        <v>2.9527043764279463E-5</v>
      </c>
      <c r="P21030" s="7">
        <v>142484929687.53949</v>
      </c>
      <c r="Q21030" s="7">
        <v>9804576830.3999996</v>
      </c>
      <c r="R21030" t="s">
        <v>15</v>
      </c>
    </row>
    <row r="21031" spans="1:18" x14ac:dyDescent="0.25">
      <c r="A21031" s="1">
        <v>44330</v>
      </c>
      <c r="B21031" s="7">
        <v>44330</v>
      </c>
      <c r="C21031" s="4">
        <v>10.614678209999999</v>
      </c>
      <c r="D21031" s="4">
        <v>11.63066749</v>
      </c>
      <c r="E21031" s="4">
        <v>10.54353723</v>
      </c>
      <c r="F21031" s="4">
        <v>11.178538039999999</v>
      </c>
      <c r="G21031" s="4">
        <v>2.4139956935234279</v>
      </c>
      <c r="H21031" s="4">
        <v>8.6919836123830335E-2</v>
      </c>
      <c r="I21031" s="4">
        <v>2.2410622488316684E-4</v>
      </c>
      <c r="J21031" s="13">
        <v>-8.4033904002867406</v>
      </c>
      <c r="K21031" s="4">
        <v>7.1012809240301691E-2</v>
      </c>
      <c r="L21031" s="7">
        <v>7137913353.8699999</v>
      </c>
      <c r="M21031" s="7">
        <v>953382128.19017255</v>
      </c>
      <c r="N21031" s="12">
        <v>7.4869384927742111</v>
      </c>
      <c r="O21031" s="4">
        <v>5.9055768643126222E-5</v>
      </c>
      <c r="P21031" s="7">
        <v>79791435952.459778</v>
      </c>
      <c r="Q21031" s="7">
        <v>10657418386.629999</v>
      </c>
      <c r="R21031" t="s">
        <v>15</v>
      </c>
    </row>
    <row r="21032" spans="1:18" x14ac:dyDescent="0.25">
      <c r="A21032" s="1">
        <v>44331</v>
      </c>
      <c r="B21032" s="7">
        <v>44331</v>
      </c>
      <c r="C21032" s="4">
        <v>11.17863734</v>
      </c>
      <c r="D21032" s="4">
        <v>11.878280650000001</v>
      </c>
      <c r="E21032" s="4">
        <v>10.1513355</v>
      </c>
      <c r="F21032" s="4">
        <v>10.230409659999999</v>
      </c>
      <c r="G21032" s="4">
        <v>2.3253646241275439</v>
      </c>
      <c r="H21032" s="4">
        <v>-8.4816849628039551E-2</v>
      </c>
      <c r="I21032" s="4">
        <v>2.1878462026060538E-4</v>
      </c>
      <c r="J21032" s="13">
        <v>-8.4274227812005016</v>
      </c>
      <c r="K21032" s="4">
        <v>-2.3745902753641808E-2</v>
      </c>
      <c r="L21032" s="7">
        <v>7734453856.8999996</v>
      </c>
      <c r="M21032" s="7">
        <v>953410279.59382808</v>
      </c>
      <c r="N21032" s="12">
        <v>8.1124087105448783</v>
      </c>
      <c r="O21032" s="4">
        <v>2.9527933053422645E-5</v>
      </c>
      <c r="P21032" s="7">
        <v>79126631452.45401</v>
      </c>
      <c r="Q21032" s="7">
        <v>9753777734.2999992</v>
      </c>
      <c r="R21032" t="s">
        <v>15</v>
      </c>
    </row>
    <row r="21033" spans="1:18" x14ac:dyDescent="0.25">
      <c r="A21033" s="1">
        <v>44332</v>
      </c>
      <c r="B21033" s="7">
        <v>44332</v>
      </c>
      <c r="C21033" s="4">
        <v>10.220298659999999</v>
      </c>
      <c r="D21033" s="4">
        <v>11.20030262</v>
      </c>
      <c r="E21033" s="4">
        <v>9.4523936899999992</v>
      </c>
      <c r="F21033" s="4">
        <v>10.121029849999999</v>
      </c>
      <c r="G21033" s="4">
        <v>2.3146154225157236</v>
      </c>
      <c r="H21033" s="4">
        <v>-1.0691635392438437E-2</v>
      </c>
      <c r="I21033" s="4">
        <v>2.1786243134595348E-4</v>
      </c>
      <c r="J21033" s="13">
        <v>-8.4316467432421032</v>
      </c>
      <c r="K21033" s="4">
        <v>-4.215053661237385E-3</v>
      </c>
      <c r="L21033" s="7">
        <v>5361946058.8599997</v>
      </c>
      <c r="M21033" s="7">
        <v>953438431.44677615</v>
      </c>
      <c r="N21033" s="12">
        <v>5.6237989596492577</v>
      </c>
      <c r="O21033" s="4">
        <v>2.9527532428182784E-5</v>
      </c>
      <c r="P21033" s="7">
        <v>54268416115.811913</v>
      </c>
      <c r="Q21033" s="7">
        <v>9649778824.8099995</v>
      </c>
      <c r="R21033" t="s">
        <v>15</v>
      </c>
    </row>
    <row r="21034" spans="1:18" x14ac:dyDescent="0.25">
      <c r="A21034" s="1">
        <v>44333</v>
      </c>
      <c r="B21034" s="7">
        <v>44333</v>
      </c>
      <c r="C21034" s="4">
        <v>10.122276919999999</v>
      </c>
      <c r="D21034" s="4">
        <v>10.122276919999999</v>
      </c>
      <c r="E21034" s="4">
        <v>8.6467058199999993</v>
      </c>
      <c r="F21034" s="4">
        <v>9.15076131</v>
      </c>
      <c r="G21034" s="4">
        <v>2.2138370791049176</v>
      </c>
      <c r="H21034" s="4">
        <v>-9.5866582193708222E-2</v>
      </c>
      <c r="I21034" s="4">
        <v>2.1018108334676565E-4</v>
      </c>
      <c r="J21034" s="13">
        <v>-8.4675410971640215</v>
      </c>
      <c r="K21034" s="4">
        <v>-3.5257790669701486E-2</v>
      </c>
      <c r="L21034" s="7">
        <v>6305582700.6599998</v>
      </c>
      <c r="M21034" s="7">
        <v>953466583.57106674</v>
      </c>
      <c r="N21034" s="12">
        <v>6.6133232242323388</v>
      </c>
      <c r="O21034" s="4">
        <v>2.9526945172397381E-5</v>
      </c>
      <c r="P21034" s="7">
        <v>57700882214.204842</v>
      </c>
      <c r="Q21034" s="7">
        <v>8724945123.3199997</v>
      </c>
      <c r="R21034" t="s">
        <v>15</v>
      </c>
    </row>
    <row r="21035" spans="1:18" x14ac:dyDescent="0.25">
      <c r="A21035" s="1">
        <v>44334</v>
      </c>
      <c r="B21035" s="7">
        <v>44334</v>
      </c>
      <c r="C21035" s="4">
        <v>9.1302863599999995</v>
      </c>
      <c r="D21035" s="4">
        <v>10.01825013</v>
      </c>
      <c r="E21035" s="4">
        <v>8.9849756099999993</v>
      </c>
      <c r="F21035" s="4">
        <v>9.3329723300000005</v>
      </c>
      <c r="G21035" s="4">
        <v>2.2335535418304739</v>
      </c>
      <c r="H21035" s="4">
        <v>1.9912115924265152E-2</v>
      </c>
      <c r="I21035" s="4">
        <v>2.1750413962375834E-4</v>
      </c>
      <c r="J21035" s="13">
        <v>-8.4332926748637433</v>
      </c>
      <c r="K21035" s="4">
        <v>3.4841652542587788E-2</v>
      </c>
      <c r="L21035" s="7">
        <v>4465076151.8699999</v>
      </c>
      <c r="M21035" s="7">
        <v>953494736.44694698</v>
      </c>
      <c r="N21035" s="12">
        <v>4.6828534874858638</v>
      </c>
      <c r="O21035" s="4">
        <v>2.952686162822718E-5</v>
      </c>
      <c r="P21035" s="7">
        <v>41672432176.74559</v>
      </c>
      <c r="Q21035" s="7">
        <v>8898939992.0599995</v>
      </c>
      <c r="R21035" t="s">
        <v>15</v>
      </c>
    </row>
    <row r="21036" spans="1:18" x14ac:dyDescent="0.25">
      <c r="A21036" s="1">
        <v>44335</v>
      </c>
      <c r="B21036" s="7">
        <v>44335</v>
      </c>
      <c r="C21036" s="4">
        <v>9.3418919099999993</v>
      </c>
      <c r="D21036" s="4">
        <v>9.4722417599999993</v>
      </c>
      <c r="E21036" s="4">
        <v>4.3722881200000003</v>
      </c>
      <c r="F21036" s="4">
        <v>5.7558939899999997</v>
      </c>
      <c r="G21036" s="4">
        <v>1.7502243715518375</v>
      </c>
      <c r="H21036" s="4">
        <v>-0.38327321816885751</v>
      </c>
      <c r="I21036" s="4">
        <v>1.5555444228886487E-4</v>
      </c>
      <c r="J21036" s="13">
        <v>-8.7685147764371933</v>
      </c>
      <c r="K21036" s="4">
        <v>-0.28482077371977799</v>
      </c>
      <c r="L21036" s="7">
        <v>9428366959.1700001</v>
      </c>
      <c r="M21036" s="7">
        <v>953522890.787292</v>
      </c>
      <c r="N21036" s="12">
        <v>9.887929330553682</v>
      </c>
      <c r="O21036" s="4">
        <v>2.9527525710249777E-5</v>
      </c>
      <c r="P21036" s="7">
        <v>54268680715.801178</v>
      </c>
      <c r="Q21036" s="7">
        <v>5488376676.4099998</v>
      </c>
      <c r="R21036" t="s">
        <v>15</v>
      </c>
    </row>
    <row r="21037" spans="1:18" x14ac:dyDescent="0.25">
      <c r="A21037" s="1">
        <v>44336</v>
      </c>
      <c r="B21037" s="7">
        <v>44336</v>
      </c>
      <c r="C21037" s="4">
        <v>5.7039059600000002</v>
      </c>
      <c r="D21037" s="4">
        <v>6.98065552</v>
      </c>
      <c r="E21037" s="4">
        <v>5.1502465700000002</v>
      </c>
      <c r="F21037" s="4">
        <v>6.6717409700000001</v>
      </c>
      <c r="G21037" s="4">
        <v>1.8978808408615493</v>
      </c>
      <c r="H21037" s="4">
        <v>0.15911463650844626</v>
      </c>
      <c r="I21037" s="4">
        <v>1.635922759051932E-4</v>
      </c>
      <c r="J21037" s="13">
        <v>-8.7181333482036507</v>
      </c>
      <c r="K21037" s="4">
        <v>5.1672157336413817E-2</v>
      </c>
      <c r="L21037" s="7">
        <v>5731291547.8800001</v>
      </c>
      <c r="M21037" s="7">
        <v>953551044.74327326</v>
      </c>
      <c r="N21037" s="12">
        <v>6.0104716779195062</v>
      </c>
      <c r="O21037" s="4">
        <v>2.952625076258924E-5</v>
      </c>
      <c r="P21037" s="7">
        <v>38237692631.005714</v>
      </c>
      <c r="Q21037" s="7">
        <v>6361845572.1999998</v>
      </c>
      <c r="R21037" t="s">
        <v>15</v>
      </c>
    </row>
    <row r="21038" spans="1:18" x14ac:dyDescent="0.25">
      <c r="A21038" s="1">
        <v>44337</v>
      </c>
      <c r="B21038" s="7">
        <v>44337</v>
      </c>
      <c r="C21038" s="4">
        <v>6.6512684699999998</v>
      </c>
      <c r="D21038" s="4">
        <v>6.90904147</v>
      </c>
      <c r="E21038" s="4">
        <v>4.8655414099999996</v>
      </c>
      <c r="F21038" s="4">
        <v>5.56042624</v>
      </c>
      <c r="G21038" s="4">
        <v>1.7156747671946235</v>
      </c>
      <c r="H21038" s="4">
        <v>-0.16657042517044846</v>
      </c>
      <c r="I21038" s="4">
        <v>1.4905434517565688E-4</v>
      </c>
      <c r="J21038" s="13">
        <v>-8.8111995857950962</v>
      </c>
      <c r="K21038" s="4">
        <v>-8.8866852967810633E-2</v>
      </c>
      <c r="L21038" s="7">
        <v>4622604099.3199997</v>
      </c>
      <c r="M21038" s="7">
        <v>953579200.69631219</v>
      </c>
      <c r="N21038" s="12">
        <v>4.8476352000384786</v>
      </c>
      <c r="O21038" s="4">
        <v>2.9527473326308802E-5</v>
      </c>
      <c r="P21038" s="7">
        <v>25703649130.990494</v>
      </c>
      <c r="Q21038" s="7">
        <v>5302306809.4700003</v>
      </c>
      <c r="R21038" t="s">
        <v>15</v>
      </c>
    </row>
    <row r="21039" spans="1:18" x14ac:dyDescent="0.25">
      <c r="A21039" s="1">
        <v>44338</v>
      </c>
      <c r="B21039" s="7">
        <v>44338</v>
      </c>
      <c r="C21039" s="4">
        <v>5.5682324400000001</v>
      </c>
      <c r="D21039" s="4">
        <v>5.6623045200000002</v>
      </c>
      <c r="E21039" s="4">
        <v>4.9456491099999997</v>
      </c>
      <c r="F21039" s="4">
        <v>5.1145900900000001</v>
      </c>
      <c r="G21039" s="4">
        <v>1.6320972573848749</v>
      </c>
      <c r="H21039" s="4">
        <v>-8.0180211148705008E-2</v>
      </c>
      <c r="I21039" s="4">
        <v>1.3625597019304865E-4</v>
      </c>
      <c r="J21039" s="13">
        <v>-8.9009753074502651</v>
      </c>
      <c r="K21039" s="4">
        <v>-8.586381676780816E-2</v>
      </c>
      <c r="L21039" s="7">
        <v>2931374686.6100001</v>
      </c>
      <c r="M21039" s="7">
        <v>953607084.14855587</v>
      </c>
      <c r="N21039" s="12">
        <v>3.0739858536467639</v>
      </c>
      <c r="O21039" s="4">
        <v>2.924083518529449E-5</v>
      </c>
      <c r="P21039" s="7">
        <v>14992779922.212362</v>
      </c>
      <c r="Q21039" s="7">
        <v>4877309342.3400002</v>
      </c>
      <c r="R21039" t="s">
        <v>15</v>
      </c>
    </row>
    <row r="21040" spans="1:18" x14ac:dyDescent="0.25">
      <c r="A21040" s="1">
        <v>44339</v>
      </c>
      <c r="B21040" s="7">
        <v>44339</v>
      </c>
      <c r="C21040" s="4">
        <v>5.11123116</v>
      </c>
      <c r="D21040" s="4">
        <v>5.3207862500000003</v>
      </c>
      <c r="E21040" s="4">
        <v>3.6028162300000002</v>
      </c>
      <c r="F21040" s="4">
        <v>4.32114288</v>
      </c>
      <c r="G21040" s="4">
        <v>1.4635199228229243</v>
      </c>
      <c r="H21040" s="4">
        <v>-0.15513407644365104</v>
      </c>
      <c r="I21040" s="4">
        <v>1.2427582254189137E-4</v>
      </c>
      <c r="J21040" s="13">
        <v>-8.9930070872817129</v>
      </c>
      <c r="K21040" s="4">
        <v>-8.7923836542235206E-2</v>
      </c>
      <c r="L21040" s="7">
        <v>3539609823.6599998</v>
      </c>
      <c r="M21040" s="7">
        <v>953635235.44956243</v>
      </c>
      <c r="N21040" s="12">
        <v>3.7117020136020438</v>
      </c>
      <c r="O21040" s="4">
        <v>2.9520859769714189E-5</v>
      </c>
      <c r="P21040" s="7">
        <v>15295159787.486464</v>
      </c>
      <c r="Q21040" s="7">
        <v>4120794107.7800002</v>
      </c>
      <c r="R21040" t="s">
        <v>15</v>
      </c>
    </row>
    <row r="21041" spans="1:18" x14ac:dyDescent="0.25">
      <c r="A21041" s="1">
        <v>44340</v>
      </c>
      <c r="B21041" s="7">
        <v>44340</v>
      </c>
      <c r="C21041" s="4">
        <v>4.30384572</v>
      </c>
      <c r="D21041" s="4">
        <v>5.6203327400000003</v>
      </c>
      <c r="E21041" s="4">
        <v>4.2012881000000002</v>
      </c>
      <c r="F21041" s="4">
        <v>5.6076059999999996</v>
      </c>
      <c r="G21041" s="4">
        <v>1.7241238904881317</v>
      </c>
      <c r="H21041" s="4">
        <v>0.29771362709487625</v>
      </c>
      <c r="I21041" s="4">
        <v>1.4487699826833028E-4</v>
      </c>
      <c r="J21041" s="13">
        <v>-8.8396254633480211</v>
      </c>
      <c r="K21041" s="4">
        <v>0.16576977971314238</v>
      </c>
      <c r="L21041" s="7">
        <v>3567180210.1100001</v>
      </c>
      <c r="M21041" s="7">
        <v>953663386.69835222</v>
      </c>
      <c r="N21041" s="12">
        <v>3.740502424508318</v>
      </c>
      <c r="O21041" s="4">
        <v>2.9519933558784917E-5</v>
      </c>
      <c r="P21041" s="7">
        <v>20003341149.294098</v>
      </c>
      <c r="Q21041" s="7">
        <v>5347768529.2299995</v>
      </c>
      <c r="R21041" t="s">
        <v>15</v>
      </c>
    </row>
    <row r="21042" spans="1:18" x14ac:dyDescent="0.25">
      <c r="A21042" s="1">
        <v>44342</v>
      </c>
      <c r="B21042" s="7">
        <v>44342</v>
      </c>
      <c r="C21042" s="4">
        <v>5.7047883099999996</v>
      </c>
      <c r="D21042" s="4">
        <v>6.4942017500000002</v>
      </c>
      <c r="E21042" s="4">
        <v>5.5659805499999999</v>
      </c>
      <c r="F21042" s="4">
        <v>6.4328091299999999</v>
      </c>
      <c r="G21042" s="4">
        <v>1.8614113215394408</v>
      </c>
      <c r="H21042" s="4">
        <v>0.14715782991886381</v>
      </c>
      <c r="I21042" s="4">
        <v>1.6370888219042337E-4</v>
      </c>
      <c r="J21042" s="13">
        <v>-8.7174208161072642</v>
      </c>
      <c r="K21042" s="4">
        <v>0.12998532649892494</v>
      </c>
      <c r="L21042" s="7">
        <v>3527450366.8400002</v>
      </c>
      <c r="M21042" s="7">
        <v>953719691.71732605</v>
      </c>
      <c r="N21042" s="12">
        <v>3.6986238173275598</v>
      </c>
      <c r="O21042" s="4">
        <v>5.9040768219863385E-5</v>
      </c>
      <c r="P21042" s="7">
        <v>22691414925.430202</v>
      </c>
      <c r="Q21042" s="7">
        <v>6135096740.3400002</v>
      </c>
      <c r="R21042" t="s">
        <v>15</v>
      </c>
    </row>
    <row r="21043" spans="1:18" x14ac:dyDescent="0.25">
      <c r="A21043" s="1">
        <v>44343</v>
      </c>
      <c r="B21043" s="7">
        <v>44343</v>
      </c>
      <c r="C21043" s="4">
        <v>6.4395295399999997</v>
      </c>
      <c r="D21043" s="4">
        <v>7.6353944199999999</v>
      </c>
      <c r="E21043" s="4">
        <v>6.11639804</v>
      </c>
      <c r="F21043" s="4">
        <v>6.9738288199999996</v>
      </c>
      <c r="G21043" s="4">
        <v>1.9421644024976692</v>
      </c>
      <c r="H21043" s="4">
        <v>8.4103177797846415E-2</v>
      </c>
      <c r="I21043" s="4">
        <v>1.8143545356967178E-4</v>
      </c>
      <c r="J21043" s="13">
        <v>-8.6146105952252086</v>
      </c>
      <c r="K21043" s="4">
        <v>0.10828106051465899</v>
      </c>
      <c r="L21043" s="7">
        <v>5693667680.1700001</v>
      </c>
      <c r="M21043" s="7">
        <v>953747845.19158888</v>
      </c>
      <c r="N21043" s="12">
        <v>5.9697830080300269</v>
      </c>
      <c r="O21043" s="4">
        <v>2.9519652899416104E-5</v>
      </c>
      <c r="P21043" s="7">
        <v>39706663759.472084</v>
      </c>
      <c r="Q21043" s="7">
        <v>6651274209.8100004</v>
      </c>
      <c r="R21043" t="s">
        <v>15</v>
      </c>
    </row>
    <row r="21044" spans="1:18" x14ac:dyDescent="0.25">
      <c r="A21044" s="1">
        <v>44344</v>
      </c>
      <c r="B21044" s="7">
        <v>44344</v>
      </c>
      <c r="C21044" s="4">
        <v>7.0115516800000002</v>
      </c>
      <c r="D21044" s="4">
        <v>7.0531844699999997</v>
      </c>
      <c r="E21044" s="4">
        <v>5.8564014100000001</v>
      </c>
      <c r="F21044" s="4">
        <v>6.1209214200000002</v>
      </c>
      <c r="G21044" s="4">
        <v>1.811712644014922</v>
      </c>
      <c r="H21044" s="4">
        <v>-0.12230116654913814</v>
      </c>
      <c r="I21044" s="4">
        <v>1.7146587793834568E-4</v>
      </c>
      <c r="J21044" s="13">
        <v>-8.6711262736125612</v>
      </c>
      <c r="K21044" s="4">
        <v>-5.4948332507118058E-2</v>
      </c>
      <c r="L21044" s="7">
        <v>5035168990.4099998</v>
      </c>
      <c r="M21044" s="7">
        <v>953776000.44406378</v>
      </c>
      <c r="N21044" s="12">
        <v>5.2791944734043428</v>
      </c>
      <c r="O21044" s="4">
        <v>2.9520645961981945E-5</v>
      </c>
      <c r="P21044" s="7">
        <v>30819873726.720345</v>
      </c>
      <c r="Q21044" s="7">
        <v>5837987951</v>
      </c>
      <c r="R21044" t="s">
        <v>15</v>
      </c>
    </row>
    <row r="21045" spans="1:18" x14ac:dyDescent="0.25">
      <c r="A21045" s="1">
        <v>44345</v>
      </c>
      <c r="B21045" s="7">
        <v>44345</v>
      </c>
      <c r="C21045" s="4">
        <v>6.1183646600000001</v>
      </c>
      <c r="D21045" s="4">
        <v>6.7691383800000002</v>
      </c>
      <c r="E21045" s="4">
        <v>5.7736402299999998</v>
      </c>
      <c r="F21045" s="4">
        <v>6.0183452300000004</v>
      </c>
      <c r="G21045" s="4">
        <v>1.7948123427971034</v>
      </c>
      <c r="H21045" s="4">
        <v>-1.6758292250711453E-2</v>
      </c>
      <c r="I21045" s="4">
        <v>1.7385987424674306E-4</v>
      </c>
      <c r="J21045" s="13">
        <v>-8.6572609036154518</v>
      </c>
      <c r="K21045" s="4">
        <v>1.3961940050009242E-2</v>
      </c>
      <c r="L21045" s="7">
        <v>4114768922.0599999</v>
      </c>
      <c r="M21045" s="7">
        <v>953804155.4239651</v>
      </c>
      <c r="N21045" s="12">
        <v>4.3140605947884438</v>
      </c>
      <c r="O21045" s="4">
        <v>2.9519488735515725E-5</v>
      </c>
      <c r="P21045" s="7">
        <v>24764099914.632046</v>
      </c>
      <c r="Q21045" s="7">
        <v>5740322689.1499996</v>
      </c>
      <c r="R21045" t="s">
        <v>15</v>
      </c>
    </row>
    <row r="21046" spans="1:18" x14ac:dyDescent="0.25">
      <c r="A21046" s="1">
        <v>44346</v>
      </c>
      <c r="B21046" s="7">
        <v>44346</v>
      </c>
      <c r="C21046" s="4">
        <v>6.0215164699999999</v>
      </c>
      <c r="D21046" s="4">
        <v>6.3540302200000003</v>
      </c>
      <c r="E21046" s="4">
        <v>5.5717355700000004</v>
      </c>
      <c r="F21046" s="4">
        <v>6.0423010899999996</v>
      </c>
      <c r="G21046" s="4">
        <v>1.7987849145596746</v>
      </c>
      <c r="H21046" s="4">
        <v>3.9804728849028095E-3</v>
      </c>
      <c r="I21046" s="4">
        <v>1.6935588341621753E-4</v>
      </c>
      <c r="J21046" s="13">
        <v>-8.6835082381393978</v>
      </c>
      <c r="K21046" s="4">
        <v>-2.5905867297093738E-2</v>
      </c>
      <c r="L21046" s="7">
        <v>2854592151.4099998</v>
      </c>
      <c r="M21046" s="7">
        <v>953832310.58914351</v>
      </c>
      <c r="N21046" s="12">
        <v>2.9927610123071151</v>
      </c>
      <c r="O21046" s="4">
        <v>2.951881161170158E-5</v>
      </c>
      <c r="P21046" s="7">
        <v>17248305267.970085</v>
      </c>
      <c r="Q21046" s="7">
        <v>5763342009.9499998</v>
      </c>
      <c r="R21046" t="s">
        <v>15</v>
      </c>
    </row>
    <row r="21047" spans="1:18" x14ac:dyDescent="0.25">
      <c r="A21047" s="1">
        <v>44348</v>
      </c>
      <c r="B21047" s="7">
        <v>44348</v>
      </c>
      <c r="C21047" s="4">
        <v>6.6359842200000001</v>
      </c>
      <c r="D21047" s="4">
        <v>6.7506267099999997</v>
      </c>
      <c r="E21047" s="4">
        <v>6.0947960200000004</v>
      </c>
      <c r="F21047" s="4">
        <v>6.3013620799999996</v>
      </c>
      <c r="G21047" s="4">
        <v>1.840765813203552</v>
      </c>
      <c r="H21047" s="4">
        <v>4.287455824218122E-2</v>
      </c>
      <c r="I21047" s="4">
        <v>1.7176979816699902E-4</v>
      </c>
      <c r="J21047" s="13">
        <v>-8.669355360334956</v>
      </c>
      <c r="K21047" s="4">
        <v>1.4253503935549323E-2</v>
      </c>
      <c r="L21047" s="7">
        <v>2310392999.27</v>
      </c>
      <c r="M21047" s="7">
        <v>953888625.17800283</v>
      </c>
      <c r="N21047" s="12">
        <v>2.4220783624910749</v>
      </c>
      <c r="O21047" s="4">
        <v>5.9040345178217386E-5</v>
      </c>
      <c r="P21047" s="7">
        <v>14558622835.497444</v>
      </c>
      <c r="Q21047" s="7">
        <v>6010797611.2399998</v>
      </c>
      <c r="R21047" t="s">
        <v>15</v>
      </c>
    </row>
    <row r="21048" spans="1:18" x14ac:dyDescent="0.25">
      <c r="A21048" s="1">
        <v>44349</v>
      </c>
      <c r="B21048" s="7">
        <v>44349</v>
      </c>
      <c r="C21048" s="4">
        <v>6.3061062100000003</v>
      </c>
      <c r="D21048" s="4">
        <v>6.53443196</v>
      </c>
      <c r="E21048" s="4">
        <v>6.1334292399999999</v>
      </c>
      <c r="F21048" s="4">
        <v>6.3736936399999999</v>
      </c>
      <c r="G21048" s="4">
        <v>1.8521791508299923</v>
      </c>
      <c r="H21048" s="4">
        <v>1.147871826467085E-2</v>
      </c>
      <c r="I21048" s="4">
        <v>1.696251012497802E-4</v>
      </c>
      <c r="J21048" s="13">
        <v>-8.6819198429057778</v>
      </c>
      <c r="K21048" s="4">
        <v>-1.2485879008448827E-2</v>
      </c>
      <c r="L21048" s="7">
        <v>1919767859.5</v>
      </c>
      <c r="M21048" s="7">
        <v>953916783.68306386</v>
      </c>
      <c r="N21048" s="12">
        <v>2.0125108314876212</v>
      </c>
      <c r="O21048" s="4">
        <v>2.9519698964620527E-5</v>
      </c>
      <c r="P21048" s="7">
        <v>12236012196.371563</v>
      </c>
      <c r="Q21048" s="7">
        <v>6079973337.25</v>
      </c>
      <c r="R21048" t="s">
        <v>15</v>
      </c>
    </row>
    <row r="21049" spans="1:18" x14ac:dyDescent="0.25">
      <c r="A21049" s="1">
        <v>44350</v>
      </c>
      <c r="B21049" s="7">
        <v>44350</v>
      </c>
      <c r="C21049" s="4">
        <v>6.3761861099999999</v>
      </c>
      <c r="D21049" s="4">
        <v>6.6960625900000004</v>
      </c>
      <c r="E21049" s="4">
        <v>6.2402570700000002</v>
      </c>
      <c r="F21049" s="4">
        <v>6.52876805</v>
      </c>
      <c r="G21049" s="4">
        <v>1.8762182654591697</v>
      </c>
      <c r="H21049" s="4">
        <v>2.4330383410144592E-2</v>
      </c>
      <c r="I21049" s="4">
        <v>1.6651296934085816E-4</v>
      </c>
      <c r="J21049" s="13">
        <v>-8.700437357638263</v>
      </c>
      <c r="K21049" s="4">
        <v>-1.834711894638336E-2</v>
      </c>
      <c r="L21049" s="7">
        <v>1794689102.3299999</v>
      </c>
      <c r="M21049" s="7">
        <v>953944944.01129782</v>
      </c>
      <c r="N21049" s="12">
        <v>1.8813340472075974</v>
      </c>
      <c r="O21049" s="4">
        <v>2.9520738827165326E-5</v>
      </c>
      <c r="P21049" s="7">
        <v>11717108870.975285</v>
      </c>
      <c r="Q21049" s="7">
        <v>6228085271.9200001</v>
      </c>
      <c r="R21049" t="s">
        <v>15</v>
      </c>
    </row>
    <row r="21050" spans="1:18" x14ac:dyDescent="0.25">
      <c r="A21050" s="1">
        <v>44351</v>
      </c>
      <c r="B21050" s="7">
        <v>44351</v>
      </c>
      <c r="C21050" s="4">
        <v>6.5354868699999997</v>
      </c>
      <c r="D21050" s="4">
        <v>6.5354868699999997</v>
      </c>
      <c r="E21050" s="4">
        <v>5.8084737100000003</v>
      </c>
      <c r="F21050" s="4">
        <v>6.0220461500000004</v>
      </c>
      <c r="G21050" s="4">
        <v>1.7954270935970984</v>
      </c>
      <c r="H21050" s="4">
        <v>-7.761370845453755E-2</v>
      </c>
      <c r="I21050" s="4">
        <v>1.6322383017549491E-4</v>
      </c>
      <c r="J21050" s="13">
        <v>-8.7203881078616927</v>
      </c>
      <c r="K21050" s="4">
        <v>-1.9753050938814624E-2</v>
      </c>
      <c r="L21050" s="7">
        <v>1942802506.21</v>
      </c>
      <c r="M21050" s="7">
        <v>953973103.70329845</v>
      </c>
      <c r="N21050" s="12">
        <v>2.0365380309655396</v>
      </c>
      <c r="O21050" s="4">
        <v>2.9519200429132956E-5</v>
      </c>
      <c r="P21050" s="7">
        <v>11699646352.732283</v>
      </c>
      <c r="Q21050" s="7">
        <v>5744870056.3599997</v>
      </c>
      <c r="R21050" t="s">
        <v>15</v>
      </c>
    </row>
    <row r="21051" spans="1:18" x14ac:dyDescent="0.25">
      <c r="A21051" s="1">
        <v>44352</v>
      </c>
      <c r="B21051" s="7">
        <v>44352</v>
      </c>
      <c r="C21051" s="4">
        <v>6.0207148300000002</v>
      </c>
      <c r="D21051" s="4">
        <v>6.2231370300000002</v>
      </c>
      <c r="E21051" s="4">
        <v>5.66223922</v>
      </c>
      <c r="F21051" s="4">
        <v>5.7792980500000004</v>
      </c>
      <c r="G21051" s="4">
        <v>1.7542822306726109</v>
      </c>
      <c r="H21051" s="4">
        <v>-4.0309903636324675E-2</v>
      </c>
      <c r="I21051" s="4">
        <v>1.625592022808287E-4</v>
      </c>
      <c r="J21051" s="13">
        <v>-8.7244683008153512</v>
      </c>
      <c r="K21051" s="4">
        <v>-4.0718802760088251E-3</v>
      </c>
      <c r="L21051" s="7">
        <v>1520343210.1600001</v>
      </c>
      <c r="M21051" s="7">
        <v>954001263.99952662</v>
      </c>
      <c r="N21051" s="12">
        <v>1.5936490521890487</v>
      </c>
      <c r="O21051" s="4">
        <v>2.9518962451722033E-5</v>
      </c>
      <c r="P21051" s="7">
        <v>8786516549.8084297</v>
      </c>
      <c r="Q21051" s="7">
        <v>5513457644.7299995</v>
      </c>
      <c r="R21051" t="s">
        <v>15</v>
      </c>
    </row>
    <row r="21052" spans="1:18" x14ac:dyDescent="0.25">
      <c r="A21052" s="1">
        <v>44353</v>
      </c>
      <c r="B21052" s="7">
        <v>44353</v>
      </c>
      <c r="C21052" s="4">
        <v>5.7802145700000001</v>
      </c>
      <c r="D21052" s="4">
        <v>5.9420340200000004</v>
      </c>
      <c r="E21052" s="4">
        <v>5.72755803</v>
      </c>
      <c r="F21052" s="4">
        <v>5.8541305799999996</v>
      </c>
      <c r="G21052" s="4">
        <v>1.7671474941363929</v>
      </c>
      <c r="H21052" s="4">
        <v>1.2948377009211219E-2</v>
      </c>
      <c r="I21052" s="4">
        <v>1.6323877419638662E-4</v>
      </c>
      <c r="J21052" s="13">
        <v>-8.7202965566659234</v>
      </c>
      <c r="K21052" s="4">
        <v>4.1804579871395223E-3</v>
      </c>
      <c r="L21052" s="7">
        <v>1120555955.1300001</v>
      </c>
      <c r="M21052" s="7">
        <v>954029425.24900091</v>
      </c>
      <c r="N21052" s="12">
        <v>1.1745507271303879</v>
      </c>
      <c r="O21052" s="4">
        <v>2.9519090316740929E-5</v>
      </c>
      <c r="P21052" s="7">
        <v>6559880883.5276413</v>
      </c>
      <c r="Q21052" s="7">
        <v>5585012832.5699997</v>
      </c>
      <c r="R21052" t="s">
        <v>15</v>
      </c>
    </row>
    <row r="21053" spans="1:18" x14ac:dyDescent="0.25">
      <c r="A21053" s="1">
        <v>44355</v>
      </c>
      <c r="B21053" s="7">
        <v>44355</v>
      </c>
      <c r="C21053" s="4">
        <v>5.1919510500000001</v>
      </c>
      <c r="D21053" s="4">
        <v>5.2520155900000001</v>
      </c>
      <c r="E21053" s="4">
        <v>4.52982905</v>
      </c>
      <c r="F21053" s="4">
        <v>5.0673548200000003</v>
      </c>
      <c r="G21053" s="4">
        <v>1.6228189496982979</v>
      </c>
      <c r="H21053" s="4">
        <v>-0.13439668781696348</v>
      </c>
      <c r="I21053" s="4">
        <v>1.5138800134204163E-4</v>
      </c>
      <c r="J21053" s="13">
        <v>-8.7956644714750514</v>
      </c>
      <c r="K21053" s="4">
        <v>-7.2597781456553698E-2</v>
      </c>
      <c r="L21053" s="7">
        <v>2403746236.0900002</v>
      </c>
      <c r="M21053" s="7">
        <v>954085751.19474268</v>
      </c>
      <c r="N21053" s="12">
        <v>2.5194236818650078</v>
      </c>
      <c r="O21053" s="4">
        <v>5.9040050810876852E-5</v>
      </c>
      <c r="P21053" s="7">
        <v>12180635075.507521</v>
      </c>
      <c r="Q21053" s="7">
        <v>4834691030.0100002</v>
      </c>
      <c r="R21053" t="s">
        <v>15</v>
      </c>
    </row>
    <row r="21054" spans="1:18" x14ac:dyDescent="0.25">
      <c r="A21054" s="1">
        <v>44356</v>
      </c>
      <c r="B21054" s="7">
        <v>44356</v>
      </c>
      <c r="C21054" s="4">
        <v>5.0543035700000001</v>
      </c>
      <c r="D21054" s="4">
        <v>5.3522161300000004</v>
      </c>
      <c r="E21054" s="4">
        <v>4.7852551300000004</v>
      </c>
      <c r="F21054" s="4">
        <v>5.3167202900000001</v>
      </c>
      <c r="G21054" s="4">
        <v>1.6708566264052986</v>
      </c>
      <c r="H21054" s="4">
        <v>4.9210185364521181E-2</v>
      </c>
      <c r="I21054" s="4">
        <v>1.4236719759945328E-4</v>
      </c>
      <c r="J21054" s="13">
        <v>-8.8571009394583662</v>
      </c>
      <c r="K21054" s="4">
        <v>-5.9587309843710828E-2</v>
      </c>
      <c r="L21054" s="7">
        <v>2086350949.6600001</v>
      </c>
      <c r="M21054" s="7">
        <v>954113914.1551491</v>
      </c>
      <c r="N21054" s="12">
        <v>2.1866895752248059</v>
      </c>
      <c r="O21054" s="4">
        <v>2.9518269580229953E-5</v>
      </c>
      <c r="P21054" s="7">
        <v>11092544426.118092</v>
      </c>
      <c r="Q21054" s="7">
        <v>5072756806.3599997</v>
      </c>
      <c r="R21054" t="s">
        <v>15</v>
      </c>
    </row>
    <row r="21055" spans="1:18" x14ac:dyDescent="0.25">
      <c r="A21055" s="1">
        <v>44357</v>
      </c>
      <c r="B21055" s="7">
        <v>44357</v>
      </c>
      <c r="C21055" s="4">
        <v>5.3376279499999999</v>
      </c>
      <c r="D21055" s="4">
        <v>5.4359076200000001</v>
      </c>
      <c r="E21055" s="4">
        <v>4.9487570500000002</v>
      </c>
      <c r="F21055" s="4">
        <v>5.0808849</v>
      </c>
      <c r="G21055" s="4">
        <v>1.6254854393339524</v>
      </c>
      <c r="H21055" s="4">
        <v>-4.4357306221952872E-2</v>
      </c>
      <c r="I21055" s="4">
        <v>1.3843392529598096E-4</v>
      </c>
      <c r="J21055" s="13">
        <v>-8.8851174198479619</v>
      </c>
      <c r="K21055" s="4">
        <v>-2.7627658405825276E-2</v>
      </c>
      <c r="L21055" s="7">
        <v>1659804369.99</v>
      </c>
      <c r="M21055" s="7">
        <v>954142079.48894882</v>
      </c>
      <c r="N21055" s="12">
        <v>1.7395777900069278</v>
      </c>
      <c r="O21055" s="4">
        <v>2.9519885814326177E-5</v>
      </c>
      <c r="P21055" s="7">
        <v>8433274960.436204</v>
      </c>
      <c r="Q21055" s="7">
        <v>4847886084.1300001</v>
      </c>
      <c r="R21055" t="s">
        <v>15</v>
      </c>
    </row>
    <row r="21056" spans="1:18" x14ac:dyDescent="0.25">
      <c r="A21056" s="1">
        <v>44358</v>
      </c>
      <c r="B21056" s="7">
        <v>44358</v>
      </c>
      <c r="C21056" s="4">
        <v>5.0817034799999998</v>
      </c>
      <c r="D21056" s="4">
        <v>5.3650986200000004</v>
      </c>
      <c r="E21056" s="4">
        <v>4.8653163900000003</v>
      </c>
      <c r="F21056" s="4">
        <v>4.9195176800000002</v>
      </c>
      <c r="G21056" s="4">
        <v>1.5932104931783899</v>
      </c>
      <c r="H21056" s="4">
        <v>-3.1759668478221148E-2</v>
      </c>
      <c r="I21056" s="4">
        <v>1.3176903184517369E-4</v>
      </c>
      <c r="J21056" s="13">
        <v>-8.9344599267424929</v>
      </c>
      <c r="K21056" s="4">
        <v>-4.8144943058988449E-2</v>
      </c>
      <c r="L21056" s="7">
        <v>1679245570.6199999</v>
      </c>
      <c r="M21056" s="7">
        <v>954170245.11841977</v>
      </c>
      <c r="N21056" s="12">
        <v>1.7599014213774742</v>
      </c>
      <c r="O21056" s="4">
        <v>2.9519324298148858E-5</v>
      </c>
      <c r="P21056" s="7">
        <v>8261078273.726778</v>
      </c>
      <c r="Q21056" s="7">
        <v>4694057390.5900002</v>
      </c>
      <c r="R21056" t="s">
        <v>15</v>
      </c>
    </row>
    <row r="21057" spans="1:18" x14ac:dyDescent="0.25">
      <c r="A21057" s="1">
        <v>44359</v>
      </c>
      <c r="B21057" s="7">
        <v>44359</v>
      </c>
      <c r="C21057" s="4">
        <v>4.9169060800000004</v>
      </c>
      <c r="D21057" s="4">
        <v>4.9169060800000004</v>
      </c>
      <c r="E21057" s="4">
        <v>4.59360502</v>
      </c>
      <c r="F21057" s="4">
        <v>4.8329689299999998</v>
      </c>
      <c r="G21057" s="4">
        <v>1.5754609641230606</v>
      </c>
      <c r="H21057" s="4">
        <v>-1.759293402925638E-2</v>
      </c>
      <c r="I21057" s="4">
        <v>1.3593886783929129E-4</v>
      </c>
      <c r="J21057" s="13">
        <v>-8.9033052744658434</v>
      </c>
      <c r="K21057" s="4">
        <v>3.1645037803852714E-2</v>
      </c>
      <c r="L21057" s="7">
        <v>1400097314.4400001</v>
      </c>
      <c r="M21057" s="7">
        <v>954198411.38726294</v>
      </c>
      <c r="N21057" s="12">
        <v>1.4673020807113546</v>
      </c>
      <c r="O21057" s="4">
        <v>2.9519123015283645E-5</v>
      </c>
      <c r="P21057" s="7">
        <v>6766626819.6649609</v>
      </c>
      <c r="Q21057" s="7">
        <v>4611611275.29</v>
      </c>
      <c r="R21057" t="s">
        <v>15</v>
      </c>
    </row>
    <row r="21058" spans="1:18" x14ac:dyDescent="0.25">
      <c r="A21058" s="1">
        <v>44360</v>
      </c>
      <c r="B21058" s="7">
        <v>44360</v>
      </c>
      <c r="C21058" s="4">
        <v>4.8348647500000004</v>
      </c>
      <c r="D21058" s="4">
        <v>5.1064021300000002</v>
      </c>
      <c r="E21058" s="4">
        <v>4.6749381100000003</v>
      </c>
      <c r="F21058" s="4">
        <v>5.0903515300000004</v>
      </c>
      <c r="G21058" s="4">
        <v>1.6273468910460707</v>
      </c>
      <c r="H21058" s="4">
        <v>5.3255587554542912E-2</v>
      </c>
      <c r="I21058" s="4">
        <v>1.3019514145423621E-4</v>
      </c>
      <c r="J21058" s="13">
        <v>-8.9464761449057573</v>
      </c>
      <c r="K21058" s="4">
        <v>-4.2252274690454165E-2</v>
      </c>
      <c r="L21058" s="7">
        <v>1220333618.6700001</v>
      </c>
      <c r="M21058" s="7">
        <v>954226578.70742381</v>
      </c>
      <c r="N21058" s="12">
        <v>1.2788719638505979</v>
      </c>
      <c r="O21058" s="4">
        <v>2.9519353443394103E-5</v>
      </c>
      <c r="P21058" s="7">
        <v>6211927102.9072723</v>
      </c>
      <c r="Q21058" s="7">
        <v>4857348724.8900003</v>
      </c>
      <c r="R21058" t="s">
        <v>15</v>
      </c>
    </row>
    <row r="21059" spans="1:18" x14ac:dyDescent="0.25">
      <c r="A21059" s="1">
        <v>44361</v>
      </c>
      <c r="B21059" s="7">
        <v>44361</v>
      </c>
      <c r="C21059" s="4">
        <v>5.0876189199999997</v>
      </c>
      <c r="D21059" s="4">
        <v>5.3186565100000003</v>
      </c>
      <c r="E21059" s="4">
        <v>4.9638984600000002</v>
      </c>
      <c r="F21059" s="4">
        <v>5.1276607099999998</v>
      </c>
      <c r="G21059" s="4">
        <v>1.634649553232854</v>
      </c>
      <c r="H21059" s="4">
        <v>7.3293916500889247E-3</v>
      </c>
      <c r="I21059" s="4">
        <v>1.2749514608489143E-4</v>
      </c>
      <c r="J21059" s="13">
        <v>-8.9674322640128921</v>
      </c>
      <c r="K21059" s="4">
        <v>-2.0738065485291782E-2</v>
      </c>
      <c r="L21059" s="7">
        <v>1211494792.2</v>
      </c>
      <c r="M21059" s="7">
        <v>954233497.26078105</v>
      </c>
      <c r="N21059" s="12">
        <v>1.2695999413955936</v>
      </c>
      <c r="O21059" s="4">
        <v>7.2504303606961688E-6</v>
      </c>
      <c r="P21059" s="7">
        <v>6212134246.3335543</v>
      </c>
      <c r="Q21059" s="7">
        <v>4892985612.0699997</v>
      </c>
      <c r="R21059" t="s">
        <v>15</v>
      </c>
    </row>
    <row r="21060" spans="1:18" x14ac:dyDescent="0.25">
      <c r="A21060" s="1">
        <v>44362</v>
      </c>
      <c r="B21060" s="7">
        <v>44362</v>
      </c>
      <c r="C21060" s="4">
        <v>5.2659847099999997</v>
      </c>
      <c r="D21060" s="4">
        <v>5.3870965100000001</v>
      </c>
      <c r="E21060" s="4">
        <v>5.1183116799999997</v>
      </c>
      <c r="F21060" s="4">
        <v>5.28431461</v>
      </c>
      <c r="G21060" s="4">
        <v>1.6647429250087566</v>
      </c>
      <c r="H21060" s="4">
        <v>3.0550753815378758E-2</v>
      </c>
      <c r="I21060" s="4">
        <v>1.3077957313345227E-4</v>
      </c>
      <c r="J21060" s="13">
        <v>-8.9419972998412707</v>
      </c>
      <c r="K21060" s="4">
        <v>2.5761192872189299E-2</v>
      </c>
      <c r="L21060" s="7">
        <v>1438399106.5699999</v>
      </c>
      <c r="M21060" s="7">
        <v>954268239.93547189</v>
      </c>
      <c r="N21060" s="12">
        <v>1.5073320544203224</v>
      </c>
      <c r="O21060" s="4">
        <v>3.6408986679439379E-5</v>
      </c>
      <c r="P21060" s="7">
        <v>7600953413.858798</v>
      </c>
      <c r="Q21060" s="7">
        <v>5042653602.1499996</v>
      </c>
      <c r="R21060" t="s">
        <v>15</v>
      </c>
    </row>
    <row r="21061" spans="1:18" x14ac:dyDescent="0.25">
      <c r="A21061" s="1">
        <v>44363</v>
      </c>
      <c r="B21061" s="7">
        <v>44363</v>
      </c>
      <c r="C21061" s="4">
        <v>5.1887791300000004</v>
      </c>
      <c r="D21061" s="4">
        <v>5.2299875</v>
      </c>
      <c r="E21061" s="4">
        <v>4.8349472100000002</v>
      </c>
      <c r="F21061" s="4">
        <v>4.86366867</v>
      </c>
      <c r="G21061" s="4">
        <v>1.5817930235114361</v>
      </c>
      <c r="H21061" s="4">
        <v>-7.9602743410464735E-2</v>
      </c>
      <c r="I21061" s="4">
        <v>1.2683288525256963E-4</v>
      </c>
      <c r="J21061" s="13">
        <v>-8.9726402021681348</v>
      </c>
      <c r="K21061" s="4">
        <v>-3.0178167632152211E-2</v>
      </c>
      <c r="L21061" s="7">
        <v>1259759536.5</v>
      </c>
      <c r="M21061" s="7">
        <v>954311084.79887462</v>
      </c>
      <c r="N21061" s="12">
        <v>1.320072203463402</v>
      </c>
      <c r="O21061" s="4">
        <v>4.4898134098669631E-5</v>
      </c>
      <c r="P21061" s="7">
        <v>6127052989.4087715</v>
      </c>
      <c r="Q21061" s="7">
        <v>4641452924.5699997</v>
      </c>
      <c r="R21061" t="s">
        <v>15</v>
      </c>
    </row>
    <row r="21062" spans="1:18" x14ac:dyDescent="0.25">
      <c r="A21062" s="1">
        <v>44364</v>
      </c>
      <c r="B21062" s="7">
        <v>44364</v>
      </c>
      <c r="C21062" s="4">
        <v>4.86548771</v>
      </c>
      <c r="D21062" s="4">
        <v>5.0794952699999998</v>
      </c>
      <c r="E21062" s="4">
        <v>4.7657881299999998</v>
      </c>
      <c r="F21062" s="4">
        <v>4.8689179500000002</v>
      </c>
      <c r="G21062" s="4">
        <v>1.5828717255490254</v>
      </c>
      <c r="H21062" s="4">
        <v>1.0792840458846745E-3</v>
      </c>
      <c r="I21062" s="4">
        <v>1.2794926658856205E-4</v>
      </c>
      <c r="J21062" s="13">
        <v>-8.9638767273908329</v>
      </c>
      <c r="K21062" s="4">
        <v>8.8019864388427238E-3</v>
      </c>
      <c r="L21062" s="7">
        <v>909736515.64999998</v>
      </c>
      <c r="M21062" s="7">
        <v>954339268.31114495</v>
      </c>
      <c r="N21062" s="12">
        <v>0.953263211373376</v>
      </c>
      <c r="O21062" s="4">
        <v>2.9532835486523963E-5</v>
      </c>
      <c r="P21062" s="7">
        <v>4429432450.8187408</v>
      </c>
      <c r="Q21062" s="7">
        <v>4646599593.8699999</v>
      </c>
      <c r="R21062" t="s">
        <v>15</v>
      </c>
    </row>
    <row r="21063" spans="1:18" x14ac:dyDescent="0.25">
      <c r="A21063" s="1">
        <v>44365</v>
      </c>
      <c r="B21063" s="7">
        <v>44365</v>
      </c>
      <c r="C21063" s="4">
        <v>4.8758685100000001</v>
      </c>
      <c r="D21063" s="4">
        <v>4.88587477</v>
      </c>
      <c r="E21063" s="4">
        <v>4.4320355400000002</v>
      </c>
      <c r="F21063" s="4">
        <v>4.56096507</v>
      </c>
      <c r="G21063" s="4">
        <v>1.5175342392919937</v>
      </c>
      <c r="H21063" s="4">
        <v>-6.3248730654826543E-2</v>
      </c>
      <c r="I21063" s="4">
        <v>1.2744666704052481E-4</v>
      </c>
      <c r="J21063" s="13">
        <v>-8.967812578598064</v>
      </c>
      <c r="K21063" s="4">
        <v>-3.9281158965405634E-3</v>
      </c>
      <c r="L21063" s="7">
        <v>996883871.92999995</v>
      </c>
      <c r="M21063" s="7">
        <v>954367446.63120162</v>
      </c>
      <c r="N21063" s="12">
        <v>1.0445493247374227</v>
      </c>
      <c r="O21063" s="4">
        <v>2.9526522686782953E-5</v>
      </c>
      <c r="P21063" s="7">
        <v>4546752518.7190828</v>
      </c>
      <c r="Q21063" s="7">
        <v>4352836588.0299997</v>
      </c>
      <c r="R21063" t="s">
        <v>15</v>
      </c>
    </row>
    <row r="21064" spans="1:18" x14ac:dyDescent="0.25">
      <c r="A21064" s="1">
        <v>44366</v>
      </c>
      <c r="B21064" s="7">
        <v>44366</v>
      </c>
      <c r="C21064" s="4">
        <v>4.5677392399999999</v>
      </c>
      <c r="D21064" s="4">
        <v>4.7013380700000003</v>
      </c>
      <c r="E21064" s="4">
        <v>4.4688166899999997</v>
      </c>
      <c r="F21064" s="4">
        <v>4.4824131300000003</v>
      </c>
      <c r="G21064" s="4">
        <v>1.5001615464989864</v>
      </c>
      <c r="H21064" s="4">
        <v>-1.7222657660037648E-2</v>
      </c>
      <c r="I21064" s="4">
        <v>1.2585437957492491E-4</v>
      </c>
      <c r="J21064" s="13">
        <v>-8.9803850370287801</v>
      </c>
      <c r="K21064" s="4">
        <v>-1.2493755251313047E-2</v>
      </c>
      <c r="L21064" s="7">
        <v>801768839.75</v>
      </c>
      <c r="M21064" s="7">
        <v>954395618.81704545</v>
      </c>
      <c r="N21064" s="12">
        <v>0.8400801763358644</v>
      </c>
      <c r="O21064" s="4">
        <v>2.9519223380124344E-5</v>
      </c>
      <c r="P21064" s="7">
        <v>3593859174.5202661</v>
      </c>
      <c r="Q21064" s="7">
        <v>4277995453</v>
      </c>
      <c r="R21064" t="s">
        <v>15</v>
      </c>
    </row>
    <row r="21065" spans="1:18" x14ac:dyDescent="0.25">
      <c r="A21065" s="1">
        <v>44367</v>
      </c>
      <c r="B21065" s="7">
        <v>44367</v>
      </c>
      <c r="C21065" s="4">
        <v>4.4724624000000004</v>
      </c>
      <c r="D21065" s="4">
        <v>4.5328189700000001</v>
      </c>
      <c r="E21065" s="4">
        <v>4.1256954300000004</v>
      </c>
      <c r="F21065" s="4">
        <v>4.5169318000000001</v>
      </c>
      <c r="G21065" s="4">
        <v>1.5078329580417686</v>
      </c>
      <c r="H21065" s="4">
        <v>7.7009122093125203E-3</v>
      </c>
      <c r="I21065" s="4">
        <v>1.2653073815907997E-4</v>
      </c>
      <c r="J21065" s="13">
        <v>-8.9750252899140008</v>
      </c>
      <c r="K21065" s="4">
        <v>5.3741362552457445E-3</v>
      </c>
      <c r="L21065" s="7">
        <v>1031582017.42</v>
      </c>
      <c r="M21065" s="7">
        <v>954423790.68021357</v>
      </c>
      <c r="N21065" s="12">
        <v>1.0808427320161373</v>
      </c>
      <c r="O21065" s="4">
        <v>2.951801392701158E-5</v>
      </c>
      <c r="P21065" s="7">
        <v>4659585618.792552</v>
      </c>
      <c r="Q21065" s="7">
        <v>4311067170.8000002</v>
      </c>
      <c r="R21065" t="s">
        <v>15</v>
      </c>
    </row>
    <row r="21066" spans="1:18" x14ac:dyDescent="0.25">
      <c r="A21066" s="1">
        <v>44368</v>
      </c>
      <c r="B21066" s="7">
        <v>44368</v>
      </c>
      <c r="C21066" s="4">
        <v>4.5110390300000001</v>
      </c>
      <c r="D21066" s="4">
        <v>4.52409455</v>
      </c>
      <c r="E21066" s="4">
        <v>3.5138719200000001</v>
      </c>
      <c r="F21066" s="4">
        <v>3.5251796099999999</v>
      </c>
      <c r="G21066" s="4">
        <v>1.2599313881576515</v>
      </c>
      <c r="H21066" s="4">
        <v>-0.21956324202194066</v>
      </c>
      <c r="I21066" s="4">
        <v>1.1128622323291103E-4</v>
      </c>
      <c r="J21066" s="13">
        <v>-9.1034050878211996</v>
      </c>
      <c r="K21066" s="4">
        <v>-0.12048072387756778</v>
      </c>
      <c r="L21066" s="7">
        <v>1545781333.01</v>
      </c>
      <c r="M21066" s="7">
        <v>954451962.854738</v>
      </c>
      <c r="N21066" s="12">
        <v>1.6195485924578259</v>
      </c>
      <c r="O21066" s="4">
        <v>2.9517468863960608E-5</v>
      </c>
      <c r="P21066" s="7">
        <v>5449156836.6454716</v>
      </c>
      <c r="Q21066" s="7">
        <v>3364614598.1799998</v>
      </c>
      <c r="R21066" t="s">
        <v>15</v>
      </c>
    </row>
    <row r="21067" spans="1:18" x14ac:dyDescent="0.25">
      <c r="A21067" s="1">
        <v>44369</v>
      </c>
      <c r="B21067" s="7">
        <v>44369</v>
      </c>
      <c r="C21067" s="4">
        <v>3.5204610199999999</v>
      </c>
      <c r="D21067" s="4">
        <v>3.75496059</v>
      </c>
      <c r="E21067" s="4">
        <v>3.0622165799999999</v>
      </c>
      <c r="F21067" s="4">
        <v>3.3866209199999999</v>
      </c>
      <c r="G21067" s="4">
        <v>1.2198326455169781</v>
      </c>
      <c r="H21067" s="4">
        <v>-3.9305427050282976E-2</v>
      </c>
      <c r="I21067" s="4">
        <v>1.0418557685906296E-4</v>
      </c>
      <c r="J21067" s="13">
        <v>-9.1693368560849233</v>
      </c>
      <c r="K21067" s="4">
        <v>-6.3805259694967947E-2</v>
      </c>
      <c r="L21067" s="7">
        <v>1889470301.6700001</v>
      </c>
      <c r="M21067" s="7">
        <v>954480138.85770249</v>
      </c>
      <c r="N21067" s="12">
        <v>1.9795805326355664</v>
      </c>
      <c r="O21067" s="4">
        <v>2.952060874831564E-5</v>
      </c>
      <c r="P21067" s="7">
        <v>6398919651.3543329</v>
      </c>
      <c r="Q21067" s="7">
        <v>3232462405.98</v>
      </c>
      <c r="R21067" t="s">
        <v>15</v>
      </c>
    </row>
    <row r="21068" spans="1:18" x14ac:dyDescent="0.25">
      <c r="A21068" s="1">
        <v>44370</v>
      </c>
      <c r="B21068" s="7">
        <v>44370</v>
      </c>
      <c r="C21068" s="4">
        <v>3.3860034200000002</v>
      </c>
      <c r="D21068" s="4">
        <v>3.8003615399999999</v>
      </c>
      <c r="E21068" s="4">
        <v>3.2627935799999999</v>
      </c>
      <c r="F21068" s="4">
        <v>3.6824727300000002</v>
      </c>
      <c r="G21068" s="4">
        <v>1.3035844640319134</v>
      </c>
      <c r="H21068" s="4">
        <v>8.7358997947724323E-2</v>
      </c>
      <c r="I21068" s="4">
        <v>1.0919756740687281E-4</v>
      </c>
      <c r="J21068" s="13">
        <v>-9.122351771395433</v>
      </c>
      <c r="K21068" s="4">
        <v>4.8106376131024475E-2</v>
      </c>
      <c r="L21068" s="7">
        <v>1325285245.8399999</v>
      </c>
      <c r="M21068" s="7">
        <v>954501338.10766864</v>
      </c>
      <c r="N21068" s="12">
        <v>1.3884582377510575</v>
      </c>
      <c r="O21068" s="4">
        <v>2.2210257817952381E-5</v>
      </c>
      <c r="P21068" s="7">
        <v>4880326777.2771463</v>
      </c>
      <c r="Q21068" s="7">
        <v>3514925148.3299999</v>
      </c>
      <c r="R21068" t="s">
        <v>15</v>
      </c>
    </row>
    <row r="21069" spans="1:18" x14ac:dyDescent="0.25">
      <c r="A21069" s="1">
        <v>44371</v>
      </c>
      <c r="B21069" s="7">
        <v>44371</v>
      </c>
      <c r="C21069" s="4">
        <v>3.6674598399999998</v>
      </c>
      <c r="D21069" s="4">
        <v>3.9220330200000002</v>
      </c>
      <c r="E21069" s="4">
        <v>3.53022137</v>
      </c>
      <c r="F21069" s="4">
        <v>3.9109096499999998</v>
      </c>
      <c r="G21069" s="4">
        <v>1.3637699939979675</v>
      </c>
      <c r="H21069" s="4">
        <v>6.2033567319858901E-2</v>
      </c>
      <c r="I21069" s="4">
        <v>1.128284712017126E-4</v>
      </c>
      <c r="J21069" s="13">
        <v>-9.089641846478413</v>
      </c>
      <c r="K21069" s="4">
        <v>3.3250775461974878E-2</v>
      </c>
      <c r="L21069" s="7">
        <v>1021130966.8200001</v>
      </c>
      <c r="M21069" s="7">
        <v>954536489.09276128</v>
      </c>
      <c r="N21069" s="12">
        <v>1.0697662986048164</v>
      </c>
      <c r="O21069" s="4">
        <v>3.6826543546107486E-5</v>
      </c>
      <c r="P21069" s="7">
        <v>3993550952.050168</v>
      </c>
      <c r="Q21069" s="7">
        <v>3733105966.4699998</v>
      </c>
      <c r="R21069" t="s">
        <v>15</v>
      </c>
    </row>
    <row r="21070" spans="1:18" x14ac:dyDescent="0.25">
      <c r="A21070" s="1">
        <v>44372</v>
      </c>
      <c r="B21070" s="7">
        <v>44372</v>
      </c>
      <c r="C21070" s="4">
        <v>3.9181761000000002</v>
      </c>
      <c r="D21070" s="4">
        <v>4.0153735499999996</v>
      </c>
      <c r="E21070" s="4">
        <v>3.5117638100000002</v>
      </c>
      <c r="F21070" s="4">
        <v>3.5504309599999999</v>
      </c>
      <c r="G21070" s="4">
        <v>1.2670689933023813</v>
      </c>
      <c r="H21070" s="4">
        <v>-9.2172594680114864E-2</v>
      </c>
      <c r="I21070" s="4">
        <v>1.1222124162257343E-4</v>
      </c>
      <c r="J21070" s="13">
        <v>-9.0950382635200366</v>
      </c>
      <c r="K21070" s="4">
        <v>-5.3818825396790412E-3</v>
      </c>
      <c r="L21070" s="7">
        <v>1123764463.1099999</v>
      </c>
      <c r="M21070" s="7">
        <v>954648000.91197944</v>
      </c>
      <c r="N21070" s="12">
        <v>1.1771505958599009</v>
      </c>
      <c r="O21070" s="4">
        <v>1.1682300309351723E-4</v>
      </c>
      <c r="P21070" s="7">
        <v>3989848141.5735216</v>
      </c>
      <c r="Q21070" s="7">
        <v>3389411818.3400002</v>
      </c>
      <c r="R21070" t="s">
        <v>15</v>
      </c>
    </row>
    <row r="21071" spans="1:18" x14ac:dyDescent="0.25">
      <c r="A21071" s="1">
        <v>44373</v>
      </c>
      <c r="B21071" s="7">
        <v>44373</v>
      </c>
      <c r="C21071" s="4">
        <v>3.5417765600000002</v>
      </c>
      <c r="D21071" s="4">
        <v>3.6529329100000001</v>
      </c>
      <c r="E21071" s="4">
        <v>3.3557155000000001</v>
      </c>
      <c r="F21071" s="4">
        <v>3.5637308600000002</v>
      </c>
      <c r="G21071" s="4">
        <v>1.2708079904832159</v>
      </c>
      <c r="H21071" s="4">
        <v>3.7459959508690894E-3</v>
      </c>
      <c r="I21071" s="4">
        <v>1.1072205666139177E-4</v>
      </c>
      <c r="J21071" s="13">
        <v>-9.1084874909297202</v>
      </c>
      <c r="K21071" s="4">
        <v>-1.3359190644350313E-2</v>
      </c>
      <c r="L21071" s="7">
        <v>985260576.27999997</v>
      </c>
      <c r="M21071" s="7">
        <v>954676175.3720088</v>
      </c>
      <c r="N21071" s="12">
        <v>1.0320364137044411</v>
      </c>
      <c r="O21071" s="4">
        <v>2.9512930422991979E-5</v>
      </c>
      <c r="P21071" s="7">
        <v>3511203520.83042</v>
      </c>
      <c r="Q21071" s="7">
        <v>3402208947.48</v>
      </c>
      <c r="R21071" t="s">
        <v>15</v>
      </c>
    </row>
    <row r="21072" spans="1:18" x14ac:dyDescent="0.25">
      <c r="A21072" s="1">
        <v>44374</v>
      </c>
      <c r="B21072" s="7">
        <v>44374</v>
      </c>
      <c r="C21072" s="4">
        <v>3.5727745500000001</v>
      </c>
      <c r="D21072" s="4">
        <v>3.7707690899999999</v>
      </c>
      <c r="E21072" s="4">
        <v>3.4931047999999998</v>
      </c>
      <c r="F21072" s="4">
        <v>3.7664226099999998</v>
      </c>
      <c r="G21072" s="4">
        <v>1.3261256411456661</v>
      </c>
      <c r="H21072" s="4">
        <v>5.6876278810796502E-2</v>
      </c>
      <c r="I21072" s="4">
        <v>1.0870018018469059E-4</v>
      </c>
      <c r="J21072" s="13">
        <v>-9.1269171062056369</v>
      </c>
      <c r="K21072" s="4">
        <v>-1.8260828399209089E-2</v>
      </c>
      <c r="L21072" s="7">
        <v>727602241.15999997</v>
      </c>
      <c r="M21072" s="7">
        <v>954704353.81918025</v>
      </c>
      <c r="N21072" s="12">
        <v>0.76212309941744216</v>
      </c>
      <c r="O21072" s="4">
        <v>2.9516235869685721E-5</v>
      </c>
      <c r="P21072" s="7">
        <v>2740457532.1916962</v>
      </c>
      <c r="Q21072" s="7">
        <v>3595820064.0900002</v>
      </c>
      <c r="R21072" t="s">
        <v>15</v>
      </c>
    </row>
    <row r="21073" spans="1:18" x14ac:dyDescent="0.25">
      <c r="A21073" s="1">
        <v>44375</v>
      </c>
      <c r="B21073" s="7">
        <v>44375</v>
      </c>
      <c r="C21073" s="4">
        <v>3.7734479099999998</v>
      </c>
      <c r="D21073" s="4">
        <v>3.9277186999999998</v>
      </c>
      <c r="E21073" s="4">
        <v>3.6905463699999999</v>
      </c>
      <c r="F21073" s="4">
        <v>3.8409252899999999</v>
      </c>
      <c r="G21073" s="4">
        <v>1.3457132985107114</v>
      </c>
      <c r="H21073" s="4">
        <v>1.9780754236710617E-2</v>
      </c>
      <c r="I21073" s="4">
        <v>1.1154347121685719E-4</v>
      </c>
      <c r="J21073" s="13">
        <v>-9.1010961666617796</v>
      </c>
      <c r="K21073" s="4">
        <v>2.6157187847670668E-2</v>
      </c>
      <c r="L21073" s="7">
        <v>878602408.78999996</v>
      </c>
      <c r="M21073" s="7">
        <v>954732532.86319447</v>
      </c>
      <c r="N21073" s="12">
        <v>0.92026025986054527</v>
      </c>
      <c r="O21073" s="4">
        <v>2.9515989847001936E-5</v>
      </c>
      <c r="P21073" s="7">
        <v>3374646211.7764292</v>
      </c>
      <c r="Q21073" s="7">
        <v>3667056330.6599998</v>
      </c>
      <c r="R21073" t="s">
        <v>15</v>
      </c>
    </row>
    <row r="21074" spans="1:18" x14ac:dyDescent="0.25">
      <c r="A21074" s="1">
        <v>44376</v>
      </c>
      <c r="B21074" s="7">
        <v>44376</v>
      </c>
      <c r="C21074" s="4">
        <v>3.84788788</v>
      </c>
      <c r="D21074" s="4">
        <v>4.2859072500000002</v>
      </c>
      <c r="E21074" s="4">
        <v>3.84163327</v>
      </c>
      <c r="F21074" s="4">
        <v>4.1095335300000002</v>
      </c>
      <c r="G21074" s="4">
        <v>1.4133095257165802</v>
      </c>
      <c r="H21074" s="4">
        <v>6.9933211327836128E-2</v>
      </c>
      <c r="I21074" s="4">
        <v>1.1457452313622849E-4</v>
      </c>
      <c r="J21074" s="13">
        <v>-9.0742850896006271</v>
      </c>
      <c r="K21074" s="4">
        <v>2.717372775210198E-2</v>
      </c>
      <c r="L21074" s="7">
        <v>1346221802.3900001</v>
      </c>
      <c r="M21074" s="7">
        <v>954760713.91002858</v>
      </c>
      <c r="N21074" s="12">
        <v>1.4100096314989985</v>
      </c>
      <c r="O21074" s="4">
        <v>2.9517216460192976E-5</v>
      </c>
      <c r="P21074" s="7">
        <v>5532343635.73874</v>
      </c>
      <c r="Q21074" s="7">
        <v>3923621166.9400001</v>
      </c>
      <c r="R21074" t="s">
        <v>15</v>
      </c>
    </row>
    <row r="21075" spans="1:18" x14ac:dyDescent="0.25">
      <c r="A21075" s="1">
        <v>44377</v>
      </c>
      <c r="B21075" s="7">
        <v>44377</v>
      </c>
      <c r="C21075" s="4">
        <v>4.1253786100000003</v>
      </c>
      <c r="D21075" s="4">
        <v>4.2942497800000003</v>
      </c>
      <c r="E21075" s="4">
        <v>3.8423325300000002</v>
      </c>
      <c r="F21075" s="4">
        <v>4.1358420100000002</v>
      </c>
      <c r="G21075" s="4">
        <v>1.419690937733791</v>
      </c>
      <c r="H21075" s="4">
        <v>6.4018166071515099E-3</v>
      </c>
      <c r="I21075" s="4">
        <v>1.1802920063307029E-4</v>
      </c>
      <c r="J21075" s="13">
        <v>-9.0445785011204034</v>
      </c>
      <c r="K21075" s="4">
        <v>3.015223107439172E-2</v>
      </c>
      <c r="L21075" s="7">
        <v>1240185549.6900001</v>
      </c>
      <c r="M21075" s="7">
        <v>954788894.33448148</v>
      </c>
      <c r="N21075" s="12">
        <v>1.2989107404254521</v>
      </c>
      <c r="O21075" s="4">
        <v>2.9515693348434586E-5</v>
      </c>
      <c r="P21075" s="7">
        <v>5129211496.6028452</v>
      </c>
      <c r="Q21075" s="7">
        <v>3948856019.8699999</v>
      </c>
      <c r="R21075" t="s">
        <v>15</v>
      </c>
    </row>
    <row r="21076" spans="1:18" x14ac:dyDescent="0.25">
      <c r="A21076" s="1">
        <v>44378</v>
      </c>
      <c r="B21076" s="7">
        <v>44378</v>
      </c>
      <c r="C21076" s="4">
        <v>4.1363498700000001</v>
      </c>
      <c r="D21076" s="4">
        <v>4.2010950600000001</v>
      </c>
      <c r="E21076" s="4">
        <v>3.85998485</v>
      </c>
      <c r="F21076" s="4">
        <v>3.9382241200000001</v>
      </c>
      <c r="G21076" s="4">
        <v>1.3707298907356407</v>
      </c>
      <c r="H21076" s="4">
        <v>-4.7781779265789713E-2</v>
      </c>
      <c r="I21076" s="4">
        <v>1.1730639576449877E-4</v>
      </c>
      <c r="J21076" s="13">
        <v>-9.0507212789447333</v>
      </c>
      <c r="K21076" s="4">
        <v>-6.1239495370181635E-3</v>
      </c>
      <c r="L21076" s="7">
        <v>1034398921.11</v>
      </c>
      <c r="M21076" s="7">
        <v>954817075.00435495</v>
      </c>
      <c r="N21076" s="12">
        <v>1.0833477408280345</v>
      </c>
      <c r="O21076" s="4">
        <v>2.9515079239708648E-5</v>
      </c>
      <c r="P21076" s="7">
        <v>4073694780.8173795</v>
      </c>
      <c r="Q21076" s="7">
        <v>3760283634.9699998</v>
      </c>
      <c r="R21076" t="s">
        <v>15</v>
      </c>
    </row>
    <row r="21077" spans="1:18" x14ac:dyDescent="0.25">
      <c r="A21077" s="1">
        <v>44379</v>
      </c>
      <c r="B21077" s="7">
        <v>44379</v>
      </c>
      <c r="C21077" s="4">
        <v>3.9305612700000001</v>
      </c>
      <c r="D21077" s="4">
        <v>4.0005084699999998</v>
      </c>
      <c r="E21077" s="4">
        <v>3.751986</v>
      </c>
      <c r="F21077" s="4">
        <v>3.9343250900000002</v>
      </c>
      <c r="G21077" s="4">
        <v>1.3697393525466011</v>
      </c>
      <c r="H21077" s="4">
        <v>-9.9004776802796954E-4</v>
      </c>
      <c r="I21077" s="4">
        <v>1.1606689236075892E-4</v>
      </c>
      <c r="J21077" s="13">
        <v>-9.0613438747790003</v>
      </c>
      <c r="K21077" s="4">
        <v>-1.0566375308540295E-2</v>
      </c>
      <c r="L21077" s="7">
        <v>1014258464.14</v>
      </c>
      <c r="M21077" s="7">
        <v>954845255.85301852</v>
      </c>
      <c r="N21077" s="12">
        <v>1.0622228658756903</v>
      </c>
      <c r="O21077" s="4">
        <v>2.9514395376140463E-5</v>
      </c>
      <c r="P21077" s="7">
        <v>3990422523.2108674</v>
      </c>
      <c r="Q21077" s="7">
        <v>3756671647.1700001</v>
      </c>
      <c r="R21077" t="s">
        <v>15</v>
      </c>
    </row>
    <row r="21078" spans="1:18" x14ac:dyDescent="0.25">
      <c r="A21078" s="1">
        <v>44380</v>
      </c>
      <c r="B21078" s="7">
        <v>44380</v>
      </c>
      <c r="C21078" s="4">
        <v>3.9265947699999999</v>
      </c>
      <c r="D21078" s="4">
        <v>4.0608369099999999</v>
      </c>
      <c r="E21078" s="4">
        <v>3.8595857599999999</v>
      </c>
      <c r="F21078" s="4">
        <v>4.04642137</v>
      </c>
      <c r="G21078" s="4">
        <v>1.3978328781572613</v>
      </c>
      <c r="H21078" s="4">
        <v>2.8491870253660158E-2</v>
      </c>
      <c r="I21078" s="4">
        <v>1.167173578512902E-4</v>
      </c>
      <c r="J21078" s="13">
        <v>-9.0557552906467187</v>
      </c>
      <c r="K21078" s="4">
        <v>5.6042293999696837E-3</v>
      </c>
      <c r="L21078" s="7">
        <v>730270296.01999998</v>
      </c>
      <c r="M21078" s="7">
        <v>954873439.29038215</v>
      </c>
      <c r="N21078" s="12">
        <v>0.76478229048103286</v>
      </c>
      <c r="O21078" s="4">
        <v>2.9516235422300628E-5</v>
      </c>
      <c r="P21078" s="7">
        <v>2954981331.6915541</v>
      </c>
      <c r="Q21078" s="7">
        <v>3863820290.3899999</v>
      </c>
      <c r="R21078" t="s">
        <v>15</v>
      </c>
    </row>
    <row r="21079" spans="1:18" x14ac:dyDescent="0.25">
      <c r="A21079" s="1">
        <v>44381</v>
      </c>
      <c r="B21079" s="7">
        <v>44381</v>
      </c>
      <c r="C21079" s="4">
        <v>4.0486453100000004</v>
      </c>
      <c r="D21079" s="4">
        <v>4.1818605599999996</v>
      </c>
      <c r="E21079" s="4">
        <v>3.9525315399999998</v>
      </c>
      <c r="F21079" s="4">
        <v>4.05993023</v>
      </c>
      <c r="G21079" s="4">
        <v>1.401165788736918</v>
      </c>
      <c r="H21079" s="4">
        <v>3.3384709017587944E-3</v>
      </c>
      <c r="I21079" s="4">
        <v>1.1505201678608753E-4</v>
      </c>
      <c r="J21079" s="13">
        <v>-9.0701262119878017</v>
      </c>
      <c r="K21079" s="4">
        <v>-1.4268152534128505E-2</v>
      </c>
      <c r="L21079" s="7">
        <v>808602549.30999994</v>
      </c>
      <c r="M21079" s="7">
        <v>954901622.34388936</v>
      </c>
      <c r="N21079" s="12">
        <v>0.84679147085876183</v>
      </c>
      <c r="O21079" s="4">
        <v>2.9514962242695919E-5</v>
      </c>
      <c r="P21079" s="7">
        <v>3282869933.9987345</v>
      </c>
      <c r="Q21079" s="7">
        <v>3876833963.23</v>
      </c>
      <c r="R21079" t="s">
        <v>15</v>
      </c>
    </row>
    <row r="21080" spans="1:18" x14ac:dyDescent="0.25">
      <c r="A21080" s="1">
        <v>44382</v>
      </c>
      <c r="B21080" s="7">
        <v>44382</v>
      </c>
      <c r="C21080" s="4">
        <v>4.0618884199999998</v>
      </c>
      <c r="D21080" s="4">
        <v>4.0618884199999998</v>
      </c>
      <c r="E21080" s="4">
        <v>3.77312958</v>
      </c>
      <c r="F21080" s="4">
        <v>3.81926634</v>
      </c>
      <c r="G21080" s="4">
        <v>1.3400583465814397</v>
      </c>
      <c r="H21080" s="4">
        <v>-5.9277838870644826E-2</v>
      </c>
      <c r="I21080" s="4">
        <v>1.1317685242760049E-4</v>
      </c>
      <c r="J21080" s="13">
        <v>-9.0865588969599855</v>
      </c>
      <c r="K21080" s="4">
        <v>-1.6298404937772414E-2</v>
      </c>
      <c r="L21080" s="7">
        <v>800403331.28999996</v>
      </c>
      <c r="M21080" s="7">
        <v>954929806.19152105</v>
      </c>
      <c r="N21080" s="12">
        <v>0.83818027890677316</v>
      </c>
      <c r="O21080" s="4">
        <v>2.9514922765041674E-5</v>
      </c>
      <c r="P21080" s="7">
        <v>3056953501.6197658</v>
      </c>
      <c r="Q21080" s="7">
        <v>3647131265.8499999</v>
      </c>
      <c r="R21080" t="s">
        <v>15</v>
      </c>
    </row>
    <row r="21081" spans="1:18" x14ac:dyDescent="0.25">
      <c r="A21081" s="1">
        <v>44383</v>
      </c>
      <c r="B21081" s="7">
        <v>44383</v>
      </c>
      <c r="C21081" s="4">
        <v>3.8142362099999998</v>
      </c>
      <c r="D21081" s="4">
        <v>4.0042991700000004</v>
      </c>
      <c r="E21081" s="4">
        <v>3.7975959100000001</v>
      </c>
      <c r="F21081" s="4">
        <v>3.8823246400000002</v>
      </c>
      <c r="G21081" s="4">
        <v>1.3564341082466698</v>
      </c>
      <c r="H21081" s="4">
        <v>1.6510579359071416E-2</v>
      </c>
      <c r="I21081" s="4">
        <v>1.1340156863838182E-4</v>
      </c>
      <c r="J21081" s="13">
        <v>-9.084575333976332</v>
      </c>
      <c r="K21081" s="4">
        <v>1.9855315460825646E-3</v>
      </c>
      <c r="L21081" s="7">
        <v>696787461.88</v>
      </c>
      <c r="M21081" s="7">
        <v>954957991.29255712</v>
      </c>
      <c r="N21081" s="12">
        <v>0.72965247501294006</v>
      </c>
      <c r="O21081" s="4">
        <v>2.9515364221879742E-5</v>
      </c>
      <c r="P21081" s="7">
        <v>2705155132.0997849</v>
      </c>
      <c r="Q21081" s="7">
        <v>3707456939.7600002</v>
      </c>
      <c r="R21081" t="s">
        <v>15</v>
      </c>
    </row>
    <row r="21082" spans="1:18" x14ac:dyDescent="0.25">
      <c r="A21082" s="1">
        <v>44384</v>
      </c>
      <c r="B21082" s="7">
        <v>44384</v>
      </c>
      <c r="C21082" s="4">
        <v>3.8801540399999999</v>
      </c>
      <c r="D21082" s="4">
        <v>3.9787015600000002</v>
      </c>
      <c r="E21082" s="4">
        <v>3.8205232200000001</v>
      </c>
      <c r="F21082" s="4">
        <v>3.8243420700000001</v>
      </c>
      <c r="G21082" s="4">
        <v>1.3413864446403163</v>
      </c>
      <c r="H21082" s="4">
        <v>-1.4935013265660355E-2</v>
      </c>
      <c r="I21082" s="4">
        <v>1.1296130982915599E-4</v>
      </c>
      <c r="J21082" s="13">
        <v>-9.0884651887735028</v>
      </c>
      <c r="K21082" s="4">
        <v>-3.8822991120144004E-3</v>
      </c>
      <c r="L21082" s="7">
        <v>683845644.26999998</v>
      </c>
      <c r="M21082" s="7">
        <v>954986177.63290191</v>
      </c>
      <c r="N21082" s="12">
        <v>0.71607910175729395</v>
      </c>
      <c r="O21082" s="4">
        <v>2.951579085341314E-5</v>
      </c>
      <c r="P21082" s="7">
        <v>2615259666.7680154</v>
      </c>
      <c r="Q21082" s="7">
        <v>3652193815.3899999</v>
      </c>
      <c r="R21082" t="s">
        <v>15</v>
      </c>
    </row>
    <row r="21083" spans="1:18" x14ac:dyDescent="0.25">
      <c r="A21083" s="1">
        <v>44385</v>
      </c>
      <c r="B21083" s="7">
        <v>44385</v>
      </c>
      <c r="C21083" s="4">
        <v>3.8277641400000002</v>
      </c>
      <c r="D21083" s="4">
        <v>3.8381384999999999</v>
      </c>
      <c r="E21083" s="4">
        <v>3.55180673</v>
      </c>
      <c r="F21083" s="4">
        <v>3.6074709299999999</v>
      </c>
      <c r="G21083" s="4">
        <v>1.2830069534213631</v>
      </c>
      <c r="H21083" s="4">
        <v>-5.6708091491407903E-2</v>
      </c>
      <c r="I21083" s="4">
        <v>1.0972503705729862E-4</v>
      </c>
      <c r="J21083" s="13">
        <v>-9.1175329846611781</v>
      </c>
      <c r="K21083" s="4">
        <v>-2.8649391342504309E-2</v>
      </c>
      <c r="L21083" s="7">
        <v>869525837.88</v>
      </c>
      <c r="M21083" s="7">
        <v>955014363.80528224</v>
      </c>
      <c r="N21083" s="12">
        <v>0.91048456529527921</v>
      </c>
      <c r="O21083" s="4">
        <v>2.9514743815656548E-5</v>
      </c>
      <c r="P21083" s="7">
        <v>3136789183.0359926</v>
      </c>
      <c r="Q21083" s="7">
        <v>3445186555.1599998</v>
      </c>
      <c r="R21083" t="s">
        <v>15</v>
      </c>
    </row>
    <row r="21084" spans="1:18" x14ac:dyDescent="0.25">
      <c r="A21084" s="1">
        <v>44386</v>
      </c>
      <c r="B21084" s="7">
        <v>44386</v>
      </c>
      <c r="C21084" s="4">
        <v>3.5970540600000001</v>
      </c>
      <c r="D21084" s="4">
        <v>4.3030518899999999</v>
      </c>
      <c r="E21084" s="4">
        <v>3.4598548500000001</v>
      </c>
      <c r="F21084" s="4">
        <v>4.21267397</v>
      </c>
      <c r="G21084" s="4">
        <v>1.4380975933420403</v>
      </c>
      <c r="H21084" s="4">
        <v>0.16776380232674534</v>
      </c>
      <c r="I21084" s="4">
        <v>1.2464266222024964E-4</v>
      </c>
      <c r="J21084" s="13">
        <v>-8.9900596167932285</v>
      </c>
      <c r="K21084" s="4">
        <v>0.13595461494500122</v>
      </c>
      <c r="L21084" s="7">
        <v>2142691616.46</v>
      </c>
      <c r="M21084" s="7">
        <v>955042551.6860019</v>
      </c>
      <c r="N21084" s="12">
        <v>2.2435561773424233</v>
      </c>
      <c r="O21084" s="4">
        <v>2.9515661531357801E-5</v>
      </c>
      <c r="P21084" s="7">
        <v>9026461198.3982658</v>
      </c>
      <c r="Q21084" s="7">
        <v>4023282897.73</v>
      </c>
      <c r="R21084" t="s">
        <v>15</v>
      </c>
    </row>
    <row r="21085" spans="1:18" x14ac:dyDescent="0.25">
      <c r="A21085" s="1">
        <v>44388</v>
      </c>
      <c r="B21085" s="7">
        <v>44388</v>
      </c>
      <c r="C21085" s="4">
        <v>3.9660688099999999</v>
      </c>
      <c r="D21085" s="4">
        <v>4.1595441299999996</v>
      </c>
      <c r="E21085" s="4">
        <v>3.8395449300000002</v>
      </c>
      <c r="F21085" s="4">
        <v>4.07248242</v>
      </c>
      <c r="G21085" s="4">
        <v>1.4042527447259983</v>
      </c>
      <c r="H21085" s="4">
        <v>-3.3278518821621493E-2</v>
      </c>
      <c r="I21085" s="4">
        <v>1.189386733992603E-4</v>
      </c>
      <c r="J21085" s="13">
        <v>-9.0369025472770321</v>
      </c>
      <c r="K21085" s="4">
        <v>-4.5762732593998358E-2</v>
      </c>
      <c r="L21085" s="7">
        <v>1240654532.8599999</v>
      </c>
      <c r="M21085" s="7">
        <v>955098929.52957177</v>
      </c>
      <c r="N21085" s="12">
        <v>1.2989801312740208</v>
      </c>
      <c r="O21085" s="4">
        <v>5.9031760909864283E-5</v>
      </c>
      <c r="P21085" s="7">
        <v>5052543774.3656616</v>
      </c>
      <c r="Q21085" s="7">
        <v>3889623599.8699999</v>
      </c>
      <c r="R21085" t="s">
        <v>15</v>
      </c>
    </row>
    <row r="21086" spans="1:18" x14ac:dyDescent="0.25">
      <c r="A21086" s="1">
        <v>44389</v>
      </c>
      <c r="B21086" s="7">
        <v>44389</v>
      </c>
      <c r="C21086" s="4">
        <v>4.0792528499999996</v>
      </c>
      <c r="D21086" s="4">
        <v>4.3675989199999998</v>
      </c>
      <c r="E21086" s="4">
        <v>4.0496028199999996</v>
      </c>
      <c r="F21086" s="4">
        <v>4.1968917599999997</v>
      </c>
      <c r="G21086" s="4">
        <v>1.4343441941689972</v>
      </c>
      <c r="H21086" s="4">
        <v>3.0548772755659852E-2</v>
      </c>
      <c r="I21086" s="4">
        <v>1.2658073904298604E-4</v>
      </c>
      <c r="J21086" s="13">
        <v>-8.9746302000894751</v>
      </c>
      <c r="K21086" s="4">
        <v>6.4252151342502464E-2</v>
      </c>
      <c r="L21086" s="7">
        <v>1728298422.75</v>
      </c>
      <c r="M21086" s="7">
        <v>955127119.51856482</v>
      </c>
      <c r="N21086" s="12">
        <v>1.809495707357943</v>
      </c>
      <c r="O21086" s="4">
        <v>2.9515255563037303E-5</v>
      </c>
      <c r="P21086" s="7">
        <v>7253481409.2604713</v>
      </c>
      <c r="Q21086" s="7">
        <v>4008565137.6599998</v>
      </c>
      <c r="R21086" t="s">
        <v>15</v>
      </c>
    </row>
    <row r="21087" spans="1:18" x14ac:dyDescent="0.25">
      <c r="A21087" s="1">
        <v>44390</v>
      </c>
      <c r="B21087" s="7">
        <v>44390</v>
      </c>
      <c r="C21087" s="4">
        <v>4.1927511400000004</v>
      </c>
      <c r="D21087" s="4">
        <v>4.2140407399999997</v>
      </c>
      <c r="E21087" s="4">
        <v>3.81256686</v>
      </c>
      <c r="F21087" s="4">
        <v>3.88797222</v>
      </c>
      <c r="G21087" s="4">
        <v>1.3578877415109383</v>
      </c>
      <c r="H21087" s="4">
        <v>-7.3606744625694082E-2</v>
      </c>
      <c r="I21087" s="4">
        <v>1.1889086716188152E-4</v>
      </c>
      <c r="J21087" s="13">
        <v>-9.0373045683036022</v>
      </c>
      <c r="K21087" s="4">
        <v>-6.0750726684358235E-2</v>
      </c>
      <c r="L21087" s="7">
        <v>1215472506.6099999</v>
      </c>
      <c r="M21087" s="7">
        <v>955155310.44355047</v>
      </c>
      <c r="N21087" s="12">
        <v>1.2725391287889762</v>
      </c>
      <c r="O21087" s="4">
        <v>2.9515364404956837E-5</v>
      </c>
      <c r="P21087" s="7">
        <v>4725723339.8734455</v>
      </c>
      <c r="Q21087" s="7">
        <v>3713617312.79</v>
      </c>
      <c r="R21087" t="s">
        <v>15</v>
      </c>
    </row>
    <row r="21088" spans="1:18" x14ac:dyDescent="0.25">
      <c r="A21088" s="1">
        <v>44391</v>
      </c>
      <c r="B21088" s="7">
        <v>44391</v>
      </c>
      <c r="C21088" s="4">
        <v>3.8907906900000002</v>
      </c>
      <c r="D21088" s="4">
        <v>3.9215774400000001</v>
      </c>
      <c r="E21088" s="4">
        <v>3.60987926</v>
      </c>
      <c r="F21088" s="4">
        <v>3.7987682299999999</v>
      </c>
      <c r="G21088" s="4">
        <v>1.3346768641843729</v>
      </c>
      <c r="H21088" s="4">
        <v>-2.2943576999117581E-2</v>
      </c>
      <c r="I21088" s="4">
        <v>1.1573724538924249E-4</v>
      </c>
      <c r="J21088" s="13">
        <v>-9.0641880620910698</v>
      </c>
      <c r="K21088" s="4">
        <v>-2.6525349237675837E-2</v>
      </c>
      <c r="L21088" s="7">
        <v>1060525541.77</v>
      </c>
      <c r="M21088" s="7">
        <v>955183501.24245417</v>
      </c>
      <c r="N21088" s="12">
        <v>1.1102846106434232</v>
      </c>
      <c r="O21088" s="4">
        <v>2.9514361272422367E-5</v>
      </c>
      <c r="P21088" s="7">
        <v>4028690735.1794138</v>
      </c>
      <c r="Q21088" s="7">
        <v>3628520738.3400002</v>
      </c>
      <c r="R21088" t="s">
        <v>15</v>
      </c>
    </row>
    <row r="21089" spans="1:18" x14ac:dyDescent="0.25">
      <c r="A21089" s="1">
        <v>44392</v>
      </c>
      <c r="B21089" s="7">
        <v>44392</v>
      </c>
      <c r="C21089" s="4">
        <v>3.7998823399999999</v>
      </c>
      <c r="D21089" s="4">
        <v>3.91223959</v>
      </c>
      <c r="E21089" s="4">
        <v>3.5778503599999998</v>
      </c>
      <c r="F21089" s="4">
        <v>3.6583678399999999</v>
      </c>
      <c r="G21089" s="4">
        <v>1.2970171025948825</v>
      </c>
      <c r="H21089" s="4">
        <v>-3.6959451458821936E-2</v>
      </c>
      <c r="I21089" s="4">
        <v>1.1511276430184132E-4</v>
      </c>
      <c r="J21089" s="13">
        <v>-9.0695983508886613</v>
      </c>
      <c r="K21089" s="4">
        <v>-5.3956795437885476E-3</v>
      </c>
      <c r="L21089" s="7">
        <v>875422888.94000006</v>
      </c>
      <c r="M21089" s="7">
        <v>955211693.72623825</v>
      </c>
      <c r="N21089" s="12">
        <v>0.91647002930315313</v>
      </c>
      <c r="O21089" s="4">
        <v>2.9515254134318903E-5</v>
      </c>
      <c r="P21089" s="7">
        <v>3202618943.2979879</v>
      </c>
      <c r="Q21089" s="7">
        <v>3494515740.7199998</v>
      </c>
      <c r="R21089" t="s">
        <v>15</v>
      </c>
    </row>
    <row r="21090" spans="1:18" x14ac:dyDescent="0.25">
      <c r="A21090" s="1">
        <v>44393</v>
      </c>
      <c r="B21090" s="7">
        <v>44393</v>
      </c>
      <c r="C21090" s="4">
        <v>3.6657266399999999</v>
      </c>
      <c r="D21090" s="4">
        <v>3.8018904500000001</v>
      </c>
      <c r="E21090" s="4">
        <v>3.5388469300000001</v>
      </c>
      <c r="F21090" s="4">
        <v>3.6561597099999998</v>
      </c>
      <c r="G21090" s="4">
        <v>1.2964133369922557</v>
      </c>
      <c r="H21090" s="4">
        <v>-6.0358337285189062E-4</v>
      </c>
      <c r="I21090" s="4">
        <v>1.1635839267879302E-4</v>
      </c>
      <c r="J21090" s="13">
        <v>-9.0588355377809684</v>
      </c>
      <c r="K21090" s="4">
        <v>1.0820940531716314E-2</v>
      </c>
      <c r="L21090" s="7">
        <v>959225437.08000004</v>
      </c>
      <c r="M21090" s="7">
        <v>955239886.20015728</v>
      </c>
      <c r="N21090" s="12">
        <v>1.0041723036667751</v>
      </c>
      <c r="O21090" s="4">
        <v>2.9514372682202433E-5</v>
      </c>
      <c r="P21090" s="7">
        <v>3507081395.859036</v>
      </c>
      <c r="Q21090" s="7">
        <v>3492509585.3099999</v>
      </c>
      <c r="R21090" t="s">
        <v>15</v>
      </c>
    </row>
    <row r="21091" spans="1:18" x14ac:dyDescent="0.25">
      <c r="A21091" s="1">
        <v>44395</v>
      </c>
      <c r="B21091" s="7">
        <v>44395</v>
      </c>
      <c r="C21091" s="4">
        <v>3.65963635</v>
      </c>
      <c r="D21091" s="4">
        <v>3.7722484000000001</v>
      </c>
      <c r="E21091" s="4">
        <v>3.5756331000000001</v>
      </c>
      <c r="F21091" s="4">
        <v>3.6477275499999999</v>
      </c>
      <c r="G21091" s="4">
        <v>1.2941043846642675</v>
      </c>
      <c r="H21091" s="4">
        <v>-2.3062887479824864E-3</v>
      </c>
      <c r="I21091" s="4">
        <v>1.1471992109082549E-4</v>
      </c>
      <c r="J21091" s="13">
        <v>-9.0730168689546797</v>
      </c>
      <c r="K21091" s="4">
        <v>-1.4081249751279437E-2</v>
      </c>
      <c r="L21091" s="7">
        <v>702618061.10000002</v>
      </c>
      <c r="M21091" s="7">
        <v>955296275.67990935</v>
      </c>
      <c r="N21091" s="12">
        <v>0.73549754038340442</v>
      </c>
      <c r="O21091" s="4">
        <v>5.9031747487403515E-5</v>
      </c>
      <c r="P21091" s="7">
        <v>2562959258.6020532</v>
      </c>
      <c r="Q21091" s="7">
        <v>3484660543.21</v>
      </c>
      <c r="R21091" t="s">
        <v>15</v>
      </c>
    </row>
    <row r="21092" spans="1:18" x14ac:dyDescent="0.25">
      <c r="A21092" s="1">
        <v>44397</v>
      </c>
      <c r="B21092" s="7">
        <v>44397</v>
      </c>
      <c r="C21092" s="4">
        <v>3.43723438</v>
      </c>
      <c r="D21092" s="4">
        <v>3.5372895600000001</v>
      </c>
      <c r="E21092" s="4">
        <v>3.16270834</v>
      </c>
      <c r="F21092" s="4">
        <v>3.2661463300000002</v>
      </c>
      <c r="G21092" s="4">
        <v>1.1836107975862435</v>
      </c>
      <c r="H21092" s="4">
        <v>-0.10460792774942847</v>
      </c>
      <c r="I21092" s="4">
        <v>1.0957520829638618E-4</v>
      </c>
      <c r="J21092" s="13">
        <v>-9.1188994107131247</v>
      </c>
      <c r="K21092" s="4">
        <v>-4.4845853671448749E-2</v>
      </c>
      <c r="L21092" s="7">
        <v>882938135.29999995</v>
      </c>
      <c r="M21092" s="7">
        <v>955352665.29224968</v>
      </c>
      <c r="N21092" s="12">
        <v>0.92420125821274857</v>
      </c>
      <c r="O21092" s="4">
        <v>5.9028401738714111E-5</v>
      </c>
      <c r="P21092" s="7">
        <v>2883805150.2271385</v>
      </c>
      <c r="Q21092" s="7">
        <v>3120321601.5999999</v>
      </c>
      <c r="R21092" t="s">
        <v>15</v>
      </c>
    </row>
    <row r="21093" spans="1:18" x14ac:dyDescent="0.25">
      <c r="A21093" s="1">
        <v>44398</v>
      </c>
      <c r="B21093" s="7">
        <v>44398</v>
      </c>
      <c r="C21093" s="4">
        <v>3.2619857900000002</v>
      </c>
      <c r="D21093" s="4">
        <v>3.56619207</v>
      </c>
      <c r="E21093" s="4">
        <v>3.2132302500000001</v>
      </c>
      <c r="F21093" s="4">
        <v>3.4965866499999998</v>
      </c>
      <c r="G21093" s="4">
        <v>1.2517872497794995</v>
      </c>
      <c r="H21093" s="4">
        <v>7.0554193449134162E-2</v>
      </c>
      <c r="I21093" s="4">
        <v>1.0889165865298385E-4</v>
      </c>
      <c r="J21093" s="13">
        <v>-9.1251571273503451</v>
      </c>
      <c r="K21093" s="4">
        <v>-6.238177905657478E-3</v>
      </c>
      <c r="L21093" s="7">
        <v>961739655.80999994</v>
      </c>
      <c r="M21093" s="7">
        <v>955380863.728917</v>
      </c>
      <c r="N21093" s="12">
        <v>1.0066557666397715</v>
      </c>
      <c r="O21093" s="4">
        <v>2.9516258960451004E-5</v>
      </c>
      <c r="P21093" s="7">
        <v>3362806041.2808404</v>
      </c>
      <c r="Q21093" s="7">
        <v>3340571973.7800002</v>
      </c>
      <c r="R21093" t="s">
        <v>15</v>
      </c>
    </row>
    <row r="21094" spans="1:18" x14ac:dyDescent="0.25">
      <c r="A21094" s="1">
        <v>44399</v>
      </c>
      <c r="B21094" s="7">
        <v>44399</v>
      </c>
      <c r="C21094" s="4">
        <v>3.5010334099999998</v>
      </c>
      <c r="D21094" s="4">
        <v>3.57928085</v>
      </c>
      <c r="E21094" s="4">
        <v>3.4366287500000001</v>
      </c>
      <c r="F21094" s="4">
        <v>3.56517448</v>
      </c>
      <c r="G21094" s="4">
        <v>1.2712129951651081</v>
      </c>
      <c r="H21094" s="4">
        <v>1.9615652882504782E-2</v>
      </c>
      <c r="I21094" s="4">
        <v>1.1033214956703412E-4</v>
      </c>
      <c r="J21094" s="13">
        <v>-9.1120152003125678</v>
      </c>
      <c r="K21094" s="4">
        <v>1.3228661697961898E-2</v>
      </c>
      <c r="L21094" s="7">
        <v>712659496.69000006</v>
      </c>
      <c r="M21094" s="7">
        <v>955409060.88556981</v>
      </c>
      <c r="N21094" s="12">
        <v>0.74592080593147725</v>
      </c>
      <c r="O21094" s="4">
        <v>2.9514047981610973E-5</v>
      </c>
      <c r="P21094" s="7">
        <v>2540755450.5288329</v>
      </c>
      <c r="Q21094" s="7">
        <v>3406200001.8299999</v>
      </c>
      <c r="R21094" t="s">
        <v>15</v>
      </c>
    </row>
    <row r="21095" spans="1:18" x14ac:dyDescent="0.25">
      <c r="A21095" s="1">
        <v>44400</v>
      </c>
      <c r="B21095" s="7">
        <v>44400</v>
      </c>
      <c r="C21095" s="4">
        <v>3.5661474599999998</v>
      </c>
      <c r="D21095" s="4">
        <v>3.6422333199999999</v>
      </c>
      <c r="E21095" s="4">
        <v>3.4603306599999999</v>
      </c>
      <c r="F21095" s="4">
        <v>3.6337170200000002</v>
      </c>
      <c r="G21095" s="4">
        <v>1.2902560968263694</v>
      </c>
      <c r="H21095" s="4">
        <v>1.9225577986298207E-2</v>
      </c>
      <c r="I21095" s="4">
        <v>1.0820575447388434E-4</v>
      </c>
      <c r="J21095" s="13">
        <v>-9.1314760092887894</v>
      </c>
      <c r="K21095" s="4">
        <v>-1.9272669856376289E-2</v>
      </c>
      <c r="L21095" s="7">
        <v>673573576.14999998</v>
      </c>
      <c r="M21095" s="7">
        <v>955437257.76422727</v>
      </c>
      <c r="N21095" s="12">
        <v>0.70498985744620957</v>
      </c>
      <c r="O21095" s="4">
        <v>2.9512885958318723E-5</v>
      </c>
      <c r="P21095" s="7">
        <v>2447575767.878521</v>
      </c>
      <c r="Q21095" s="7">
        <v>3471788625.0799999</v>
      </c>
      <c r="R21095" t="s">
        <v>15</v>
      </c>
    </row>
    <row r="21096" spans="1:18" x14ac:dyDescent="0.25">
      <c r="A21096" s="1">
        <v>44401</v>
      </c>
      <c r="B21096" s="7">
        <v>44401</v>
      </c>
      <c r="C21096" s="4">
        <v>3.63312553</v>
      </c>
      <c r="D21096" s="4">
        <v>3.7384512600000002</v>
      </c>
      <c r="E21096" s="4">
        <v>3.6194772199999998</v>
      </c>
      <c r="F21096" s="4">
        <v>3.6732658900000001</v>
      </c>
      <c r="G21096" s="4">
        <v>1.3010811546340237</v>
      </c>
      <c r="H21096" s="4">
        <v>1.088386073607899E-2</v>
      </c>
      <c r="I21096" s="4">
        <v>1.0711589077244708E-4</v>
      </c>
      <c r="J21096" s="13">
        <v>-9.1415992182913257</v>
      </c>
      <c r="K21096" s="4">
        <v>-1.007214178891294E-2</v>
      </c>
      <c r="L21096" s="7">
        <v>715926762.20000005</v>
      </c>
      <c r="M21096" s="7">
        <v>955465458.42887509</v>
      </c>
      <c r="N21096" s="12">
        <v>0.74929633079278257</v>
      </c>
      <c r="O21096" s="4">
        <v>2.9515977547085225E-5</v>
      </c>
      <c r="P21096" s="7">
        <v>2629789355.3274016</v>
      </c>
      <c r="Q21096" s="7">
        <v>3509678677.52</v>
      </c>
      <c r="R21096" t="s">
        <v>15</v>
      </c>
    </row>
    <row r="21097" spans="1:18" x14ac:dyDescent="0.25">
      <c r="A21097" s="1">
        <v>44402</v>
      </c>
      <c r="B21097" s="7">
        <v>44402</v>
      </c>
      <c r="C21097" s="4">
        <v>3.67040085</v>
      </c>
      <c r="D21097" s="4">
        <v>3.6945745200000002</v>
      </c>
      <c r="E21097" s="4">
        <v>3.5542058500000002</v>
      </c>
      <c r="F21097" s="4">
        <v>3.65873575</v>
      </c>
      <c r="G21097" s="4">
        <v>1.2971176642435689</v>
      </c>
      <c r="H21097" s="4">
        <v>-3.9556461293903753E-3</v>
      </c>
      <c r="I21097" s="4">
        <v>1.0349975667001814E-4</v>
      </c>
      <c r="J21097" s="13">
        <v>-9.1759412962759317</v>
      </c>
      <c r="K21097" s="4">
        <v>-3.375908164840747E-2</v>
      </c>
      <c r="L21097" s="7">
        <v>689278966.04999995</v>
      </c>
      <c r="M21097" s="7">
        <v>955493657.4143132</v>
      </c>
      <c r="N21097" s="12">
        <v>0.72138518210081692</v>
      </c>
      <c r="O21097" s="4">
        <v>2.951334890167312E-5</v>
      </c>
      <c r="P21097" s="7">
        <v>2521889594.8101711</v>
      </c>
      <c r="Q21097" s="7">
        <v>3495898803.2800002</v>
      </c>
      <c r="R21097" t="s">
        <v>15</v>
      </c>
    </row>
    <row r="21098" spans="1:18" x14ac:dyDescent="0.25">
      <c r="A21098" s="1">
        <v>44403</v>
      </c>
      <c r="B21098" s="7">
        <v>44403</v>
      </c>
      <c r="C21098" s="4">
        <v>3.6600332500000001</v>
      </c>
      <c r="D21098" s="4">
        <v>3.9908374900000001</v>
      </c>
      <c r="E21098" s="4">
        <v>3.6358673499999998</v>
      </c>
      <c r="F21098" s="4">
        <v>3.6899060100000001</v>
      </c>
      <c r="G21098" s="4">
        <v>1.3056009861833151</v>
      </c>
      <c r="H21098" s="4">
        <v>8.5194072843331522E-3</v>
      </c>
      <c r="I21098" s="4">
        <v>9.8825650292107967E-5</v>
      </c>
      <c r="J21098" s="13">
        <v>-9.2221533685642871</v>
      </c>
      <c r="K21098" s="4">
        <v>-4.5160554268860134E-2</v>
      </c>
      <c r="L21098" s="7">
        <v>1378981994.98</v>
      </c>
      <c r="M21098" s="7">
        <v>955521857.36026371</v>
      </c>
      <c r="N21098" s="12">
        <v>1.4431715866653145</v>
      </c>
      <c r="O21098" s="4">
        <v>2.9513483142128586E-5</v>
      </c>
      <c r="P21098" s="7">
        <v>5088313950.9584923</v>
      </c>
      <c r="Q21098" s="7">
        <v>3525785844.1599998</v>
      </c>
      <c r="R21098" t="s">
        <v>15</v>
      </c>
    </row>
    <row r="21099" spans="1:18" x14ac:dyDescent="0.25">
      <c r="A21099" s="1">
        <v>44404</v>
      </c>
      <c r="B21099" s="7">
        <v>44404</v>
      </c>
      <c r="C21099" s="4">
        <v>3.6842283899999999</v>
      </c>
      <c r="D21099" s="4">
        <v>3.7871948400000002</v>
      </c>
      <c r="E21099" s="4">
        <v>3.60966955</v>
      </c>
      <c r="F21099" s="4">
        <v>3.75474284</v>
      </c>
      <c r="G21099" s="4">
        <v>1.323019798183831</v>
      </c>
      <c r="H21099" s="4">
        <v>1.7571404210374442E-2</v>
      </c>
      <c r="I21099" s="4">
        <v>9.5281256201872785E-5</v>
      </c>
      <c r="J21099" s="13">
        <v>-9.2586774486855781</v>
      </c>
      <c r="K21099" s="4">
        <v>-3.5865122867987147E-2</v>
      </c>
      <c r="L21099" s="7">
        <v>967695450.23000002</v>
      </c>
      <c r="M21099" s="7">
        <v>955550058.65328443</v>
      </c>
      <c r="N21099" s="12">
        <v>1.0127103666278172</v>
      </c>
      <c r="O21099" s="4">
        <v>2.9514021896510547E-5</v>
      </c>
      <c r="P21099" s="7">
        <v>3633447563.0516691</v>
      </c>
      <c r="Q21099" s="7">
        <v>3587844740.9899998</v>
      </c>
      <c r="R21099" t="s">
        <v>15</v>
      </c>
    </row>
    <row r="21100" spans="1:18" x14ac:dyDescent="0.25">
      <c r="A21100" s="1">
        <v>44405</v>
      </c>
      <c r="B21100" s="7">
        <v>44405</v>
      </c>
      <c r="C21100" s="4">
        <v>3.75964067</v>
      </c>
      <c r="D21100" s="4">
        <v>4.0054146900000003</v>
      </c>
      <c r="E21100" s="4">
        <v>3.6971183999999999</v>
      </c>
      <c r="F21100" s="4">
        <v>3.9004775199999999</v>
      </c>
      <c r="G21100" s="4">
        <v>1.3610989866659511</v>
      </c>
      <c r="H21100" s="4">
        <v>3.8813491685092315E-2</v>
      </c>
      <c r="I21100" s="4">
        <v>9.7521918225812378E-5</v>
      </c>
      <c r="J21100" s="13">
        <v>-9.2354334029087024</v>
      </c>
      <c r="K21100" s="4">
        <v>2.3516293899319442E-2</v>
      </c>
      <c r="L21100" s="7">
        <v>1293593711.9000001</v>
      </c>
      <c r="M21100" s="7">
        <v>955578260.93047202</v>
      </c>
      <c r="N21100" s="12">
        <v>1.3537286947490763</v>
      </c>
      <c r="O21100" s="4">
        <v>2.951418079271853E-5</v>
      </c>
      <c r="P21100" s="7">
        <v>5045633193.2793064</v>
      </c>
      <c r="Q21100" s="7">
        <v>3727211525.3600001</v>
      </c>
      <c r="R21100" t="s">
        <v>15</v>
      </c>
    </row>
    <row r="21101" spans="1:18" x14ac:dyDescent="0.25">
      <c r="A21101" s="1">
        <v>44407</v>
      </c>
      <c r="B21101" s="7">
        <v>44407</v>
      </c>
      <c r="C21101" s="4">
        <v>3.96507531</v>
      </c>
      <c r="D21101" s="4">
        <v>4.0702990799999998</v>
      </c>
      <c r="E21101" s="4">
        <v>3.7980569200000001</v>
      </c>
      <c r="F21101" s="4">
        <v>4.0702990799999998</v>
      </c>
      <c r="G21101" s="4">
        <v>1.4037164807841687</v>
      </c>
      <c r="H21101" s="4">
        <v>4.3538658825548089E-2</v>
      </c>
      <c r="I21101" s="4">
        <v>9.6371405150683391E-5</v>
      </c>
      <c r="J21101" s="13">
        <v>-9.2473010274178851</v>
      </c>
      <c r="K21101" s="4">
        <v>-1.1797482002609607E-2</v>
      </c>
      <c r="L21101" s="7">
        <v>910302674.23000002</v>
      </c>
      <c r="M21101" s="7">
        <v>955634668.41606152</v>
      </c>
      <c r="N21101" s="12">
        <v>0.95256346835847006</v>
      </c>
      <c r="O21101" s="4">
        <v>5.9029686940113903E-5</v>
      </c>
      <c r="P21101" s="7">
        <v>3705204137.4399085</v>
      </c>
      <c r="Q21101" s="7">
        <v>3889718911.6700001</v>
      </c>
      <c r="R21101" t="s">
        <v>15</v>
      </c>
    </row>
    <row r="21102" spans="1:18" x14ac:dyDescent="0.25">
      <c r="A21102" s="1">
        <v>44408</v>
      </c>
      <c r="B21102" s="7">
        <v>44408</v>
      </c>
      <c r="C21102" s="4">
        <v>4.0668501299999997</v>
      </c>
      <c r="D21102" s="4">
        <v>4.1931830000000003</v>
      </c>
      <c r="E21102" s="4">
        <v>4.0099676100000003</v>
      </c>
      <c r="F21102" s="4">
        <v>4.0887454700000001</v>
      </c>
      <c r="G21102" s="4">
        <v>1.408238191951775</v>
      </c>
      <c r="H21102" s="4">
        <v>4.5319495293697819E-3</v>
      </c>
      <c r="I21102" s="4">
        <v>9.822529788216589E-5</v>
      </c>
      <c r="J21102" s="13">
        <v>-9.2282467598731319</v>
      </c>
      <c r="K21102" s="4">
        <v>1.9236958603890943E-2</v>
      </c>
      <c r="L21102" s="7">
        <v>1066826039.59</v>
      </c>
      <c r="M21102" s="7">
        <v>955662873.64911461</v>
      </c>
      <c r="N21102" s="12">
        <v>1.1163204818414874</v>
      </c>
      <c r="O21102" s="4">
        <v>2.9514660764492349E-5</v>
      </c>
      <c r="P21102" s="7">
        <v>4361980136.6516533</v>
      </c>
      <c r="Q21102" s="7">
        <v>3907462245.48</v>
      </c>
      <c r="R21102" t="s">
        <v>15</v>
      </c>
    </row>
    <row r="21103" spans="1:18" x14ac:dyDescent="0.25">
      <c r="A21103" s="1">
        <v>44409</v>
      </c>
      <c r="B21103" s="7">
        <v>44409</v>
      </c>
      <c r="C21103" s="4">
        <v>4.0737213399999996</v>
      </c>
      <c r="D21103" s="4">
        <v>4.2326650600000004</v>
      </c>
      <c r="E21103" s="4">
        <v>3.8739436999999999</v>
      </c>
      <c r="F21103" s="4">
        <v>3.9455242199999998</v>
      </c>
      <c r="G21103" s="4">
        <v>1.3725818275990669</v>
      </c>
      <c r="H21103" s="4">
        <v>-3.5028164763702033E-2</v>
      </c>
      <c r="I21103" s="4">
        <v>9.8700049587113889E-5</v>
      </c>
      <c r="J21103" s="13">
        <v>-9.2234251091225943</v>
      </c>
      <c r="K21103" s="4">
        <v>4.833293613601717E-3</v>
      </c>
      <c r="L21103" s="7">
        <v>1175660677.1700001</v>
      </c>
      <c r="M21103" s="7">
        <v>955691177.90892696</v>
      </c>
      <c r="N21103" s="12">
        <v>1.2301679709363553</v>
      </c>
      <c r="O21103" s="4">
        <v>2.9617410692410511E-5</v>
      </c>
      <c r="P21103" s="7">
        <v>4638597676.275836</v>
      </c>
      <c r="Q21103" s="7">
        <v>3770702689.2800002</v>
      </c>
      <c r="R21103" t="s">
        <v>15</v>
      </c>
    </row>
    <row r="21104" spans="1:18" x14ac:dyDescent="0.25">
      <c r="A21104" s="1">
        <v>44410</v>
      </c>
      <c r="B21104" s="7">
        <v>44410</v>
      </c>
      <c r="C21104" s="4">
        <v>3.9424277700000001</v>
      </c>
      <c r="D21104" s="4">
        <v>4.1538771199999998</v>
      </c>
      <c r="E21104" s="4">
        <v>3.89755634</v>
      </c>
      <c r="F21104" s="4">
        <v>4.0314931999999999</v>
      </c>
      <c r="G21104" s="4">
        <v>1.3941368284244142</v>
      </c>
      <c r="H21104" s="4">
        <v>2.1788988029580538E-2</v>
      </c>
      <c r="I21104" s="4">
        <v>1.0283911118602426E-4</v>
      </c>
      <c r="J21104" s="13">
        <v>-9.1823448182913676</v>
      </c>
      <c r="K21104" s="4">
        <v>4.1935760075350201E-2</v>
      </c>
      <c r="L21104" s="7">
        <v>906445134.36000001</v>
      </c>
      <c r="M21104" s="7">
        <v>955719401.93772376</v>
      </c>
      <c r="N21104" s="12">
        <v>0.94844274639834658</v>
      </c>
      <c r="O21104" s="4">
        <v>2.9532582751832885E-5</v>
      </c>
      <c r="P21104" s="7">
        <v>3654327395.3454261</v>
      </c>
      <c r="Q21104" s="7">
        <v>3852976270.02</v>
      </c>
      <c r="R21104" t="s">
        <v>15</v>
      </c>
    </row>
    <row r="21105" spans="1:18" x14ac:dyDescent="0.25">
      <c r="A21105" s="1">
        <v>44411</v>
      </c>
      <c r="B21105" s="7">
        <v>44411</v>
      </c>
      <c r="C21105" s="4">
        <v>4.0296922799999999</v>
      </c>
      <c r="D21105" s="4">
        <v>4.0897858999999999</v>
      </c>
      <c r="E21105" s="4">
        <v>3.8752021399999999</v>
      </c>
      <c r="F21105" s="4">
        <v>4.0158603199999998</v>
      </c>
      <c r="G21105" s="4">
        <v>1.3902516009080652</v>
      </c>
      <c r="H21105" s="4">
        <v>-3.8776897850156542E-3</v>
      </c>
      <c r="I21105" s="4">
        <v>1.0525678728199908E-4</v>
      </c>
      <c r="J21105" s="13">
        <v>-9.1591076002411</v>
      </c>
      <c r="K21105" s="4">
        <v>2.350930563374394E-2</v>
      </c>
      <c r="L21105" s="7">
        <v>860746673.98000002</v>
      </c>
      <c r="M21105" s="7">
        <v>955747490.65973485</v>
      </c>
      <c r="N21105" s="12">
        <v>0.90060050629674426</v>
      </c>
      <c r="O21105" s="4">
        <v>2.9390134755179568E-5</v>
      </c>
      <c r="P21105" s="7">
        <v>3456638413.6082582</v>
      </c>
      <c r="Q21105" s="7">
        <v>3838148423.6799998</v>
      </c>
      <c r="R21105" t="s">
        <v>15</v>
      </c>
    </row>
    <row r="21106" spans="1:18" x14ac:dyDescent="0.25">
      <c r="A21106" s="1">
        <v>44413</v>
      </c>
      <c r="B21106" s="7">
        <v>44413</v>
      </c>
      <c r="C21106" s="4">
        <v>4.1138779400000001</v>
      </c>
      <c r="D21106" s="4">
        <v>4.2139814800000002</v>
      </c>
      <c r="E21106" s="4">
        <v>3.9540633600000001</v>
      </c>
      <c r="F21106" s="4">
        <v>4.18942499</v>
      </c>
      <c r="G21106" s="4">
        <v>1.4325634906263998</v>
      </c>
      <c r="H21106" s="4">
        <v>4.3219797545149728E-2</v>
      </c>
      <c r="I21106" s="4">
        <v>1.0250723451587167E-4</v>
      </c>
      <c r="J21106" s="13">
        <v>-9.1855771812338567</v>
      </c>
      <c r="K21106" s="4">
        <v>-2.6122332223203204E-2</v>
      </c>
      <c r="L21106" s="7">
        <v>954820968.07000005</v>
      </c>
      <c r="M21106" s="7">
        <v>955803908.03464413</v>
      </c>
      <c r="N21106" s="12">
        <v>0.99897160918010341</v>
      </c>
      <c r="O21106" s="4">
        <v>5.9029582039852242E-5</v>
      </c>
      <c r="P21106" s="7">
        <v>4000150824.6084504</v>
      </c>
      <c r="Q21106" s="7">
        <v>4004268777.8600001</v>
      </c>
      <c r="R21106" t="s">
        <v>15</v>
      </c>
    </row>
    <row r="21107" spans="1:18" x14ac:dyDescent="0.25">
      <c r="A21107" s="1">
        <v>44414</v>
      </c>
      <c r="B21107" s="7">
        <v>44414</v>
      </c>
      <c r="C21107" s="4">
        <v>4.1876723299999998</v>
      </c>
      <c r="D21107" s="4">
        <v>4.3505019799999998</v>
      </c>
      <c r="E21107" s="4">
        <v>4.1114840299999997</v>
      </c>
      <c r="F21107" s="4">
        <v>4.3120020500000003</v>
      </c>
      <c r="G21107" s="4">
        <v>1.4614023090240227</v>
      </c>
      <c r="H21107" s="4">
        <v>2.9258683540721475E-2</v>
      </c>
      <c r="I21107" s="4">
        <v>1.0070888918810528E-4</v>
      </c>
      <c r="J21107" s="13">
        <v>-9.2032764881723654</v>
      </c>
      <c r="K21107" s="4">
        <v>-1.7543594227858603E-2</v>
      </c>
      <c r="L21107" s="7">
        <v>1002823764.14</v>
      </c>
      <c r="M21107" s="7">
        <v>955832117.42675304</v>
      </c>
      <c r="N21107" s="12">
        <v>1.0491630756662118</v>
      </c>
      <c r="O21107" s="4">
        <v>2.9513786114269326E-5</v>
      </c>
      <c r="P21107" s="7">
        <v>4324178126.760397</v>
      </c>
      <c r="Q21107" s="7">
        <v>4121550049.8000002</v>
      </c>
      <c r="R21107" t="s">
        <v>15</v>
      </c>
    </row>
    <row r="21108" spans="1:18" x14ac:dyDescent="0.25">
      <c r="A21108" s="1">
        <v>44416</v>
      </c>
      <c r="B21108" s="7">
        <v>44416</v>
      </c>
      <c r="C21108" s="4">
        <v>4.5925571300000003</v>
      </c>
      <c r="D21108" s="4">
        <v>4.6606859399999996</v>
      </c>
      <c r="E21108" s="4">
        <v>4.2380060500000001</v>
      </c>
      <c r="F21108" s="4">
        <v>4.2924963099999998</v>
      </c>
      <c r="G21108" s="4">
        <v>1.456868454150219</v>
      </c>
      <c r="H21108" s="4">
        <v>-4.5235924690714127E-3</v>
      </c>
      <c r="I21108" s="4">
        <v>9.8006410722076788E-5</v>
      </c>
      <c r="J21108" s="13">
        <v>-9.2304776659018088</v>
      </c>
      <c r="K21108" s="4">
        <v>-2.6834557384311619E-2</v>
      </c>
      <c r="L21108" s="7">
        <v>1192161212.45</v>
      </c>
      <c r="M21108" s="7">
        <v>955888537.2856617</v>
      </c>
      <c r="N21108" s="12">
        <v>1.2471759686911379</v>
      </c>
      <c r="O21108" s="4">
        <v>5.9026954503835035E-5</v>
      </c>
      <c r="P21108" s="7">
        <v>5117347605.3667507</v>
      </c>
      <c r="Q21108" s="7">
        <v>4103148019.0700002</v>
      </c>
      <c r="R21108" t="s">
        <v>15</v>
      </c>
    </row>
    <row r="21109" spans="1:18" x14ac:dyDescent="0.25">
      <c r="A21109" s="1">
        <v>44417</v>
      </c>
      <c r="B21109" s="7">
        <v>44417</v>
      </c>
      <c r="C21109" s="4">
        <v>4.29537032</v>
      </c>
      <c r="D21109" s="4">
        <v>4.5633591100000004</v>
      </c>
      <c r="E21109" s="4">
        <v>4.1635121100000001</v>
      </c>
      <c r="F21109" s="4">
        <v>4.5393877700000003</v>
      </c>
      <c r="G21109" s="4">
        <v>1.5127921505369437</v>
      </c>
      <c r="H21109" s="4">
        <v>5.7516988290666815E-2</v>
      </c>
      <c r="I21109" s="4">
        <v>9.7904638077698429E-5</v>
      </c>
      <c r="J21109" s="13">
        <v>-9.2315166338840307</v>
      </c>
      <c r="K21109" s="4">
        <v>-1.0384284418594077E-3</v>
      </c>
      <c r="L21109" s="7">
        <v>1138993848.0599999</v>
      </c>
      <c r="M21109" s="7">
        <v>955916750.65908718</v>
      </c>
      <c r="N21109" s="12">
        <v>1.1915199176860165</v>
      </c>
      <c r="O21109" s="4">
        <v>2.9515338164424815E-5</v>
      </c>
      <c r="P21109" s="7">
        <v>5170334743.988802</v>
      </c>
      <c r="Q21109" s="7">
        <v>4339276807.0799999</v>
      </c>
      <c r="R21109" t="s">
        <v>15</v>
      </c>
    </row>
    <row r="21110" spans="1:18" x14ac:dyDescent="0.25">
      <c r="A21110" s="1">
        <v>44418</v>
      </c>
      <c r="B21110" s="7">
        <v>44418</v>
      </c>
      <c r="C21110" s="4">
        <v>4.53451542</v>
      </c>
      <c r="D21110" s="4">
        <v>4.7010111400000003</v>
      </c>
      <c r="E21110" s="4">
        <v>4.4142595699999996</v>
      </c>
      <c r="F21110" s="4">
        <v>4.5947072599999998</v>
      </c>
      <c r="G21110" s="4">
        <v>1.524905045399513</v>
      </c>
      <c r="H21110" s="4">
        <v>1.21865530778393E-2</v>
      </c>
      <c r="I21110" s="4">
        <v>1.0079421209453239E-4</v>
      </c>
      <c r="J21110" s="13">
        <v>-9.2024296236726784</v>
      </c>
      <c r="K21110" s="4">
        <v>2.9514168823552137E-2</v>
      </c>
      <c r="L21110" s="7">
        <v>1144026047.04</v>
      </c>
      <c r="M21110" s="7">
        <v>955944963.09869361</v>
      </c>
      <c r="N21110" s="12">
        <v>1.1967488623316158</v>
      </c>
      <c r="O21110" s="4">
        <v>2.9513490151706393E-5</v>
      </c>
      <c r="P21110" s="7">
        <v>5256464783.963789</v>
      </c>
      <c r="Q21110" s="7">
        <v>4392287262.1099997</v>
      </c>
      <c r="R21110" t="s">
        <v>15</v>
      </c>
    </row>
    <row r="21111" spans="1:18" x14ac:dyDescent="0.25">
      <c r="A21111" s="1">
        <v>44420</v>
      </c>
      <c r="B21111" s="7">
        <v>44420</v>
      </c>
      <c r="C21111" s="4">
        <v>4.7568755899999999</v>
      </c>
      <c r="D21111" s="4">
        <v>5.0861545399999999</v>
      </c>
      <c r="E21111" s="4">
        <v>4.5476374100000001</v>
      </c>
      <c r="F21111" s="4">
        <v>4.6448353300000003</v>
      </c>
      <c r="G21111" s="4">
        <v>1.5357559206147946</v>
      </c>
      <c r="H21111" s="4">
        <v>1.0909959473675025E-2</v>
      </c>
      <c r="I21111" s="4">
        <v>1.045467986791773E-4</v>
      </c>
      <c r="J21111" s="13">
        <v>-9.1658757525567367</v>
      </c>
      <c r="K21111" s="4">
        <v>3.7230179259950508E-2</v>
      </c>
      <c r="L21111" s="7">
        <v>1853621228.0599999</v>
      </c>
      <c r="M21111" s="7">
        <v>956001386.94475508</v>
      </c>
      <c r="N21111" s="12">
        <v>1.9389315260136919</v>
      </c>
      <c r="O21111" s="4">
        <v>5.9024157498116155E-5</v>
      </c>
      <c r="P21111" s="7">
        <v>8609765368.5310764</v>
      </c>
      <c r="Q21111" s="7">
        <v>4440469017.6099997</v>
      </c>
      <c r="R21111" t="s">
        <v>15</v>
      </c>
    </row>
    <row r="21112" spans="1:18" x14ac:dyDescent="0.25">
      <c r="A21112" s="1">
        <v>44421</v>
      </c>
      <c r="B21112" s="7">
        <v>44421</v>
      </c>
      <c r="C21112" s="4">
        <v>4.6663311500000004</v>
      </c>
      <c r="D21112" s="4">
        <v>5.1572981499999999</v>
      </c>
      <c r="E21112" s="4">
        <v>4.6132602199999999</v>
      </c>
      <c r="F21112" s="4">
        <v>5.1572981499999999</v>
      </c>
      <c r="G21112" s="4">
        <v>1.6404128280185246</v>
      </c>
      <c r="H21112" s="4">
        <v>0.11032959913349601</v>
      </c>
      <c r="I21112" s="4">
        <v>1.0790834415285294E-4</v>
      </c>
      <c r="J21112" s="13">
        <v>-9.1342283564116453</v>
      </c>
      <c r="K21112" s="4">
        <v>3.2153499831125497E-2</v>
      </c>
      <c r="L21112" s="7">
        <v>1681914665.9100001</v>
      </c>
      <c r="M21112" s="7">
        <v>956029602.50417173</v>
      </c>
      <c r="N21112" s="12">
        <v>1.7592704885962576</v>
      </c>
      <c r="O21112" s="4">
        <v>2.951414067172502E-5</v>
      </c>
      <c r="P21112" s="7">
        <v>8674135394.9555111</v>
      </c>
      <c r="Q21112" s="7">
        <v>4930529700.3400002</v>
      </c>
      <c r="R21112" t="s">
        <v>15</v>
      </c>
    </row>
    <row r="21113" spans="1:18" x14ac:dyDescent="0.25">
      <c r="A21113" s="1">
        <v>44422</v>
      </c>
      <c r="B21113" s="7">
        <v>44422</v>
      </c>
      <c r="C21113" s="4">
        <v>5.1569054300000001</v>
      </c>
      <c r="D21113" s="4">
        <v>5.5516154200000001</v>
      </c>
      <c r="E21113" s="4">
        <v>5.0700523799999999</v>
      </c>
      <c r="F21113" s="4">
        <v>5.4882913699999998</v>
      </c>
      <c r="G21113" s="4">
        <v>1.7026169812154093</v>
      </c>
      <c r="H21113" s="4">
        <v>6.4179578215775607E-2</v>
      </c>
      <c r="I21113" s="4">
        <v>1.1653178975532884E-4</v>
      </c>
      <c r="J21113" s="13">
        <v>-9.0573464487454043</v>
      </c>
      <c r="K21113" s="4">
        <v>7.9914539233969961E-2</v>
      </c>
      <c r="L21113" s="7">
        <v>2566111411.7199998</v>
      </c>
      <c r="M21113" s="7">
        <v>956057816.45299208</v>
      </c>
      <c r="N21113" s="12">
        <v>2.6840546330559407</v>
      </c>
      <c r="O21113" s="4">
        <v>2.9511584940937476E-5</v>
      </c>
      <c r="P21113" s="7">
        <v>14083567115.401392</v>
      </c>
      <c r="Q21113" s="7">
        <v>5247123863.2600002</v>
      </c>
      <c r="R21113" t="s">
        <v>15</v>
      </c>
    </row>
    <row r="21114" spans="1:18" x14ac:dyDescent="0.25">
      <c r="A21114" s="1">
        <v>44423</v>
      </c>
      <c r="B21114" s="7">
        <v>44423</v>
      </c>
      <c r="C21114" s="4">
        <v>5.4879420999999997</v>
      </c>
      <c r="D21114" s="4">
        <v>5.6989656399999999</v>
      </c>
      <c r="E21114" s="4">
        <v>5.1545032199999996</v>
      </c>
      <c r="F21114" s="4">
        <v>5.6887286399999999</v>
      </c>
      <c r="G21114" s="4">
        <v>1.7384867855624959</v>
      </c>
      <c r="H21114" s="4">
        <v>3.652088719189122E-2</v>
      </c>
      <c r="I21114" s="4">
        <v>1.2091585203745713E-4</v>
      </c>
      <c r="J21114" s="13">
        <v>-9.0204156920034713</v>
      </c>
      <c r="K21114" s="4">
        <v>3.7621170080139502E-2</v>
      </c>
      <c r="L21114" s="7">
        <v>2154708330.8499999</v>
      </c>
      <c r="M21114" s="7">
        <v>956086031.41949129</v>
      </c>
      <c r="N21114" s="12">
        <v>2.2536761965352912</v>
      </c>
      <c r="O21114" s="4">
        <v>2.9511778486250879E-5</v>
      </c>
      <c r="P21114" s="7">
        <v>12257550992.55299</v>
      </c>
      <c r="Q21114" s="7">
        <v>5438913989.2399998</v>
      </c>
      <c r="R21114" t="s">
        <v>15</v>
      </c>
    </row>
    <row r="21115" spans="1:18" x14ac:dyDescent="0.25">
      <c r="A21115" s="1">
        <v>44424</v>
      </c>
      <c r="B21115" s="7">
        <v>44424</v>
      </c>
      <c r="C21115" s="4">
        <v>5.6981262199999998</v>
      </c>
      <c r="D21115" s="4">
        <v>5.9239029600000004</v>
      </c>
      <c r="E21115" s="4">
        <v>5.4665429000000003</v>
      </c>
      <c r="F21115" s="4">
        <v>5.5399548999999997</v>
      </c>
      <c r="G21115" s="4">
        <v>1.7119863599318321</v>
      </c>
      <c r="H21115" s="4">
        <v>-2.6152370663966178E-2</v>
      </c>
      <c r="I21115" s="4">
        <v>1.2042206343483443E-4</v>
      </c>
      <c r="J21115" s="13">
        <v>-9.0245077907581024</v>
      </c>
      <c r="K21115" s="4">
        <v>-4.0837375273982176E-3</v>
      </c>
      <c r="L21115" s="7">
        <v>2326880262.7399998</v>
      </c>
      <c r="M21115" s="7">
        <v>956114248.61057997</v>
      </c>
      <c r="N21115" s="12">
        <v>2.4336843281243947</v>
      </c>
      <c r="O21115" s="4">
        <v>2.9513234333925653E-5</v>
      </c>
      <c r="P21115" s="7">
        <v>12890811713.279749</v>
      </c>
      <c r="Q21115" s="7">
        <v>5296829816.5500002</v>
      </c>
      <c r="R21115" t="s">
        <v>15</v>
      </c>
    </row>
    <row r="21116" spans="1:18" x14ac:dyDescent="0.25">
      <c r="A21116" s="1">
        <v>44426</v>
      </c>
      <c r="B21116" s="7">
        <v>44426</v>
      </c>
      <c r="C21116" s="4">
        <v>5.0607892100000003</v>
      </c>
      <c r="D21116" s="4">
        <v>5.1649874200000001</v>
      </c>
      <c r="E21116" s="4">
        <v>4.7798198799999998</v>
      </c>
      <c r="F21116" s="4">
        <v>4.99521718</v>
      </c>
      <c r="G21116" s="4">
        <v>1.6084808906347912</v>
      </c>
      <c r="H21116" s="4">
        <v>-9.8328908778661656E-2</v>
      </c>
      <c r="I21116" s="4">
        <v>1.1149742502454927E-4</v>
      </c>
      <c r="J21116" s="13">
        <v>-9.1015090612810017</v>
      </c>
      <c r="K21116" s="4">
        <v>-7.4111322757018455E-2</v>
      </c>
      <c r="L21116" s="7">
        <v>1682680922.72</v>
      </c>
      <c r="M21116" s="7">
        <v>956170685.56566751</v>
      </c>
      <c r="N21116" s="12">
        <v>1.759812288874482</v>
      </c>
      <c r="O21116" s="4">
        <v>5.9027417664318267E-5</v>
      </c>
      <c r="P21116" s="7">
        <v>8405356653.6291962</v>
      </c>
      <c r="Q21116" s="7">
        <v>4776280235.5500002</v>
      </c>
      <c r="R21116" t="s">
        <v>15</v>
      </c>
    </row>
    <row r="21117" spans="1:18" x14ac:dyDescent="0.25">
      <c r="A21117" s="1">
        <v>44427</v>
      </c>
      <c r="B21117" s="7">
        <v>44427</v>
      </c>
      <c r="C21117" s="4">
        <v>4.98499435</v>
      </c>
      <c r="D21117" s="4">
        <v>5.25085085</v>
      </c>
      <c r="E21117" s="4">
        <v>4.8185494499999999</v>
      </c>
      <c r="F21117" s="4">
        <v>5.25085085</v>
      </c>
      <c r="G21117" s="4">
        <v>1.6583901301388155</v>
      </c>
      <c r="H21117" s="4">
        <v>5.1175686819686969E-2</v>
      </c>
      <c r="I21117" s="4">
        <v>1.123956119095641E-4</v>
      </c>
      <c r="J21117" s="13">
        <v>-9.0934856612172599</v>
      </c>
      <c r="K21117" s="4">
        <v>8.0556737953102631E-3</v>
      </c>
      <c r="L21117" s="7">
        <v>1497480456.9300001</v>
      </c>
      <c r="M21117" s="7">
        <v>956198904.35471046</v>
      </c>
      <c r="N21117" s="12">
        <v>1.5660763154090547</v>
      </c>
      <c r="O21117" s="4">
        <v>2.9512292594763591E-5</v>
      </c>
      <c r="P21117" s="7">
        <v>7863046530.1292791</v>
      </c>
      <c r="Q21117" s="7">
        <v>5020857829.6999998</v>
      </c>
      <c r="R21117" t="s">
        <v>15</v>
      </c>
    </row>
    <row r="21118" spans="1:18" x14ac:dyDescent="0.25">
      <c r="A21118" s="1">
        <v>44428</v>
      </c>
      <c r="B21118" s="7">
        <v>44428</v>
      </c>
      <c r="C21118" s="4">
        <v>5.2504467200000002</v>
      </c>
      <c r="D21118" s="4">
        <v>5.4693678400000003</v>
      </c>
      <c r="E21118" s="4">
        <v>5.1908138800000003</v>
      </c>
      <c r="F21118" s="4">
        <v>5.4627373099999996</v>
      </c>
      <c r="G21118" s="4">
        <v>1.6979500029563288</v>
      </c>
      <c r="H21118" s="4">
        <v>4.0352785872788531E-2</v>
      </c>
      <c r="I21118" s="4">
        <v>1.1071804899856288E-4</v>
      </c>
      <c r="J21118" s="13">
        <v>-9.1085236872891588</v>
      </c>
      <c r="K21118" s="4">
        <v>-1.4925519622163057E-2</v>
      </c>
      <c r="L21118" s="7">
        <v>1536920123.9300001</v>
      </c>
      <c r="M21118" s="7">
        <v>956227123.53342152</v>
      </c>
      <c r="N21118" s="12">
        <v>1.6072751819157978</v>
      </c>
      <c r="O21118" s="4">
        <v>2.9511829162887804E-5</v>
      </c>
      <c r="P21118" s="7">
        <v>8395790903.482235</v>
      </c>
      <c r="Q21118" s="7">
        <v>5223617584.5600004</v>
      </c>
      <c r="R21118" t="s">
        <v>15</v>
      </c>
    </row>
    <row r="21119" spans="1:18" x14ac:dyDescent="0.25">
      <c r="A21119" s="1">
        <v>44429</v>
      </c>
      <c r="B21119" s="7">
        <v>44429</v>
      </c>
      <c r="C21119" s="4">
        <v>5.4640225400000002</v>
      </c>
      <c r="D21119" s="4">
        <v>5.6244935299999996</v>
      </c>
      <c r="E21119" s="4">
        <v>5.3109900699999999</v>
      </c>
      <c r="F21119" s="4">
        <v>5.3516712899999996</v>
      </c>
      <c r="G21119" s="4">
        <v>1.6774089027783197</v>
      </c>
      <c r="H21119" s="4">
        <v>-2.0331568899841532E-2</v>
      </c>
      <c r="I21119" s="4">
        <v>1.0942884379491833E-4</v>
      </c>
      <c r="J21119" s="13">
        <v>-9.1202360482945899</v>
      </c>
      <c r="K21119" s="4">
        <v>-1.1644038305455306E-2</v>
      </c>
      <c r="L21119" s="7">
        <v>1730722209.1099999</v>
      </c>
      <c r="M21119" s="7">
        <v>956255343.96751046</v>
      </c>
      <c r="N21119" s="12">
        <v>1.8098954636208575</v>
      </c>
      <c r="O21119" s="4">
        <v>2.9512271085415456E-5</v>
      </c>
      <c r="P21119" s="7">
        <v>9262256357.459362</v>
      </c>
      <c r="Q21119" s="7">
        <v>5117564270.2200003</v>
      </c>
      <c r="R21119" t="s">
        <v>15</v>
      </c>
    </row>
    <row r="21120" spans="1:18" x14ac:dyDescent="0.25">
      <c r="A21120" s="1">
        <v>44430</v>
      </c>
      <c r="B21120" s="7">
        <v>44430</v>
      </c>
      <c r="C21120" s="4">
        <v>5.3575014799999998</v>
      </c>
      <c r="D21120" s="4">
        <v>5.53650134</v>
      </c>
      <c r="E21120" s="4">
        <v>5.2293827500000001</v>
      </c>
      <c r="F21120" s="4">
        <v>5.4251204099999999</v>
      </c>
      <c r="G21120" s="4">
        <v>1.6910400945719142</v>
      </c>
      <c r="H21120" s="4">
        <v>1.3724520064833852E-2</v>
      </c>
      <c r="I21120" s="4">
        <v>1.0999469735068419E-4</v>
      </c>
      <c r="J21120" s="13">
        <v>-9.1150783992366708</v>
      </c>
      <c r="K21120" s="4">
        <v>5.1709726260685523E-3</v>
      </c>
      <c r="L21120" s="7">
        <v>1220562878.5799999</v>
      </c>
      <c r="M21120" s="7">
        <v>956283565.25454521</v>
      </c>
      <c r="N21120" s="12">
        <v>1.2763608232199499</v>
      </c>
      <c r="O21120" s="4">
        <v>2.951229210145865E-5</v>
      </c>
      <c r="P21120" s="7">
        <v>6621700584.2727089</v>
      </c>
      <c r="Q21120" s="7">
        <v>5187953487.6099997</v>
      </c>
      <c r="R21120" t="s">
        <v>15</v>
      </c>
    </row>
    <row r="21121" spans="1:18" x14ac:dyDescent="0.25">
      <c r="A21121" s="1">
        <v>44431</v>
      </c>
      <c r="B21121" s="7">
        <v>44431</v>
      </c>
      <c r="C21121" s="4">
        <v>5.4168064600000001</v>
      </c>
      <c r="D21121" s="4">
        <v>5.6890932599999999</v>
      </c>
      <c r="E21121" s="4">
        <v>5.3743521300000001</v>
      </c>
      <c r="F21121" s="4">
        <v>5.5941653699999998</v>
      </c>
      <c r="G21121" s="4">
        <v>1.721724156373567</v>
      </c>
      <c r="H21121" s="4">
        <v>3.1159669689248413E-2</v>
      </c>
      <c r="I21121" s="4">
        <v>1.129081801283392E-4</v>
      </c>
      <c r="J21121" s="13">
        <v>-9.0889356347979451</v>
      </c>
      <c r="K21121" s="4">
        <v>2.6487483922668323E-2</v>
      </c>
      <c r="L21121" s="7">
        <v>1388029133.3199999</v>
      </c>
      <c r="M21121" s="7">
        <v>956311787.77433968</v>
      </c>
      <c r="N21121" s="12">
        <v>1.4514399498833035</v>
      </c>
      <c r="O21121" s="4">
        <v>2.951271026701352E-5</v>
      </c>
      <c r="P21121" s="7">
        <v>7764864510.1698561</v>
      </c>
      <c r="Q21121" s="7">
        <v>5349766286.0900002</v>
      </c>
      <c r="R21121" t="s">
        <v>15</v>
      </c>
    </row>
    <row r="21122" spans="1:18" x14ac:dyDescent="0.25">
      <c r="A21122" s="1">
        <v>44432</v>
      </c>
      <c r="B21122" s="7">
        <v>44432</v>
      </c>
      <c r="C21122" s="4">
        <v>5.6010876500000002</v>
      </c>
      <c r="D21122" s="4">
        <v>5.6799752400000001</v>
      </c>
      <c r="E21122" s="4">
        <v>4.9165583000000002</v>
      </c>
      <c r="F21122" s="4">
        <v>5.0606137200000001</v>
      </c>
      <c r="G21122" s="4">
        <v>1.6214877644820636</v>
      </c>
      <c r="H21122" s="4">
        <v>-9.5376452913117887E-2</v>
      </c>
      <c r="I21122" s="4">
        <v>1.0607892390507061E-4</v>
      </c>
      <c r="J21122" s="13">
        <v>-9.1513271757611445</v>
      </c>
      <c r="K21122" s="4">
        <v>-6.0485043825044306E-2</v>
      </c>
      <c r="L21122" s="7">
        <v>1669444939.27</v>
      </c>
      <c r="M21122" s="7">
        <v>956340009.91682088</v>
      </c>
      <c r="N21122" s="12">
        <v>1.7456604575345567</v>
      </c>
      <c r="O21122" s="4">
        <v>2.9511444742190513E-5</v>
      </c>
      <c r="P21122" s="7">
        <v>8448415964.4543285</v>
      </c>
      <c r="Q21122" s="7">
        <v>4839667375.1700001</v>
      </c>
      <c r="R21122" t="s">
        <v>15</v>
      </c>
    </row>
    <row r="21123" spans="1:18" x14ac:dyDescent="0.25">
      <c r="A21123" s="1">
        <v>44433</v>
      </c>
      <c r="B21123" s="7">
        <v>44433</v>
      </c>
      <c r="C21123" s="4">
        <v>5.0667515500000002</v>
      </c>
      <c r="D21123" s="4">
        <v>5.2476277299999996</v>
      </c>
      <c r="E21123" s="4">
        <v>4.9265016900000003</v>
      </c>
      <c r="F21123" s="4">
        <v>5.2048407499999998</v>
      </c>
      <c r="G21123" s="4">
        <v>1.6495891060177059</v>
      </c>
      <c r="H21123" s="4">
        <v>2.8499908900377343E-2</v>
      </c>
      <c r="I21123" s="4">
        <v>1.0630631244158016E-4</v>
      </c>
      <c r="J21123" s="13">
        <v>-9.1491858911096848</v>
      </c>
      <c r="K21123" s="4">
        <v>2.1435788386488254E-3</v>
      </c>
      <c r="L21123" s="7">
        <v>1506847409.24</v>
      </c>
      <c r="M21123" s="7">
        <v>956404599.63928771</v>
      </c>
      <c r="N21123" s="12">
        <v>1.5755334194422677</v>
      </c>
      <c r="O21123" s="4">
        <v>6.7538450547984733E-5</v>
      </c>
      <c r="P21123" s="7">
        <v>7842900799.6442785</v>
      </c>
      <c r="Q21123" s="7">
        <v>4977933633.6899996</v>
      </c>
      <c r="R21123" t="s">
        <v>15</v>
      </c>
    </row>
    <row r="21124" spans="1:18" x14ac:dyDescent="0.25">
      <c r="A21124" s="1">
        <v>44434</v>
      </c>
      <c r="B21124" s="7">
        <v>44434</v>
      </c>
      <c r="C21124" s="4">
        <v>5.2115133599999997</v>
      </c>
      <c r="D21124" s="4">
        <v>5.2719474899999996</v>
      </c>
      <c r="E21124" s="4">
        <v>4.7082917799999997</v>
      </c>
      <c r="F21124" s="4">
        <v>4.7446687900000004</v>
      </c>
      <c r="G21124" s="4">
        <v>1.5570216277288922</v>
      </c>
      <c r="H21124" s="4">
        <v>-8.8412303488824201E-2</v>
      </c>
      <c r="I21124" s="4">
        <v>1.0107466169024723E-4</v>
      </c>
      <c r="J21124" s="13">
        <v>-9.1996510895590706</v>
      </c>
      <c r="K21124" s="4">
        <v>-4.9212983040945374E-2</v>
      </c>
      <c r="L21124" s="7">
        <v>1623641217.1500001</v>
      </c>
      <c r="M21124" s="7">
        <v>956488452.66394246</v>
      </c>
      <c r="N21124" s="12">
        <v>1.6975021628624496</v>
      </c>
      <c r="O21124" s="4">
        <v>8.7675262839985918E-5</v>
      </c>
      <c r="P21124" s="7">
        <v>7703639809.169219</v>
      </c>
      <c r="Q21124" s="7">
        <v>4538220909.3500004</v>
      </c>
      <c r="R21124" t="s">
        <v>15</v>
      </c>
    </row>
    <row r="21125" spans="1:18" x14ac:dyDescent="0.25">
      <c r="A21125" s="1">
        <v>44435</v>
      </c>
      <c r="B21125" s="7">
        <v>44435</v>
      </c>
      <c r="C21125" s="4">
        <v>4.7494940999999997</v>
      </c>
      <c r="D21125" s="4">
        <v>5.0864333400000001</v>
      </c>
      <c r="E21125" s="4">
        <v>4.6442234899999999</v>
      </c>
      <c r="F21125" s="4">
        <v>5.0846687800000003</v>
      </c>
      <c r="G21125" s="4">
        <v>1.6262298907025383</v>
      </c>
      <c r="H21125" s="4">
        <v>7.1659372876899982E-2</v>
      </c>
      <c r="I21125" s="4">
        <v>1.0364465257531663E-4</v>
      </c>
      <c r="J21125" s="13">
        <v>-9.1745423115825151</v>
      </c>
      <c r="K21125" s="4">
        <v>2.542665829488875E-2</v>
      </c>
      <c r="L21125" s="7">
        <v>1971682565.4200001</v>
      </c>
      <c r="M21125" s="7">
        <v>956572313.78205907</v>
      </c>
      <c r="N21125" s="12">
        <v>2.0611955175918033</v>
      </c>
      <c r="O21125" s="4">
        <v>8.7676038203130714E-5</v>
      </c>
      <c r="P21125" s="7">
        <v>10025352784.461382</v>
      </c>
      <c r="Q21125" s="7">
        <v>4863853379.6999998</v>
      </c>
      <c r="R21125" t="s">
        <v>15</v>
      </c>
    </row>
    <row r="21126" spans="1:18" x14ac:dyDescent="0.25">
      <c r="A21126" s="1">
        <v>44436</v>
      </c>
      <c r="B21126" s="7">
        <v>44436</v>
      </c>
      <c r="C21126" s="4">
        <v>5.0903406599999999</v>
      </c>
      <c r="D21126" s="4">
        <v>5.1024804000000001</v>
      </c>
      <c r="E21126" s="4">
        <v>4.8866305099999998</v>
      </c>
      <c r="F21126" s="4">
        <v>4.9988626700000003</v>
      </c>
      <c r="G21126" s="4">
        <v>1.6092104205597861</v>
      </c>
      <c r="H21126" s="4">
        <v>-1.6875457126629207E-2</v>
      </c>
      <c r="I21126" s="4">
        <v>1.0222120886631813E-4</v>
      </c>
      <c r="J21126" s="13">
        <v>-9.1883713785708228</v>
      </c>
      <c r="K21126" s="4">
        <v>-1.3733884707309059E-2</v>
      </c>
      <c r="L21126" s="7">
        <v>1259224495.8800001</v>
      </c>
      <c r="M21126" s="7">
        <v>956656180.20868742</v>
      </c>
      <c r="N21126" s="12">
        <v>1.3162769675572572</v>
      </c>
      <c r="O21126" s="4">
        <v>8.7673901303669704E-5</v>
      </c>
      <c r="P21126" s="7">
        <v>6294690325.6041021</v>
      </c>
      <c r="Q21126" s="7">
        <v>4782192867.2700005</v>
      </c>
      <c r="R21126" t="s">
        <v>15</v>
      </c>
    </row>
    <row r="21127" spans="1:18" x14ac:dyDescent="0.25">
      <c r="A21127" s="1">
        <v>44437</v>
      </c>
      <c r="B21127" s="7">
        <v>44437</v>
      </c>
      <c r="C21127" s="4">
        <v>5.0073388699999999</v>
      </c>
      <c r="D21127" s="4">
        <v>5.2321388300000002</v>
      </c>
      <c r="E21127" s="4">
        <v>4.9875571499999998</v>
      </c>
      <c r="F21127" s="4">
        <v>5.0628774600000002</v>
      </c>
      <c r="G21127" s="4">
        <v>1.6219349896531989</v>
      </c>
      <c r="H21127" s="4">
        <v>1.2805870900230167E-2</v>
      </c>
      <c r="I21127" s="4">
        <v>1.0368410437679854E-4</v>
      </c>
      <c r="J21127" s="13">
        <v>-9.1741617391762738</v>
      </c>
      <c r="K21127" s="4">
        <v>1.4311076211136751E-2</v>
      </c>
      <c r="L21127" s="7">
        <v>1896180105.3</v>
      </c>
      <c r="M21127" s="7">
        <v>956740056.36707628</v>
      </c>
      <c r="N21127" s="12">
        <v>1.9819177556965222</v>
      </c>
      <c r="O21127" s="4">
        <v>8.7676387948025503E-5</v>
      </c>
      <c r="P21127" s="7">
        <v>9600127515.2237968</v>
      </c>
      <c r="Q21127" s="7">
        <v>4843857666.46</v>
      </c>
      <c r="R21127" t="s">
        <v>15</v>
      </c>
    </row>
    <row r="21128" spans="1:18" x14ac:dyDescent="0.25">
      <c r="A21128" s="1">
        <v>44438</v>
      </c>
      <c r="B21128" s="7">
        <v>44438</v>
      </c>
      <c r="C21128" s="4">
        <v>5.0647649100000001</v>
      </c>
      <c r="D21128" s="4">
        <v>5.0820717499999999</v>
      </c>
      <c r="E21128" s="4">
        <v>4.8109171100000001</v>
      </c>
      <c r="F21128" s="4">
        <v>4.8208509800000003</v>
      </c>
      <c r="G21128" s="4">
        <v>1.5729504643462822</v>
      </c>
      <c r="H21128" s="4">
        <v>-4.7804135476745238E-2</v>
      </c>
      <c r="I21128" s="4">
        <v>1.024514406103854E-4</v>
      </c>
      <c r="J21128" s="13">
        <v>-9.186121621783446</v>
      </c>
      <c r="K21128" s="4">
        <v>-1.1888647481908224E-2</v>
      </c>
      <c r="L21128" s="7">
        <v>1587132286.1400001</v>
      </c>
      <c r="M21128" s="7">
        <v>956823932.55184174</v>
      </c>
      <c r="N21128" s="12">
        <v>1.6587506145536421</v>
      </c>
      <c r="O21128" s="4">
        <v>8.7668729042193465E-5</v>
      </c>
      <c r="P21128" s="7">
        <v>7651328237.0276604</v>
      </c>
      <c r="Q21128" s="7">
        <v>4612705592.9300003</v>
      </c>
      <c r="R21128" t="s">
        <v>15</v>
      </c>
    </row>
    <row r="21129" spans="1:18" x14ac:dyDescent="0.25">
      <c r="A21129" s="1">
        <v>44439</v>
      </c>
      <c r="B21129" s="7">
        <v>44439</v>
      </c>
      <c r="C21129" s="4">
        <v>4.8223447300000002</v>
      </c>
      <c r="D21129" s="4">
        <v>5.0925897899999999</v>
      </c>
      <c r="E21129" s="4">
        <v>4.7664273499999998</v>
      </c>
      <c r="F21129" s="4">
        <v>5.0420545800000003</v>
      </c>
      <c r="G21129" s="4">
        <v>1.6178136537765544</v>
      </c>
      <c r="H21129" s="4">
        <v>4.5884762030126043E-2</v>
      </c>
      <c r="I21129" s="4">
        <v>1.0689863544863104E-4</v>
      </c>
      <c r="J21129" s="13">
        <v>-9.1436295047609466</v>
      </c>
      <c r="K21129" s="4">
        <v>4.3407831180802686E-2</v>
      </c>
      <c r="L21129" s="7">
        <v>1781330263.9100001</v>
      </c>
      <c r="M21129" s="7">
        <v>956907816.6583432</v>
      </c>
      <c r="N21129" s="12">
        <v>1.8615484510625655</v>
      </c>
      <c r="O21129" s="4">
        <v>8.7669323109155348E-5</v>
      </c>
      <c r="P21129" s="7">
        <v>8981564415.6400261</v>
      </c>
      <c r="Q21129" s="7">
        <v>4824781439.6199999</v>
      </c>
      <c r="R21129" t="s">
        <v>15</v>
      </c>
    </row>
    <row r="21130" spans="1:18" x14ac:dyDescent="0.25">
      <c r="A21130" s="1">
        <v>44440</v>
      </c>
      <c r="B21130" s="7">
        <v>44440</v>
      </c>
      <c r="C21130" s="4">
        <v>5.0357809199999997</v>
      </c>
      <c r="D21130" s="4">
        <v>5.32207454</v>
      </c>
      <c r="E21130" s="4">
        <v>4.9114652599999999</v>
      </c>
      <c r="F21130" s="4">
        <v>5.3089435800000002</v>
      </c>
      <c r="G21130" s="4">
        <v>1.6693928663082973</v>
      </c>
      <c r="H21130" s="4">
        <v>5.2932588444927132E-2</v>
      </c>
      <c r="I21130" s="4">
        <v>1.0868508649602471E-4</v>
      </c>
      <c r="J21130" s="13">
        <v>-9.1270559719983417</v>
      </c>
      <c r="K21130" s="4">
        <v>1.6711635652749947E-2</v>
      </c>
      <c r="L21130" s="7">
        <v>1889385163.95</v>
      </c>
      <c r="M21130" s="7">
        <v>956991715.49681461</v>
      </c>
      <c r="N21130" s="12">
        <v>1.9742962591574169</v>
      </c>
      <c r="O21130" s="4">
        <v>8.7677033263662964E-5</v>
      </c>
      <c r="P21130" s="7">
        <v>10030639236.299601</v>
      </c>
      <c r="Q21130" s="7">
        <v>5080615024.1000004</v>
      </c>
      <c r="R21130" t="s">
        <v>15</v>
      </c>
    </row>
    <row r="21131" spans="1:18" x14ac:dyDescent="0.25">
      <c r="A21131" s="1">
        <v>44441</v>
      </c>
      <c r="B21131" s="7">
        <v>44441</v>
      </c>
      <c r="C21131" s="4">
        <v>5.3124966899999997</v>
      </c>
      <c r="D21131" s="4">
        <v>5.38212724</v>
      </c>
      <c r="E21131" s="4">
        <v>5.2000090700000001</v>
      </c>
      <c r="F21131" s="4">
        <v>5.2617243299999998</v>
      </c>
      <c r="G21131" s="4">
        <v>1.660458792420217</v>
      </c>
      <c r="H21131" s="4">
        <v>-8.894283634485408E-3</v>
      </c>
      <c r="I21131" s="4">
        <v>1.0666870454115815E-4</v>
      </c>
      <c r="J21131" s="13">
        <v>-9.1457827459477539</v>
      </c>
      <c r="K21131" s="4">
        <v>-1.8552517368059566E-2</v>
      </c>
      <c r="L21131" s="7">
        <v>1898639424.9200001</v>
      </c>
      <c r="M21131" s="7">
        <v>957075614.58469641</v>
      </c>
      <c r="N21131" s="12">
        <v>1.9837924987190028</v>
      </c>
      <c r="O21131" s="4">
        <v>8.7669607294612754E-5</v>
      </c>
      <c r="P21131" s="7">
        <v>9990117255.9987717</v>
      </c>
      <c r="Q21131" s="7">
        <v>5035868046.9099998</v>
      </c>
      <c r="R21131" t="s">
        <v>15</v>
      </c>
    </row>
    <row r="21132" spans="1:18" x14ac:dyDescent="0.25">
      <c r="A21132" s="1">
        <v>44442</v>
      </c>
      <c r="B21132" s="7">
        <v>44442</v>
      </c>
      <c r="C21132" s="4">
        <v>5.2609081199999999</v>
      </c>
      <c r="D21132" s="4">
        <v>5.7266036900000001</v>
      </c>
      <c r="E21132" s="4">
        <v>5.1409079999999996</v>
      </c>
      <c r="F21132" s="4">
        <v>5.6764085900000003</v>
      </c>
      <c r="G21132" s="4">
        <v>1.7363187422601671</v>
      </c>
      <c r="H21132" s="4">
        <v>7.8811475857003044E-2</v>
      </c>
      <c r="I21132" s="4">
        <v>1.1347058637278953E-4</v>
      </c>
      <c r="J21132" s="13">
        <v>-9.0839669055287473</v>
      </c>
      <c r="K21132" s="4">
        <v>6.3766423909337608E-2</v>
      </c>
      <c r="L21132" s="7">
        <v>2557607171.29</v>
      </c>
      <c r="M21132" s="7">
        <v>957159667.10916412</v>
      </c>
      <c r="N21132" s="12">
        <v>2.6720799665687385</v>
      </c>
      <c r="O21132" s="4">
        <v>8.7822240152027673E-5</v>
      </c>
      <c r="P21132" s="7">
        <v>14518023316.956158</v>
      </c>
      <c r="Q21132" s="7">
        <v>5433229356.3800001</v>
      </c>
      <c r="R21132" t="s">
        <v>15</v>
      </c>
    </row>
    <row r="21133" spans="1:18" x14ac:dyDescent="0.25">
      <c r="A21133" s="1">
        <v>44443</v>
      </c>
      <c r="B21133" s="7">
        <v>44443</v>
      </c>
      <c r="C21133" s="4">
        <v>5.6700744900000002</v>
      </c>
      <c r="D21133" s="4">
        <v>5.8732056999999998</v>
      </c>
      <c r="E21133" s="4">
        <v>5.5748814600000003</v>
      </c>
      <c r="F21133" s="4">
        <v>5.6988933299999998</v>
      </c>
      <c r="G21133" s="4">
        <v>1.7402720033588635</v>
      </c>
      <c r="H21133" s="4">
        <v>3.9610855426458029E-3</v>
      </c>
      <c r="I21133" s="4">
        <v>1.1410423268877973E-4</v>
      </c>
      <c r="J21133" s="13">
        <v>-9.0783982054759722</v>
      </c>
      <c r="K21133" s="4">
        <v>5.5842340843155914E-3</v>
      </c>
      <c r="L21133" s="7">
        <v>2727443192.46</v>
      </c>
      <c r="M21133" s="7">
        <v>957243867.14042962</v>
      </c>
      <c r="N21133" s="12">
        <v>2.8492668233098</v>
      </c>
      <c r="O21133" s="4">
        <v>8.7968636956674222E-5</v>
      </c>
      <c r="P21133" s="7">
        <v>15543407817.464199</v>
      </c>
      <c r="Q21133" s="7">
        <v>5455230689.6300001</v>
      </c>
      <c r="R21133" t="s">
        <v>15</v>
      </c>
    </row>
    <row r="21134" spans="1:18" x14ac:dyDescent="0.25">
      <c r="A21134" s="1">
        <v>44444</v>
      </c>
      <c r="B21134" s="7">
        <v>44444</v>
      </c>
      <c r="C21134" s="4">
        <v>5.6938331700000004</v>
      </c>
      <c r="D21134" s="4">
        <v>6.3163019299999998</v>
      </c>
      <c r="E21134" s="4">
        <v>5.5471479600000002</v>
      </c>
      <c r="F21134" s="4">
        <v>6.2910899899999997</v>
      </c>
      <c r="G21134" s="4">
        <v>1.839134345047656</v>
      </c>
      <c r="H21134" s="4">
        <v>0.10391432611706736</v>
      </c>
      <c r="I21134" s="4">
        <v>1.2155894183304927E-4</v>
      </c>
      <c r="J21134" s="13">
        <v>-9.0151112948478662</v>
      </c>
      <c r="K21134" s="4">
        <v>6.5332450590175048E-2</v>
      </c>
      <c r="L21134" s="7">
        <v>3255999665.77</v>
      </c>
      <c r="M21134" s="7">
        <v>957327349.90967762</v>
      </c>
      <c r="N21134" s="12">
        <v>3.401135114417444</v>
      </c>
      <c r="O21134" s="4">
        <v>8.7211600004705631E-5</v>
      </c>
      <c r="P21134" s="7">
        <v>20483786904.768993</v>
      </c>
      <c r="Q21134" s="7">
        <v>6022632508.1700001</v>
      </c>
      <c r="R21134" t="s">
        <v>15</v>
      </c>
    </row>
    <row r="21135" spans="1:18" x14ac:dyDescent="0.25">
      <c r="A21135" s="1">
        <v>44445</v>
      </c>
      <c r="B21135" s="7">
        <v>44445</v>
      </c>
      <c r="C21135" s="4">
        <v>6.2950426300000002</v>
      </c>
      <c r="D21135" s="4">
        <v>6.3922808800000004</v>
      </c>
      <c r="E21135" s="4">
        <v>5.9669713099999999</v>
      </c>
      <c r="F21135" s="4">
        <v>6.2180431699999996</v>
      </c>
      <c r="G21135" s="4">
        <v>1.8274552543593252</v>
      </c>
      <c r="H21135" s="4">
        <v>-1.1611154842183408E-2</v>
      </c>
      <c r="I21135" s="4">
        <v>1.1813842691653263E-4</v>
      </c>
      <c r="J21135" s="13">
        <v>-9.0436535115917085</v>
      </c>
      <c r="K21135" s="4">
        <v>-2.8138735537978153E-2</v>
      </c>
      <c r="L21135" s="7">
        <v>3190418961.4899998</v>
      </c>
      <c r="M21135" s="7">
        <v>957411274.47817314</v>
      </c>
      <c r="N21135" s="12">
        <v>3.3323390339526799</v>
      </c>
      <c r="O21135" s="4">
        <v>8.7665487153824829E-5</v>
      </c>
      <c r="P21135" s="7">
        <v>19838162832.931385</v>
      </c>
      <c r="Q21135" s="7">
        <v>5953224636.1499996</v>
      </c>
      <c r="R21135" t="s">
        <v>15</v>
      </c>
    </row>
    <row r="21136" spans="1:18" x14ac:dyDescent="0.25">
      <c r="A21136" s="1">
        <v>44447</v>
      </c>
      <c r="B21136" s="7">
        <v>44447</v>
      </c>
      <c r="C21136" s="4">
        <v>4.8777625699999998</v>
      </c>
      <c r="D21136" s="4">
        <v>4.9644678899999999</v>
      </c>
      <c r="E21136" s="4">
        <v>4.4460433300000002</v>
      </c>
      <c r="F21136" s="4">
        <v>4.7444624800000001</v>
      </c>
      <c r="G21136" s="4">
        <v>1.5569781442962864</v>
      </c>
      <c r="H21136" s="4">
        <v>-0.23698463483006013</v>
      </c>
      <c r="I21136" s="4">
        <v>1.0293598331179754E-4</v>
      </c>
      <c r="J21136" s="13">
        <v>-9.1814032842037179</v>
      </c>
      <c r="K21136" s="4">
        <v>-0.12868330823023361</v>
      </c>
      <c r="L21136" s="7">
        <v>2955408555.79</v>
      </c>
      <c r="M21136" s="7">
        <v>957579151.84735525</v>
      </c>
      <c r="N21136" s="12">
        <v>3.0863334379079221</v>
      </c>
      <c r="O21136" s="4">
        <v>1.7534509322924947E-4</v>
      </c>
      <c r="P21136" s="7">
        <v>14021825006.016642</v>
      </c>
      <c r="Q21136" s="7">
        <v>4543198357.5699997</v>
      </c>
      <c r="R21136" t="s">
        <v>15</v>
      </c>
    </row>
    <row r="21137" spans="1:18" x14ac:dyDescent="0.25">
      <c r="A21137" s="1">
        <v>44448</v>
      </c>
      <c r="B21137" s="7">
        <v>44448</v>
      </c>
      <c r="C21137" s="4">
        <v>4.7022812299999996</v>
      </c>
      <c r="D21137" s="4">
        <v>4.9470411900000002</v>
      </c>
      <c r="E21137" s="4">
        <v>4.6806407800000001</v>
      </c>
      <c r="F21137" s="4">
        <v>4.8154207199999997</v>
      </c>
      <c r="G21137" s="4">
        <v>1.5718234183799862</v>
      </c>
      <c r="H21137" s="4">
        <v>1.4956012466980138E-2</v>
      </c>
      <c r="I21137" s="4">
        <v>1.037998063254894E-4</v>
      </c>
      <c r="J21137" s="13">
        <v>-9.1730464530772959</v>
      </c>
      <c r="K21137" s="4">
        <v>8.3918469120298107E-3</v>
      </c>
      <c r="L21137" s="7">
        <v>1738032943.1199999</v>
      </c>
      <c r="M21137" s="7">
        <v>957663097.04918182</v>
      </c>
      <c r="N21137" s="12">
        <v>1.8148688703525779</v>
      </c>
      <c r="O21137" s="4">
        <v>8.7663982308539093E-5</v>
      </c>
      <c r="P21137" s="7">
        <v>8369359846.3426285</v>
      </c>
      <c r="Q21137" s="7">
        <v>4611550720.3100004</v>
      </c>
      <c r="R21137" t="s">
        <v>15</v>
      </c>
    </row>
    <row r="21138" spans="1:18" x14ac:dyDescent="0.25">
      <c r="A21138" s="1">
        <v>44449</v>
      </c>
      <c r="B21138" s="7">
        <v>44449</v>
      </c>
      <c r="C21138" s="4">
        <v>4.8172505000000001</v>
      </c>
      <c r="D21138" s="4">
        <v>5.0502273000000004</v>
      </c>
      <c r="E21138" s="4">
        <v>4.48089329</v>
      </c>
      <c r="F21138" s="4">
        <v>4.5709175599999998</v>
      </c>
      <c r="G21138" s="4">
        <v>1.5197139637461441</v>
      </c>
      <c r="H21138" s="4">
        <v>-5.0775035914203535E-2</v>
      </c>
      <c r="I21138" s="4">
        <v>1.0183866666435467E-4</v>
      </c>
      <c r="J21138" s="13">
        <v>-9.1921206962561062</v>
      </c>
      <c r="K21138" s="4">
        <v>-1.8893480927942172E-2</v>
      </c>
      <c r="L21138" s="7">
        <v>1633670447.5999999</v>
      </c>
      <c r="M21138" s="7">
        <v>957747050.90940213</v>
      </c>
      <c r="N21138" s="12">
        <v>1.7057431250232444</v>
      </c>
      <c r="O21138" s="4">
        <v>8.7665339177209141E-5</v>
      </c>
      <c r="P21138" s="7">
        <v>7467372936.1878996</v>
      </c>
      <c r="Q21138" s="7">
        <v>4377782813.04</v>
      </c>
      <c r="R21138" t="s">
        <v>15</v>
      </c>
    </row>
    <row r="21139" spans="1:18" x14ac:dyDescent="0.25">
      <c r="A21139" s="1">
        <v>44450</v>
      </c>
      <c r="B21139" s="7">
        <v>44450</v>
      </c>
      <c r="C21139" s="4">
        <v>4.5676831</v>
      </c>
      <c r="D21139" s="4">
        <v>4.7894556699999997</v>
      </c>
      <c r="E21139" s="4">
        <v>4.5612619700000003</v>
      </c>
      <c r="F21139" s="4">
        <v>4.6792465600000002</v>
      </c>
      <c r="G21139" s="4">
        <v>1.543137105516049</v>
      </c>
      <c r="H21139" s="4">
        <v>2.369961798217169E-2</v>
      </c>
      <c r="I21139" s="4">
        <v>1.0351981252939186E-4</v>
      </c>
      <c r="J21139" s="13">
        <v>-9.1757475381736029</v>
      </c>
      <c r="K21139" s="4">
        <v>1.6507932793130481E-2</v>
      </c>
      <c r="L21139" s="7">
        <v>1178364246.6099999</v>
      </c>
      <c r="M21139" s="7">
        <v>957831014.04256845</v>
      </c>
      <c r="N21139" s="12">
        <v>1.2302423176262178</v>
      </c>
      <c r="O21139" s="4">
        <v>8.7667336679959817E-5</v>
      </c>
      <c r="P21139" s="7">
        <v>5513856847.3768339</v>
      </c>
      <c r="Q21139" s="7">
        <v>4481927477.5200005</v>
      </c>
      <c r="R21139" t="s">
        <v>15</v>
      </c>
    </row>
    <row r="21140" spans="1:18" x14ac:dyDescent="0.25">
      <c r="A21140" s="1">
        <v>44451</v>
      </c>
      <c r="B21140" s="7">
        <v>44451</v>
      </c>
      <c r="C21140" s="4">
        <v>4.6790248200000004</v>
      </c>
      <c r="D21140" s="4">
        <v>4.9445206800000001</v>
      </c>
      <c r="E21140" s="4">
        <v>4.5835157300000002</v>
      </c>
      <c r="F21140" s="4">
        <v>4.8868421199999998</v>
      </c>
      <c r="G21140" s="4">
        <v>1.5865463116478908</v>
      </c>
      <c r="H21140" s="4">
        <v>4.4365168053892776E-2</v>
      </c>
      <c r="I21140" s="4">
        <v>1.0608977786675591E-4</v>
      </c>
      <c r="J21140" s="13">
        <v>-9.1512248613141569</v>
      </c>
      <c r="K21140" s="4">
        <v>2.4825830675015686E-2</v>
      </c>
      <c r="L21140" s="7">
        <v>1341480697.05</v>
      </c>
      <c r="M21140" s="7">
        <v>957914982.36288416</v>
      </c>
      <c r="N21140" s="12">
        <v>1.4004172831089625</v>
      </c>
      <c r="O21140" s="4">
        <v>8.7665067307986423E-5</v>
      </c>
      <c r="P21140" s="7">
        <v>6555604373.5108995</v>
      </c>
      <c r="Q21140" s="7">
        <v>4681179283.1899996</v>
      </c>
      <c r="R21140" t="s">
        <v>15</v>
      </c>
    </row>
    <row r="21141" spans="1:18" x14ac:dyDescent="0.25">
      <c r="A21141" s="1">
        <v>44452</v>
      </c>
      <c r="B21141" s="7">
        <v>44452</v>
      </c>
      <c r="C21141" s="4">
        <v>4.8852448900000001</v>
      </c>
      <c r="D21141" s="4">
        <v>4.9418286680000003</v>
      </c>
      <c r="E21141" s="4">
        <v>4.5047804926000001</v>
      </c>
      <c r="F21141" s="4">
        <v>4.7435516667000002</v>
      </c>
      <c r="G21141" s="4">
        <v>1.5567861518964616</v>
      </c>
      <c r="H21141" s="4">
        <v>-2.9321686639632975E-2</v>
      </c>
      <c r="I21141" s="4">
        <v>1.0549883246272023E-4</v>
      </c>
      <c r="J21141" s="13">
        <v>-9.1568106718134636</v>
      </c>
      <c r="K21141" s="4">
        <v>-5.5702388667254752E-3</v>
      </c>
      <c r="L21141" s="7">
        <v>1793399494.26</v>
      </c>
      <c r="M21141" s="7">
        <v>957998953.97184467</v>
      </c>
      <c r="N21141" s="12">
        <v>1.872026568322023</v>
      </c>
      <c r="O21141" s="4">
        <v>8.7660815945666648E-5</v>
      </c>
      <c r="P21141" s="7">
        <v>8507083160.0559607</v>
      </c>
      <c r="Q21141" s="7">
        <v>4544317534.8100004</v>
      </c>
      <c r="R21141" t="s">
        <v>15</v>
      </c>
    </row>
    <row r="21142" spans="1:18" x14ac:dyDescent="0.25">
      <c r="A21142" s="1">
        <v>44454</v>
      </c>
      <c r="B21142" s="7">
        <v>44454</v>
      </c>
      <c r="C21142" s="4">
        <v>4.8622490135999996</v>
      </c>
      <c r="D21142" s="4">
        <v>5.1491117026</v>
      </c>
      <c r="E21142" s="4">
        <v>4.7820084237999998</v>
      </c>
      <c r="F21142" s="4">
        <v>5.1063495125999996</v>
      </c>
      <c r="G21142" s="4">
        <v>1.6304847678279566</v>
      </c>
      <c r="H21142" s="4">
        <v>7.6482321979722642E-2</v>
      </c>
      <c r="I21142" s="4">
        <v>1.0599287606768478E-4</v>
      </c>
      <c r="J21142" s="13">
        <v>-9.1521386730193264</v>
      </c>
      <c r="K21142" s="4">
        <v>4.6829295967719181E-3</v>
      </c>
      <c r="L21142" s="7">
        <v>1333747553.0999999</v>
      </c>
      <c r="M21142" s="7">
        <v>958166923.55019915</v>
      </c>
      <c r="N21142" s="12">
        <v>1.3919782872051143</v>
      </c>
      <c r="O21142" s="4">
        <v>1.753337805412828E-4</v>
      </c>
      <c r="P21142" s="7">
        <v>6810581167.7036266</v>
      </c>
      <c r="Q21142" s="7">
        <v>4892735203.0600004</v>
      </c>
      <c r="R21142" t="s">
        <v>15</v>
      </c>
    </row>
    <row r="21143" spans="1:18" x14ac:dyDescent="0.25">
      <c r="A21143" s="1">
        <v>44455</v>
      </c>
      <c r="B21143" s="7">
        <v>44455</v>
      </c>
      <c r="C21143" s="4">
        <v>5.1045372409000001</v>
      </c>
      <c r="D21143" s="4">
        <v>5.1734641810999999</v>
      </c>
      <c r="E21143" s="4">
        <v>4.8961497295000003</v>
      </c>
      <c r="F21143" s="4">
        <v>5.0215222803000001</v>
      </c>
      <c r="G21143" s="4">
        <v>1.613733130822395</v>
      </c>
      <c r="H21143" s="4">
        <v>-1.6612108530896071E-2</v>
      </c>
      <c r="I21143" s="4">
        <v>1.0508935560430572E-4</v>
      </c>
      <c r="J21143" s="13">
        <v>-9.1606995639515514</v>
      </c>
      <c r="K21143" s="4">
        <v>-8.5243508516750881E-3</v>
      </c>
      <c r="L21143" s="7">
        <v>1340647034.6900001</v>
      </c>
      <c r="M21143" s="7">
        <v>958250916.15495622</v>
      </c>
      <c r="N21143" s="12">
        <v>1.3990563557918974</v>
      </c>
      <c r="O21143" s="4">
        <v>8.7659678801957835E-5</v>
      </c>
      <c r="P21143" s="7">
        <v>6732088954.7139626</v>
      </c>
      <c r="Q21143" s="7">
        <v>4811878325.5900002</v>
      </c>
      <c r="R21143" t="s">
        <v>15</v>
      </c>
    </row>
    <row r="21144" spans="1:18" x14ac:dyDescent="0.25">
      <c r="A21144" s="1">
        <v>44456</v>
      </c>
      <c r="B21144" s="7">
        <v>44456</v>
      </c>
      <c r="C21144" s="4">
        <v>5.0194636598000004</v>
      </c>
      <c r="D21144" s="4">
        <v>5.5057415884000003</v>
      </c>
      <c r="E21144" s="4">
        <v>4.9534049929000004</v>
      </c>
      <c r="F21144" s="4">
        <v>5.2446255739999996</v>
      </c>
      <c r="G21144" s="4">
        <v>1.6572038520741417</v>
      </c>
      <c r="H21144" s="4">
        <v>4.4429414278466701E-2</v>
      </c>
      <c r="I21144" s="4">
        <v>1.1095622472768488E-4</v>
      </c>
      <c r="J21144" s="13">
        <v>-9.1063748062596179</v>
      </c>
      <c r="K21144" s="4">
        <v>5.5827434564065199E-2</v>
      </c>
      <c r="L21144" s="7">
        <v>2495015740.2600002</v>
      </c>
      <c r="M21144" s="7">
        <v>958334917.50425589</v>
      </c>
      <c r="N21144" s="12">
        <v>2.6034903817943378</v>
      </c>
      <c r="O21144" s="4">
        <v>8.7661120781110346E-5</v>
      </c>
      <c r="P21144" s="7">
        <v>13085423358.900137</v>
      </c>
      <c r="Q21144" s="7">
        <v>5026107816.8000002</v>
      </c>
      <c r="R21144" t="s">
        <v>15</v>
      </c>
    </row>
    <row r="21145" spans="1:18" x14ac:dyDescent="0.25">
      <c r="A21145" s="1">
        <v>44457</v>
      </c>
      <c r="B21145" s="7">
        <v>44457</v>
      </c>
      <c r="C21145" s="4">
        <v>5.2476770781999997</v>
      </c>
      <c r="D21145" s="4">
        <v>5.4938246695000004</v>
      </c>
      <c r="E21145" s="4">
        <v>5.1141781729</v>
      </c>
      <c r="F21145" s="4">
        <v>5.4730106206000002</v>
      </c>
      <c r="G21145" s="4">
        <v>1.6998288527043894</v>
      </c>
      <c r="H21145" s="4">
        <v>4.3546492190445284E-2</v>
      </c>
      <c r="I21145" s="4">
        <v>1.1336363169936691E-4</v>
      </c>
      <c r="J21145" s="13">
        <v>-9.0849099262269259</v>
      </c>
      <c r="K21145" s="4">
        <v>2.1696907745288051E-2</v>
      </c>
      <c r="L21145" s="7">
        <v>1849955473.9100001</v>
      </c>
      <c r="M21145" s="7">
        <v>958418932.48600125</v>
      </c>
      <c r="N21145" s="12">
        <v>1.9302159120662203</v>
      </c>
      <c r="O21145" s="4">
        <v>8.7667662119792451E-5</v>
      </c>
      <c r="P21145" s="7">
        <v>10124825956.346537</v>
      </c>
      <c r="Q21145" s="7">
        <v>5245436996.4799995</v>
      </c>
      <c r="R21145" t="s">
        <v>15</v>
      </c>
    </row>
    <row r="21146" spans="1:18" x14ac:dyDescent="0.25">
      <c r="A21146" s="1">
        <v>44458</v>
      </c>
      <c r="B21146" s="7">
        <v>44458</v>
      </c>
      <c r="C21146" s="4">
        <v>5.4649455128</v>
      </c>
      <c r="D21146" s="4">
        <v>5.4969199995000002</v>
      </c>
      <c r="E21146" s="4">
        <v>4.8734453351000004</v>
      </c>
      <c r="F21146" s="4">
        <v>4.9179881883999998</v>
      </c>
      <c r="G21146" s="4">
        <v>1.5928995420831054</v>
      </c>
      <c r="H21146" s="4">
        <v>-0.1014108085430965</v>
      </c>
      <c r="I21146" s="4">
        <v>1.0406190377642236E-4</v>
      </c>
      <c r="J21146" s="13">
        <v>-9.1705246072817452</v>
      </c>
      <c r="K21146" s="4">
        <v>-8.205213421189729E-2</v>
      </c>
      <c r="L21146" s="7">
        <v>1607965181.6700001</v>
      </c>
      <c r="M21146" s="7">
        <v>958502945.53139317</v>
      </c>
      <c r="N21146" s="12">
        <v>1.6775798020928832</v>
      </c>
      <c r="O21146" s="4">
        <v>8.7657956812267306E-5</v>
      </c>
      <c r="P21146" s="7">
        <v>7907953770.8115206</v>
      </c>
      <c r="Q21146" s="7">
        <v>4713906164.6700001</v>
      </c>
      <c r="R21146" t="s">
        <v>15</v>
      </c>
    </row>
    <row r="21147" spans="1:18" x14ac:dyDescent="0.25">
      <c r="A21147" s="1">
        <v>44460</v>
      </c>
      <c r="B21147" s="7">
        <v>44460</v>
      </c>
      <c r="C21147" s="4">
        <v>4.2030759434</v>
      </c>
      <c r="D21147" s="4">
        <v>4.3058253528000003</v>
      </c>
      <c r="E21147" s="4">
        <v>3.808554097</v>
      </c>
      <c r="F21147" s="4">
        <v>3.8865072253999999</v>
      </c>
      <c r="G21147" s="4">
        <v>1.357510868788429</v>
      </c>
      <c r="H21147" s="4">
        <v>-0.20973636444124485</v>
      </c>
      <c r="I21147" s="4">
        <v>9.5506415090037839E-5</v>
      </c>
      <c r="J21147" s="13">
        <v>-9.2563171390159695</v>
      </c>
      <c r="K21147" s="4">
        <v>-8.2215377346603613E-2</v>
      </c>
      <c r="L21147" s="7">
        <v>1787195159.9000001</v>
      </c>
      <c r="M21147" s="7">
        <v>958670993.59027481</v>
      </c>
      <c r="N21147" s="12">
        <v>1.8642424479819268</v>
      </c>
      <c r="O21147" s="4">
        <v>1.753234663128497E-4</v>
      </c>
      <c r="P21147" s="7">
        <v>6945946902.1512585</v>
      </c>
      <c r="Q21147" s="7">
        <v>3725881743.3699999</v>
      </c>
      <c r="R21147" t="s">
        <v>15</v>
      </c>
    </row>
    <row r="21148" spans="1:18" x14ac:dyDescent="0.25">
      <c r="A21148" s="1">
        <v>44461</v>
      </c>
      <c r="B21148" s="7">
        <v>44461</v>
      </c>
      <c r="C21148" s="4">
        <v>3.8839390997000001</v>
      </c>
      <c r="D21148" s="4">
        <v>4.3269237510999998</v>
      </c>
      <c r="E21148" s="4">
        <v>3.8147438285000002</v>
      </c>
      <c r="F21148" s="4">
        <v>4.3022704399</v>
      </c>
      <c r="G21148" s="4">
        <v>1.4591428926307364</v>
      </c>
      <c r="H21148" s="4">
        <v>0.10697605597715303</v>
      </c>
      <c r="I21148" s="4">
        <v>9.873365175881126E-5</v>
      </c>
      <c r="J21148" s="13">
        <v>-9.2230847196977628</v>
      </c>
      <c r="K21148" s="4">
        <v>3.3790784270679317E-2</v>
      </c>
      <c r="L21148" s="7">
        <v>1362027082.6400001</v>
      </c>
      <c r="M21148" s="7">
        <v>958755027.59791076</v>
      </c>
      <c r="N21148" s="12">
        <v>1.4206205375031591</v>
      </c>
      <c r="O21148" s="4">
        <v>8.765677505401423E-5</v>
      </c>
      <c r="P21148" s="7">
        <v>5859808855.9853067</v>
      </c>
      <c r="Q21148" s="7">
        <v>4124823414.3400002</v>
      </c>
      <c r="R21148" t="s">
        <v>15</v>
      </c>
    </row>
    <row r="21149" spans="1:18" x14ac:dyDescent="0.25">
      <c r="A21149" s="1">
        <v>44462</v>
      </c>
      <c r="B21149" s="7">
        <v>44462</v>
      </c>
      <c r="C21149" s="4">
        <v>4.3032150786000001</v>
      </c>
      <c r="D21149" s="4">
        <v>4.3916662499000001</v>
      </c>
      <c r="E21149" s="4">
        <v>4.2024564357000003</v>
      </c>
      <c r="F21149" s="4">
        <v>4.3784201106999996</v>
      </c>
      <c r="G21149" s="4">
        <v>1.4766879539989084</v>
      </c>
      <c r="H21149" s="4">
        <v>1.7699880066528211E-2</v>
      </c>
      <c r="I21149" s="4">
        <v>9.752557499891438E-5</v>
      </c>
      <c r="J21149" s="13">
        <v>-9.2353959066759437</v>
      </c>
      <c r="K21149" s="4">
        <v>-1.2235714352468154E-2</v>
      </c>
      <c r="L21149" s="7">
        <v>1103168193.1600001</v>
      </c>
      <c r="M21149" s="7">
        <v>958922404.67732418</v>
      </c>
      <c r="N21149" s="12">
        <v>1.1504248808653235</v>
      </c>
      <c r="O21149" s="4">
        <v>1.7457752459746134E-4</v>
      </c>
      <c r="P21149" s="7">
        <v>4830133802.4163265</v>
      </c>
      <c r="Q21149" s="7">
        <v>4198565141.2399998</v>
      </c>
      <c r="R21149" t="s">
        <v>15</v>
      </c>
    </row>
    <row r="21150" spans="1:18" x14ac:dyDescent="0.25">
      <c r="A21150" s="1">
        <v>44463</v>
      </c>
      <c r="B21150" s="7">
        <v>44463</v>
      </c>
      <c r="C21150" s="4">
        <v>4.3781915008999999</v>
      </c>
      <c r="D21150" s="4">
        <v>4.3895135340999998</v>
      </c>
      <c r="E21150" s="4">
        <v>3.807536458</v>
      </c>
      <c r="F21150" s="4">
        <v>4.0353285953000002</v>
      </c>
      <c r="G21150" s="4">
        <v>1.3950877346639048</v>
      </c>
      <c r="H21150" s="4">
        <v>-7.8359660956597341E-2</v>
      </c>
      <c r="I21150" s="4">
        <v>9.4195891328663508E-5</v>
      </c>
      <c r="J21150" s="13">
        <v>-9.2701339938017231</v>
      </c>
      <c r="K21150" s="4">
        <v>-3.4141646130134963E-2</v>
      </c>
      <c r="L21150" s="7">
        <v>1633185811.1700001</v>
      </c>
      <c r="M21150" s="7">
        <v>959006461.0493753</v>
      </c>
      <c r="N21150" s="12">
        <v>1.7029977143041521</v>
      </c>
      <c r="O21150" s="4">
        <v>8.7657115571728285E-5</v>
      </c>
      <c r="P21150" s="7">
        <v>6590441405.2525282</v>
      </c>
      <c r="Q21150" s="7">
        <v>3869906195.3499999</v>
      </c>
      <c r="R21150" t="s">
        <v>15</v>
      </c>
    </row>
    <row r="21151" spans="1:18" x14ac:dyDescent="0.25">
      <c r="A21151" s="1">
        <v>44464</v>
      </c>
      <c r="B21151" s="7">
        <v>44464</v>
      </c>
      <c r="C21151" s="4">
        <v>4.0334871421000003</v>
      </c>
      <c r="D21151" s="4">
        <v>4.0980747973999998</v>
      </c>
      <c r="E21151" s="4">
        <v>3.9162674553999999</v>
      </c>
      <c r="F21151" s="4">
        <v>4.0162586192000003</v>
      </c>
      <c r="G21151" s="4">
        <v>1.3903507775271722</v>
      </c>
      <c r="H21151" s="4">
        <v>-4.7257554495589256E-3</v>
      </c>
      <c r="I21151" s="4">
        <v>9.4021042488206719E-5</v>
      </c>
      <c r="J21151" s="13">
        <v>-9.2719919444888248</v>
      </c>
      <c r="K21151" s="4">
        <v>-1.8562257651633107E-3</v>
      </c>
      <c r="L21151" s="7">
        <v>1192409188.5599999</v>
      </c>
      <c r="M21151" s="7">
        <v>959090515.52991676</v>
      </c>
      <c r="N21151" s="12">
        <v>1.2432707541698189</v>
      </c>
      <c r="O21151" s="4">
        <v>8.7647460111470554E-5</v>
      </c>
      <c r="P21151" s="7">
        <v>4789023681.1673784</v>
      </c>
      <c r="Q21151" s="7">
        <v>3851955549.5900002</v>
      </c>
      <c r="R21151" t="s">
        <v>15</v>
      </c>
    </row>
    <row r="21152" spans="1:18" x14ac:dyDescent="0.25">
      <c r="A21152" s="1">
        <v>44465</v>
      </c>
      <c r="B21152" s="7">
        <v>44465</v>
      </c>
      <c r="C21152" s="4">
        <v>4.0178660926000003</v>
      </c>
      <c r="D21152" s="4">
        <v>4.1207879981</v>
      </c>
      <c r="E21152" s="4">
        <v>3.6848364029999998</v>
      </c>
      <c r="F21152" s="4">
        <v>3.9714737889</v>
      </c>
      <c r="G21152" s="4">
        <v>1.3791372572707061</v>
      </c>
      <c r="H21152" s="4">
        <v>-1.1150883084546221E-2</v>
      </c>
      <c r="I21152" s="4">
        <v>9.1914095482185216E-5</v>
      </c>
      <c r="J21152" s="13">
        <v>-9.294656161885289</v>
      </c>
      <c r="K21152" s="4">
        <v>-2.2409313386264385E-2</v>
      </c>
      <c r="L21152" s="7">
        <v>1703379167.53</v>
      </c>
      <c r="M21152" s="7">
        <v>959174574.89631116</v>
      </c>
      <c r="N21152" s="12">
        <v>1.7758802329744185</v>
      </c>
      <c r="O21152" s="4">
        <v>8.7644872963795397E-5</v>
      </c>
      <c r="P21152" s="7">
        <v>6764925716.403697</v>
      </c>
      <c r="Q21152" s="7">
        <v>3809336683.1799998</v>
      </c>
      <c r="R21152" t="s">
        <v>15</v>
      </c>
    </row>
    <row r="21153" spans="1:18" x14ac:dyDescent="0.25">
      <c r="A21153" s="1">
        <v>44467</v>
      </c>
      <c r="B21153" s="7">
        <v>44467</v>
      </c>
      <c r="C21153" s="4">
        <v>3.8325122064000001</v>
      </c>
      <c r="D21153" s="4">
        <v>3.9004792960999999</v>
      </c>
      <c r="E21153" s="4">
        <v>3.6673554713000001</v>
      </c>
      <c r="F21153" s="4">
        <v>3.6804984503</v>
      </c>
      <c r="G21153" s="4">
        <v>1.3030481914596133</v>
      </c>
      <c r="H21153" s="4">
        <v>-7.3266337401811987E-2</v>
      </c>
      <c r="I21153" s="4">
        <v>8.9692684062330267E-5</v>
      </c>
      <c r="J21153" s="13">
        <v>-9.3191213522889349</v>
      </c>
      <c r="K21153" s="4">
        <v>-2.4168343366720101E-2</v>
      </c>
      <c r="L21153" s="7">
        <v>1191638993.6800001</v>
      </c>
      <c r="M21153" s="7">
        <v>959342718.98747766</v>
      </c>
      <c r="N21153" s="12">
        <v>1.2421410723142774</v>
      </c>
      <c r="O21153" s="4">
        <v>1.7530082173484741E-4</v>
      </c>
      <c r="P21153" s="7">
        <v>4385825469.5562916</v>
      </c>
      <c r="Q21153" s="7">
        <v>3530859390.54</v>
      </c>
      <c r="R21153" t="s">
        <v>15</v>
      </c>
    </row>
    <row r="21154" spans="1:18" x14ac:dyDescent="0.25">
      <c r="A21154" s="1">
        <v>44468</v>
      </c>
      <c r="B21154" s="7">
        <v>44468</v>
      </c>
      <c r="C21154" s="4">
        <v>3.6870470720999999</v>
      </c>
      <c r="D21154" s="4">
        <v>3.8643386477999999</v>
      </c>
      <c r="E21154" s="4">
        <v>3.6419773002000002</v>
      </c>
      <c r="F21154" s="4">
        <v>3.7486014022999998</v>
      </c>
      <c r="G21154" s="4">
        <v>1.3213828110290031</v>
      </c>
      <c r="H21154" s="4">
        <v>1.8503730654865162E-2</v>
      </c>
      <c r="I21154" s="4">
        <v>9.0187869807492561E-5</v>
      </c>
      <c r="J21154" s="13">
        <v>-9.3136156210090135</v>
      </c>
      <c r="K21154" s="4">
        <v>5.5209156726559114E-3</v>
      </c>
      <c r="L21154" s="7">
        <v>1102027172.1500001</v>
      </c>
      <c r="M21154" s="7">
        <v>959426808.56474054</v>
      </c>
      <c r="N21154" s="12">
        <v>1.1486307890422442</v>
      </c>
      <c r="O21154" s="4">
        <v>8.7653323049795352E-5</v>
      </c>
      <c r="P21154" s="7">
        <v>4131060602.8941936</v>
      </c>
      <c r="Q21154" s="7">
        <v>3596508679.9899998</v>
      </c>
      <c r="R21154" t="s">
        <v>15</v>
      </c>
    </row>
    <row r="21155" spans="1:18" x14ac:dyDescent="0.25">
      <c r="A21155" s="1">
        <v>44469</v>
      </c>
      <c r="B21155" s="7">
        <v>44469</v>
      </c>
      <c r="C21155" s="4">
        <v>3.7484369149000001</v>
      </c>
      <c r="D21155" s="4">
        <v>3.9436333608999998</v>
      </c>
      <c r="E21155" s="4">
        <v>3.7265830223999998</v>
      </c>
      <c r="F21155" s="4">
        <v>3.9313035919999999</v>
      </c>
      <c r="G21155" s="4">
        <v>1.3689710736789409</v>
      </c>
      <c r="H21155" s="4">
        <v>4.8738761498595427E-2</v>
      </c>
      <c r="I21155" s="4">
        <v>8.9774450507290081E-5</v>
      </c>
      <c r="J21155" s="13">
        <v>-9.3182101386473555</v>
      </c>
      <c r="K21155" s="4">
        <v>-4.5839789883598556E-3</v>
      </c>
      <c r="L21155" s="7">
        <v>1034877124.58</v>
      </c>
      <c r="M21155" s="7">
        <v>959509953.61591506</v>
      </c>
      <c r="N21155" s="12">
        <v>1.0785475655359944</v>
      </c>
      <c r="O21155" s="4">
        <v>8.666117147477118E-5</v>
      </c>
      <c r="P21155" s="7">
        <v>4068416157.1399856</v>
      </c>
      <c r="Q21155" s="7">
        <v>3772124927.21</v>
      </c>
      <c r="R21155" t="s">
        <v>15</v>
      </c>
    </row>
    <row r="21156" spans="1:18" x14ac:dyDescent="0.25">
      <c r="A21156" s="1">
        <v>44470</v>
      </c>
      <c r="B21156" s="7">
        <v>44470</v>
      </c>
      <c r="C21156" s="4">
        <v>3.9385067337000002</v>
      </c>
      <c r="D21156" s="4">
        <v>4.2911188695</v>
      </c>
      <c r="E21156" s="4">
        <v>3.9118950415999998</v>
      </c>
      <c r="F21156" s="4">
        <v>4.2743523986999996</v>
      </c>
      <c r="G21156" s="4">
        <v>1.4526326052293979</v>
      </c>
      <c r="H21156" s="4">
        <v>8.7260828036299795E-2</v>
      </c>
      <c r="I21156" s="4">
        <v>8.8832587660384201E-5</v>
      </c>
      <c r="J21156" s="13">
        <v>-9.3287569971286839</v>
      </c>
      <c r="K21156" s="4">
        <v>-1.049143538705811E-2</v>
      </c>
      <c r="L21156" s="7">
        <v>1415805180.1199999</v>
      </c>
      <c r="M21156" s="7">
        <v>959594460.70414627</v>
      </c>
      <c r="N21156" s="12">
        <v>1.4754203344203218</v>
      </c>
      <c r="O21156" s="4">
        <v>8.8073175179414047E-5</v>
      </c>
      <c r="P21156" s="7">
        <v>6051650267.7378063</v>
      </c>
      <c r="Q21156" s="7">
        <v>4101644884.8899999</v>
      </c>
      <c r="R21156" t="s">
        <v>15</v>
      </c>
    </row>
    <row r="21157" spans="1:18" x14ac:dyDescent="0.25">
      <c r="A21157" s="1">
        <v>44472</v>
      </c>
      <c r="B21157" s="7">
        <v>44472</v>
      </c>
      <c r="C21157" s="4">
        <v>4.3277313269000004</v>
      </c>
      <c r="D21157" s="4">
        <v>4.8531295181000003</v>
      </c>
      <c r="E21157" s="4">
        <v>4.2369492784</v>
      </c>
      <c r="F21157" s="4">
        <v>4.6392105126000001</v>
      </c>
      <c r="G21157" s="4">
        <v>1.5345442036147741</v>
      </c>
      <c r="H21157" s="4">
        <v>8.5359858024567248E-2</v>
      </c>
      <c r="I21157" s="4">
        <v>9.624927749332356E-5</v>
      </c>
      <c r="J21157" s="13">
        <v>-9.2485690913874272</v>
      </c>
      <c r="K21157" s="4">
        <v>8.3490642660259989E-2</v>
      </c>
      <c r="L21157" s="7">
        <v>1694084782.76</v>
      </c>
      <c r="M21157" s="7">
        <v>959762283.11843038</v>
      </c>
      <c r="N21157" s="12">
        <v>1.7651087280233928</v>
      </c>
      <c r="O21157" s="4">
        <v>1.7488889437832175E-4</v>
      </c>
      <c r="P21157" s="7">
        <v>7859215933.4158792</v>
      </c>
      <c r="Q21157" s="7">
        <v>4452539273.4399996</v>
      </c>
      <c r="R21157" t="s">
        <v>15</v>
      </c>
    </row>
    <row r="21158" spans="1:18" x14ac:dyDescent="0.25">
      <c r="A21158" s="1">
        <v>44473</v>
      </c>
      <c r="B21158" s="7">
        <v>44473</v>
      </c>
      <c r="C21158" s="4">
        <v>4.6380410745000002</v>
      </c>
      <c r="D21158" s="4">
        <v>4.7098130146999999</v>
      </c>
      <c r="E21158" s="4">
        <v>4.3650878664999997</v>
      </c>
      <c r="F21158" s="4">
        <v>4.5924882034000003</v>
      </c>
      <c r="G21158" s="4">
        <v>1.5244219694375409</v>
      </c>
      <c r="H21158" s="4">
        <v>-1.0071176781718124E-2</v>
      </c>
      <c r="I21158" s="4">
        <v>9.3508794705361684E-5</v>
      </c>
      <c r="J21158" s="13">
        <v>-9.2774550650731822</v>
      </c>
      <c r="K21158" s="4">
        <v>-2.8472762178936583E-2</v>
      </c>
      <c r="L21158" s="7">
        <v>1449771236.22</v>
      </c>
      <c r="M21158" s="7">
        <v>959846400.45597112</v>
      </c>
      <c r="N21158" s="12">
        <v>1.5104200375511041</v>
      </c>
      <c r="O21158" s="4">
        <v>8.7643929148199326E-5</v>
      </c>
      <c r="P21158" s="7">
        <v>6658057299.9689856</v>
      </c>
      <c r="Q21158" s="7">
        <v>4408083271.1700001</v>
      </c>
      <c r="R21158" t="s">
        <v>15</v>
      </c>
    </row>
    <row r="21159" spans="1:18" x14ac:dyDescent="0.25">
      <c r="A21159" s="1">
        <v>44474</v>
      </c>
      <c r="B21159" s="7">
        <v>44474</v>
      </c>
      <c r="C21159" s="4">
        <v>4.5924825109</v>
      </c>
      <c r="D21159" s="4">
        <v>4.7825100364999997</v>
      </c>
      <c r="E21159" s="4">
        <v>4.5629235388999998</v>
      </c>
      <c r="F21159" s="4">
        <v>4.7324329584999996</v>
      </c>
      <c r="G21159" s="4">
        <v>1.5544394378097686</v>
      </c>
      <c r="H21159" s="4">
        <v>3.047253447409895E-2</v>
      </c>
      <c r="I21159" s="4">
        <v>9.1865476850263922E-5</v>
      </c>
      <c r="J21159" s="13">
        <v>-9.2951852591341115</v>
      </c>
      <c r="K21159" s="4">
        <v>-1.7573939010503973E-2</v>
      </c>
      <c r="L21159" s="7">
        <v>1392838729.54</v>
      </c>
      <c r="M21159" s="7">
        <v>959930624.4054848</v>
      </c>
      <c r="N21159" s="12">
        <v>1.4509785333733141</v>
      </c>
      <c r="O21159" s="4">
        <v>8.7747320272976527E-5</v>
      </c>
      <c r="P21159" s="7">
        <v>6591515909.5503626</v>
      </c>
      <c r="Q21159" s="7">
        <v>4542807324.8100004</v>
      </c>
      <c r="R21159" t="s">
        <v>15</v>
      </c>
    </row>
    <row r="21160" spans="1:18" x14ac:dyDescent="0.25">
      <c r="A21160" s="1">
        <v>44475</v>
      </c>
      <c r="B21160" s="7">
        <v>44475</v>
      </c>
      <c r="C21160" s="4">
        <v>4.7329851645999996</v>
      </c>
      <c r="D21160" s="4">
        <v>4.8969256714</v>
      </c>
      <c r="E21160" s="4">
        <v>4.3867885383000003</v>
      </c>
      <c r="F21160" s="4">
        <v>4.7571530925000003</v>
      </c>
      <c r="G21160" s="4">
        <v>1.5596493995053469</v>
      </c>
      <c r="H21160" s="4">
        <v>5.2235571463512213E-3</v>
      </c>
      <c r="I21160" s="4">
        <v>8.5928983823819891E-5</v>
      </c>
      <c r="J21160" s="13">
        <v>-9.3619893723366712</v>
      </c>
      <c r="K21160" s="4">
        <v>-6.4621588326594259E-2</v>
      </c>
      <c r="L21160" s="7">
        <v>1723692046.8900001</v>
      </c>
      <c r="M21160" s="7">
        <v>960015399.54014003</v>
      </c>
      <c r="N21160" s="12">
        <v>1.7954837471520468</v>
      </c>
      <c r="O21160" s="4">
        <v>8.8313814040198062E-5</v>
      </c>
      <c r="P21160" s="7">
        <v>8199866951.3804197</v>
      </c>
      <c r="Q21160" s="7">
        <v>4566940226.7700005</v>
      </c>
      <c r="R21160" t="s">
        <v>15</v>
      </c>
    </row>
    <row r="21161" spans="1:18" x14ac:dyDescent="0.25">
      <c r="A21161" s="1">
        <v>44476</v>
      </c>
      <c r="B21161" s="7">
        <v>44476</v>
      </c>
      <c r="C21161" s="4">
        <v>4.7446021160000003</v>
      </c>
      <c r="D21161" s="4">
        <v>4.8338803112999997</v>
      </c>
      <c r="E21161" s="4">
        <v>4.5630621956999997</v>
      </c>
      <c r="F21161" s="4">
        <v>4.7190643768999996</v>
      </c>
      <c r="G21161" s="4">
        <v>1.5516105547151948</v>
      </c>
      <c r="H21161" s="4">
        <v>-8.0066196860576876E-3</v>
      </c>
      <c r="I21161" s="4">
        <v>8.7705194180352476E-5</v>
      </c>
      <c r="J21161" s="13">
        <v>-9.3415294336540793</v>
      </c>
      <c r="K21161" s="4">
        <v>2.0670678012140207E-2</v>
      </c>
      <c r="L21161" s="7">
        <v>1428017308.02</v>
      </c>
      <c r="M21161" s="7">
        <v>960098816.80111909</v>
      </c>
      <c r="N21161" s="12">
        <v>1.4873649285163202</v>
      </c>
      <c r="O21161" s="4">
        <v>8.6891586342275682E-5</v>
      </c>
      <c r="P21161" s="7">
        <v>6738905607.8738155</v>
      </c>
      <c r="Q21161" s="7">
        <v>4530768124.6700001</v>
      </c>
      <c r="R21161" t="s">
        <v>15</v>
      </c>
    </row>
    <row r="21162" spans="1:18" x14ac:dyDescent="0.25">
      <c r="A21162" s="1">
        <v>44477</v>
      </c>
      <c r="B21162" s="7">
        <v>44477</v>
      </c>
      <c r="C21162" s="4">
        <v>4.7165073911000004</v>
      </c>
      <c r="D21162" s="4">
        <v>4.8199263334999998</v>
      </c>
      <c r="E21162" s="4">
        <v>4.6015815668000002</v>
      </c>
      <c r="F21162" s="4">
        <v>4.6481469090000003</v>
      </c>
      <c r="G21162" s="4">
        <v>1.5364686259778326</v>
      </c>
      <c r="H21162" s="4">
        <v>-1.5027866169222659E-2</v>
      </c>
      <c r="I21162" s="4">
        <v>8.6128077872850447E-5</v>
      </c>
      <c r="J21162" s="13">
        <v>-9.3596750919935356</v>
      </c>
      <c r="K21162" s="4">
        <v>-1.7982017168321048E-2</v>
      </c>
      <c r="L21162" s="7">
        <v>1219052361.1199999</v>
      </c>
      <c r="M21162" s="7">
        <v>960182968.75650668</v>
      </c>
      <c r="N21162" s="12">
        <v>1.2696042325128347</v>
      </c>
      <c r="O21162" s="4">
        <v>8.7649264757946348E-5</v>
      </c>
      <c r="P21162" s="7">
        <v>5666334464.2490797</v>
      </c>
      <c r="Q21162" s="7">
        <v>4463071498.3000002</v>
      </c>
      <c r="R21162" t="s">
        <v>15</v>
      </c>
    </row>
    <row r="21163" spans="1:18" x14ac:dyDescent="0.25">
      <c r="A21163" s="1">
        <v>44479</v>
      </c>
      <c r="B21163" s="7">
        <v>44479</v>
      </c>
      <c r="C21163" s="4">
        <v>4.9955044708000003</v>
      </c>
      <c r="D21163" s="4">
        <v>4.9969164913000004</v>
      </c>
      <c r="E21163" s="4">
        <v>4.5749288795999998</v>
      </c>
      <c r="F21163" s="4">
        <v>4.6006354727999996</v>
      </c>
      <c r="G21163" s="4">
        <v>1.5261944402146028</v>
      </c>
      <c r="H21163" s="4">
        <v>-1.0221586608634585E-2</v>
      </c>
      <c r="I21163" s="4">
        <v>8.3996765135378111E-5</v>
      </c>
      <c r="J21163" s="13">
        <v>-9.3847322701556184</v>
      </c>
      <c r="K21163" s="4">
        <v>-2.4745852805617703E-2</v>
      </c>
      <c r="L21163" s="7">
        <v>1365516830.95</v>
      </c>
      <c r="M21163" s="7">
        <v>960351279.07254457</v>
      </c>
      <c r="N21163" s="12">
        <v>1.4218930725731345</v>
      </c>
      <c r="O21163" s="4">
        <v>1.7528983695249775E-4</v>
      </c>
      <c r="P21163" s="7">
        <v>6282245171.1740103</v>
      </c>
      <c r="Q21163" s="7">
        <v>4418226160.8500004</v>
      </c>
      <c r="R21163" t="s">
        <v>15</v>
      </c>
    </row>
    <row r="21164" spans="1:18" x14ac:dyDescent="0.25">
      <c r="A21164" s="1">
        <v>44481</v>
      </c>
      <c r="B21164" s="7">
        <v>44481</v>
      </c>
      <c r="C21164" s="4">
        <v>4.5570129527000001</v>
      </c>
      <c r="D21164" s="4">
        <v>4.5570129527000001</v>
      </c>
      <c r="E21164" s="4">
        <v>4.2910728293</v>
      </c>
      <c r="F21164" s="4">
        <v>4.4911153075000003</v>
      </c>
      <c r="G21164" s="4">
        <v>1.5021010690153653</v>
      </c>
      <c r="H21164" s="4">
        <v>-2.3805442954023932E-2</v>
      </c>
      <c r="I21164" s="4">
        <v>8.0139732562110609E-5</v>
      </c>
      <c r="J21164" s="13">
        <v>-9.4317387898954781</v>
      </c>
      <c r="K21164" s="4">
        <v>-4.5918822790986046E-2</v>
      </c>
      <c r="L21164" s="7">
        <v>1244864281.5999999</v>
      </c>
      <c r="M21164" s="7">
        <v>960519615.73467124</v>
      </c>
      <c r="N21164" s="12">
        <v>1.2960321280350349</v>
      </c>
      <c r="O21164" s="4">
        <v>1.7528654961466894E-4</v>
      </c>
      <c r="P21164" s="7">
        <v>5590829030.8537502</v>
      </c>
      <c r="Q21164" s="7">
        <v>4313804349.3800001</v>
      </c>
      <c r="R21164" t="s">
        <v>15</v>
      </c>
    </row>
    <row r="21165" spans="1:18" x14ac:dyDescent="0.25">
      <c r="A21165" s="1">
        <v>44482</v>
      </c>
      <c r="B21165" s="7">
        <v>44482</v>
      </c>
      <c r="C21165" s="4">
        <v>4.4950588062000003</v>
      </c>
      <c r="D21165" s="4">
        <v>4.6082388847000004</v>
      </c>
      <c r="E21165" s="4">
        <v>4.3857531738000004</v>
      </c>
      <c r="F21165" s="4">
        <v>4.5989763888999997</v>
      </c>
      <c r="G21165" s="4">
        <v>1.5258337545807026</v>
      </c>
      <c r="H21165" s="4">
        <v>2.4016546896463622E-2</v>
      </c>
      <c r="I21165" s="4">
        <v>8.0120007926848846E-5</v>
      </c>
      <c r="J21165" s="13">
        <v>-9.4319849482294575</v>
      </c>
      <c r="K21165" s="4">
        <v>-2.4612803950244464E-4</v>
      </c>
      <c r="L21165" s="7">
        <v>1045869306.04</v>
      </c>
      <c r="M21165" s="7">
        <v>960603807.71745253</v>
      </c>
      <c r="N21165" s="12">
        <v>1.0887623988553115</v>
      </c>
      <c r="O21165" s="4">
        <v>8.7652538690628624E-5</v>
      </c>
      <c r="P21165" s="7">
        <v>4809928244.3531876</v>
      </c>
      <c r="Q21165" s="7">
        <v>4417794230.7799997</v>
      </c>
      <c r="R21165" t="s">
        <v>15</v>
      </c>
    </row>
    <row r="21166" spans="1:18" x14ac:dyDescent="0.25">
      <c r="A21166" s="1">
        <v>44483</v>
      </c>
      <c r="B21166" s="7">
        <v>44483</v>
      </c>
      <c r="C21166" s="4">
        <v>4.5971207091000004</v>
      </c>
      <c r="D21166" s="4">
        <v>4.7246170884999996</v>
      </c>
      <c r="E21166" s="4">
        <v>4.5623299063999996</v>
      </c>
      <c r="F21166" s="4">
        <v>4.6142439072999997</v>
      </c>
      <c r="G21166" s="4">
        <v>1.5291480207947912</v>
      </c>
      <c r="H21166" s="4">
        <v>3.3197644669038405E-3</v>
      </c>
      <c r="I21166" s="4">
        <v>8.0497577215330802E-5</v>
      </c>
      <c r="J21166" s="13">
        <v>-9.4272834706966364</v>
      </c>
      <c r="K21166" s="4">
        <v>4.7125468188505921E-3</v>
      </c>
      <c r="L21166" s="7">
        <v>945682169.58000004</v>
      </c>
      <c r="M21166" s="7">
        <v>960687990.95274913</v>
      </c>
      <c r="N21166" s="12">
        <v>0.98438013016289783</v>
      </c>
      <c r="O21166" s="4">
        <v>8.7635750160765846E-5</v>
      </c>
      <c r="P21166" s="7">
        <v>4363608189.2267599</v>
      </c>
      <c r="Q21166" s="7">
        <v>4432848709.0699997</v>
      </c>
      <c r="R21166" t="s">
        <v>15</v>
      </c>
    </row>
    <row r="21167" spans="1:18" x14ac:dyDescent="0.25">
      <c r="A21167" s="1">
        <v>44484</v>
      </c>
      <c r="B21167" s="7">
        <v>44484</v>
      </c>
      <c r="C21167" s="4">
        <v>4.6220588376</v>
      </c>
      <c r="D21167" s="4">
        <v>4.7327990661000001</v>
      </c>
      <c r="E21167" s="4">
        <v>4.4614914231</v>
      </c>
      <c r="F21167" s="4">
        <v>4.6369765605</v>
      </c>
      <c r="G21167" s="4">
        <v>1.5340625505119241</v>
      </c>
      <c r="H21167" s="4">
        <v>4.9266258257470779E-3</v>
      </c>
      <c r="I21167" s="4">
        <v>7.5282987305351801E-5</v>
      </c>
      <c r="J21167" s="13">
        <v>-9.494256380884794</v>
      </c>
      <c r="K21167" s="4">
        <v>-6.4779464058029798E-2</v>
      </c>
      <c r="L21167" s="7">
        <v>1378958592.8</v>
      </c>
      <c r="M21167" s="7">
        <v>960552135.10713196</v>
      </c>
      <c r="N21167" s="12">
        <v>1.435589534810833</v>
      </c>
      <c r="O21167" s="4">
        <v>-1.4141515965286703E-4</v>
      </c>
      <c r="P21167" s="7">
        <v>6394198672.7136641</v>
      </c>
      <c r="Q21167" s="7">
        <v>4454057735.6300001</v>
      </c>
      <c r="R21167" t="s">
        <v>15</v>
      </c>
    </row>
    <row r="21168" spans="1:18" x14ac:dyDescent="0.25">
      <c r="A21168" s="1">
        <v>44486</v>
      </c>
      <c r="B21168" s="7">
        <v>44486</v>
      </c>
      <c r="C21168" s="4">
        <v>4.5671239769999996</v>
      </c>
      <c r="D21168" s="4">
        <v>4.5985436959000001</v>
      </c>
      <c r="E21168" s="4">
        <v>4.2571578852999998</v>
      </c>
      <c r="F21168" s="4">
        <v>4.4134866494000002</v>
      </c>
      <c r="G21168" s="4">
        <v>1.4846650005273876</v>
      </c>
      <c r="H21168" s="4">
        <v>-4.8197334660648156E-2</v>
      </c>
      <c r="I21168" s="4">
        <v>7.1701499228168336E-5</v>
      </c>
      <c r="J21168" s="13">
        <v>-9.5429989008399509</v>
      </c>
      <c r="K21168" s="4">
        <v>-4.7573671095924489E-2</v>
      </c>
      <c r="L21168" s="7">
        <v>974372492.64999998</v>
      </c>
      <c r="M21168" s="7">
        <v>960940608.96651042</v>
      </c>
      <c r="N21168" s="12">
        <v>1.0139778499921399</v>
      </c>
      <c r="O21168" s="4">
        <v>4.0442766735938798E-4</v>
      </c>
      <c r="P21168" s="7">
        <v>4300379987.8533745</v>
      </c>
      <c r="Q21168" s="7">
        <v>4241098548.54</v>
      </c>
      <c r="R21168" t="s">
        <v>15</v>
      </c>
    </row>
    <row r="21169" spans="1:18" x14ac:dyDescent="0.25">
      <c r="A21169" s="1">
        <v>44488</v>
      </c>
      <c r="B21169" s="7">
        <v>44488</v>
      </c>
      <c r="C21169" s="4">
        <v>4.4236638416999998</v>
      </c>
      <c r="D21169" s="4">
        <v>4.5154143513999996</v>
      </c>
      <c r="E21169" s="4">
        <v>4.3882128637999998</v>
      </c>
      <c r="F21169" s="4">
        <v>4.4643641161999996</v>
      </c>
      <c r="G21169" s="4">
        <v>1.4961267890016865</v>
      </c>
      <c r="H21169" s="4">
        <v>1.152772645339621E-2</v>
      </c>
      <c r="I21169" s="4">
        <v>6.9471300738286324E-5</v>
      </c>
      <c r="J21169" s="13">
        <v>-9.5745968296937853</v>
      </c>
      <c r="K21169" s="4">
        <v>-3.1103931073813117E-2</v>
      </c>
      <c r="L21169" s="7">
        <v>821611900.28999996</v>
      </c>
      <c r="M21169" s="7">
        <v>961109041.3548559</v>
      </c>
      <c r="N21169" s="12">
        <v>0.85485815338058868</v>
      </c>
      <c r="O21169" s="4">
        <v>1.7527866631282098E-4</v>
      </c>
      <c r="P21169" s="7">
        <v>3667974685.097568</v>
      </c>
      <c r="Q21169" s="7">
        <v>4290740715.98</v>
      </c>
      <c r="R21169" t="s">
        <v>15</v>
      </c>
    </row>
    <row r="21170" spans="1:18" x14ac:dyDescent="0.25">
      <c r="A21170" s="1">
        <v>44489</v>
      </c>
      <c r="B21170" s="7">
        <v>44489</v>
      </c>
      <c r="C21170" s="4">
        <v>4.4627025368000002</v>
      </c>
      <c r="D21170" s="4">
        <v>4.8840878949000004</v>
      </c>
      <c r="E21170" s="4">
        <v>4.4496833070999999</v>
      </c>
      <c r="F21170" s="4">
        <v>4.8137674195000004</v>
      </c>
      <c r="G21170" s="4">
        <v>1.5714800248368768</v>
      </c>
      <c r="H21170" s="4">
        <v>7.8264965447622958E-2</v>
      </c>
      <c r="I21170" s="4">
        <v>7.2943786563766698E-5</v>
      </c>
      <c r="J21170" s="13">
        <v>-9.525821460526112</v>
      </c>
      <c r="K21170" s="4">
        <v>4.9984465363071169E-2</v>
      </c>
      <c r="L21170" s="7">
        <v>1022889764.27</v>
      </c>
      <c r="M21170" s="7">
        <v>961193272.93976247</v>
      </c>
      <c r="N21170" s="12">
        <v>1.0641873940103033</v>
      </c>
      <c r="O21170" s="4">
        <v>8.7639988057794686E-5</v>
      </c>
      <c r="P21170" s="7">
        <v>4923953420.9829617</v>
      </c>
      <c r="Q21170" s="7">
        <v>4626960861.1199999</v>
      </c>
      <c r="R21170" t="s">
        <v>15</v>
      </c>
    </row>
    <row r="21171" spans="1:18" x14ac:dyDescent="0.25">
      <c r="A21171" s="1">
        <v>44490</v>
      </c>
      <c r="B21171" s="7">
        <v>44490</v>
      </c>
      <c r="C21171" s="4">
        <v>4.8267464821999999</v>
      </c>
      <c r="D21171" s="4">
        <v>4.9458504281</v>
      </c>
      <c r="E21171" s="4">
        <v>4.6214073738000003</v>
      </c>
      <c r="F21171" s="4">
        <v>4.6685002828000002</v>
      </c>
      <c r="G21171" s="4">
        <v>1.5408378815180439</v>
      </c>
      <c r="H21171" s="4">
        <v>-3.0177431529313261E-2</v>
      </c>
      <c r="I21171" s="4">
        <v>7.5044000876256406E-5</v>
      </c>
      <c r="J21171" s="13">
        <v>-9.4974359381063405</v>
      </c>
      <c r="K21171" s="4">
        <v>2.8792230447945315E-2</v>
      </c>
      <c r="L21171" s="7">
        <v>1170671174.8499999</v>
      </c>
      <c r="M21171" s="7">
        <v>961277509.87484622</v>
      </c>
      <c r="N21171" s="12">
        <v>1.2178285279995948</v>
      </c>
      <c r="O21171" s="4">
        <v>8.7637874145864934E-5</v>
      </c>
      <c r="P21171" s="7">
        <v>5465278710.8530331</v>
      </c>
      <c r="Q21171" s="7">
        <v>4487724326.6999998</v>
      </c>
      <c r="R21171" t="s">
        <v>15</v>
      </c>
    </row>
    <row r="21172" spans="1:18" x14ac:dyDescent="0.25">
      <c r="A21172" s="1">
        <v>44492</v>
      </c>
      <c r="B21172" s="7">
        <v>44492</v>
      </c>
      <c r="C21172" s="4">
        <v>4.6139088453000001</v>
      </c>
      <c r="D21172" s="4">
        <v>4.7719305047000002</v>
      </c>
      <c r="E21172" s="4">
        <v>4.5882906266000001</v>
      </c>
      <c r="F21172" s="4">
        <v>4.7492923411000003</v>
      </c>
      <c r="G21172" s="4">
        <v>1.5579956261267525</v>
      </c>
      <c r="H21172" s="4">
        <v>1.7305784171773454E-2</v>
      </c>
      <c r="I21172" s="4">
        <v>7.7358079851926964E-5</v>
      </c>
      <c r="J21172" s="13">
        <v>-9.4670655280692788</v>
      </c>
      <c r="K21172" s="4">
        <v>3.0836295355392271E-2</v>
      </c>
      <c r="L21172" s="7">
        <v>707783545.23000002</v>
      </c>
      <c r="M21172" s="7">
        <v>961446001.39994943</v>
      </c>
      <c r="N21172" s="12">
        <v>0.7361656756587529</v>
      </c>
      <c r="O21172" s="4">
        <v>1.7527875496135158E-4</v>
      </c>
      <c r="P21172" s="7">
        <v>3361470970.5174446</v>
      </c>
      <c r="Q21172" s="7">
        <v>4566188130.8299999</v>
      </c>
      <c r="R21172" t="s">
        <v>15</v>
      </c>
    </row>
    <row r="21173" spans="1:18" x14ac:dyDescent="0.25">
      <c r="A21173" s="1">
        <v>44493</v>
      </c>
      <c r="B21173" s="7">
        <v>44493</v>
      </c>
      <c r="C21173" s="4">
        <v>4.7525921774000004</v>
      </c>
      <c r="D21173" s="4">
        <v>5.0852264376000003</v>
      </c>
      <c r="E21173" s="4">
        <v>4.6670855770999999</v>
      </c>
      <c r="F21173" s="4">
        <v>4.7589069144999998</v>
      </c>
      <c r="G21173" s="4">
        <v>1.5600180020611456</v>
      </c>
      <c r="H21173" s="4">
        <v>2.0244223158881452E-3</v>
      </c>
      <c r="I21173" s="4">
        <v>7.8103423362913636E-5</v>
      </c>
      <c r="J21173" s="13">
        <v>-9.4574766690073968</v>
      </c>
      <c r="K21173" s="4">
        <v>9.6349794670880142E-3</v>
      </c>
      <c r="L21173" s="7">
        <v>1399420544.6400001</v>
      </c>
      <c r="M21173" s="7">
        <v>961530269.1123904</v>
      </c>
      <c r="N21173" s="12">
        <v>1.4554097666959938</v>
      </c>
      <c r="O21173" s="4">
        <v>8.7646848931990359E-5</v>
      </c>
      <c r="P21173" s="7">
        <v>6659712106.1806526</v>
      </c>
      <c r="Q21173" s="7">
        <v>4575833046.1800003</v>
      </c>
      <c r="R21173" t="s">
        <v>15</v>
      </c>
    </row>
    <row r="21174" spans="1:18" x14ac:dyDescent="0.25">
      <c r="A21174" s="1">
        <v>44494</v>
      </c>
      <c r="B21174" s="7">
        <v>44494</v>
      </c>
      <c r="C21174" s="4">
        <v>4.7503022320000001</v>
      </c>
      <c r="D21174" s="4">
        <v>4.8526223412</v>
      </c>
      <c r="E21174" s="4">
        <v>4.7197713558999999</v>
      </c>
      <c r="F21174" s="4">
        <v>4.8096310006999996</v>
      </c>
      <c r="G21174" s="4">
        <v>1.5706203661437361</v>
      </c>
      <c r="H21174" s="4">
        <v>1.0658768307790946E-2</v>
      </c>
      <c r="I21174" s="4">
        <v>7.6295119180154542E-5</v>
      </c>
      <c r="J21174" s="13">
        <v>-9.4809015905252689</v>
      </c>
      <c r="K21174" s="4">
        <v>-2.3152687870756538E-2</v>
      </c>
      <c r="L21174" s="7">
        <v>943363865.33000004</v>
      </c>
      <c r="M21174" s="7">
        <v>961614529.05157793</v>
      </c>
      <c r="N21174" s="12">
        <v>0.98102081117724149</v>
      </c>
      <c r="O21174" s="4">
        <v>8.7631083382646804E-5</v>
      </c>
      <c r="P21174" s="7">
        <v>4537232091.6313477</v>
      </c>
      <c r="Q21174" s="7">
        <v>4625011049.6499996</v>
      </c>
      <c r="R21174" t="s">
        <v>15</v>
      </c>
    </row>
    <row r="21175" spans="1:18" x14ac:dyDescent="0.25">
      <c r="A21175" s="1">
        <v>44495</v>
      </c>
      <c r="B21175" s="7">
        <v>44495</v>
      </c>
      <c r="C21175" s="4">
        <v>4.8149494918000002</v>
      </c>
      <c r="D21175" s="4">
        <v>4.9319019463</v>
      </c>
      <c r="E21175" s="4">
        <v>4.6734531931000003</v>
      </c>
      <c r="F21175" s="4">
        <v>4.7176405576000002</v>
      </c>
      <c r="G21175" s="4">
        <v>1.5513087927504654</v>
      </c>
      <c r="H21175" s="4">
        <v>-1.9126299519986248E-2</v>
      </c>
      <c r="I21175" s="4">
        <v>7.8153482366787188E-5</v>
      </c>
      <c r="J21175" s="13">
        <v>-9.4568359420538926</v>
      </c>
      <c r="K21175" s="4">
        <v>2.4357563191486992E-2</v>
      </c>
      <c r="L21175" s="7">
        <v>1006046377.7</v>
      </c>
      <c r="M21175" s="7">
        <v>961698803.12333024</v>
      </c>
      <c r="N21175" s="12">
        <v>1.0461137878435964</v>
      </c>
      <c r="O21175" s="4">
        <v>8.7638101553465199E-5</v>
      </c>
      <c r="P21175" s="7">
        <v>4746165194.2640886</v>
      </c>
      <c r="Q21175" s="7">
        <v>4536949277.8100004</v>
      </c>
      <c r="R21175" t="s">
        <v>15</v>
      </c>
    </row>
    <row r="21176" spans="1:18" x14ac:dyDescent="0.25">
      <c r="A21176" s="1">
        <v>44496</v>
      </c>
      <c r="B21176" s="7">
        <v>44496</v>
      </c>
      <c r="C21176" s="4">
        <v>4.7175703406</v>
      </c>
      <c r="D21176" s="4">
        <v>4.7722265333999996</v>
      </c>
      <c r="E21176" s="4">
        <v>3.9130342655999999</v>
      </c>
      <c r="F21176" s="4">
        <v>4.1527193502999999</v>
      </c>
      <c r="G21176" s="4">
        <v>1.4237633847826783</v>
      </c>
      <c r="H21176" s="4">
        <v>-0.11974655559333075</v>
      </c>
      <c r="I21176" s="4">
        <v>7.10080332998244E-5</v>
      </c>
      <c r="J21176" s="13">
        <v>-9.5527175422554294</v>
      </c>
      <c r="K21176" s="4">
        <v>-9.1428415606972138E-2</v>
      </c>
      <c r="L21176" s="7">
        <v>1636856569.1900001</v>
      </c>
      <c r="M21176" s="7">
        <v>961783158.19041932</v>
      </c>
      <c r="N21176" s="12">
        <v>1.7018977253352214</v>
      </c>
      <c r="O21176" s="4">
        <v>8.7714642895591656E-5</v>
      </c>
      <c r="P21176" s="7">
        <v>6797405948.5409842</v>
      </c>
      <c r="Q21176" s="7">
        <v>3994015531.8099999</v>
      </c>
      <c r="R21176" t="s">
        <v>15</v>
      </c>
    </row>
    <row r="21177" spans="1:18" x14ac:dyDescent="0.25">
      <c r="A21177" s="1">
        <v>44497</v>
      </c>
      <c r="B21177" s="7">
        <v>44497</v>
      </c>
      <c r="C21177" s="4">
        <v>4.1518263096999997</v>
      </c>
      <c r="D21177" s="4">
        <v>4.493271741</v>
      </c>
      <c r="E21177" s="4">
        <v>4.1518263096999997</v>
      </c>
      <c r="F21177" s="4">
        <v>4.4107028069999998</v>
      </c>
      <c r="G21177" s="4">
        <v>1.4840340434279031</v>
      </c>
      <c r="H21177" s="4">
        <v>6.2123980683010206E-2</v>
      </c>
      <c r="I21177" s="4">
        <v>7.275729702803797E-5</v>
      </c>
      <c r="J21177" s="13">
        <v>-9.5283813541517617</v>
      </c>
      <c r="K21177" s="4">
        <v>2.463473000058285E-2</v>
      </c>
      <c r="L21177" s="7">
        <v>1288661261.3</v>
      </c>
      <c r="M21177" s="7">
        <v>961867359.6545496</v>
      </c>
      <c r="N21177" s="12">
        <v>1.3397494450407559</v>
      </c>
      <c r="O21177" s="4">
        <v>8.7547243277482842E-5</v>
      </c>
      <c r="P21177" s="7">
        <v>5683901842.4880705</v>
      </c>
      <c r="Q21177" s="7">
        <v>4242511063.1900001</v>
      </c>
      <c r="R21177" t="s">
        <v>15</v>
      </c>
    </row>
    <row r="21178" spans="1:18" x14ac:dyDescent="0.25">
      <c r="A21178" s="1">
        <v>44499</v>
      </c>
      <c r="B21178" s="7">
        <v>44499</v>
      </c>
      <c r="C21178" s="4">
        <v>4.4940731108999996</v>
      </c>
      <c r="D21178" s="4">
        <v>4.5148483980999998</v>
      </c>
      <c r="E21178" s="4">
        <v>4.3751599107999999</v>
      </c>
      <c r="F21178" s="4">
        <v>4.4750238535999998</v>
      </c>
      <c r="G21178" s="4">
        <v>1.4985116821260198</v>
      </c>
      <c r="H21178" s="4">
        <v>1.4582947302166744E-2</v>
      </c>
      <c r="I21178" s="4">
        <v>7.2307454599721064E-5</v>
      </c>
      <c r="J21178" s="13">
        <v>-9.5345833276178311</v>
      </c>
      <c r="K21178" s="4">
        <v>-6.1827809263386106E-3</v>
      </c>
      <c r="L21178" s="7">
        <v>858662625.25999999</v>
      </c>
      <c r="M21178" s="7">
        <v>962035943.53506541</v>
      </c>
      <c r="N21178" s="12">
        <v>0.89254734298677729</v>
      </c>
      <c r="O21178" s="4">
        <v>1.7526728485345419E-4</v>
      </c>
      <c r="P21178" s="7">
        <v>3842535730.2332978</v>
      </c>
      <c r="Q21178" s="7">
        <v>4305133795.3400002</v>
      </c>
      <c r="R21178" t="s">
        <v>15</v>
      </c>
    </row>
    <row r="21179" spans="1:18" x14ac:dyDescent="0.25">
      <c r="A21179" s="1">
        <v>44500</v>
      </c>
      <c r="B21179" s="7">
        <v>44500</v>
      </c>
      <c r="C21179" s="4">
        <v>4.4832766361000003</v>
      </c>
      <c r="D21179" s="4">
        <v>4.7528041607000002</v>
      </c>
      <c r="E21179" s="4">
        <v>4.4624541589</v>
      </c>
      <c r="F21179" s="4">
        <v>4.6326680729999996</v>
      </c>
      <c r="G21179" s="4">
        <v>1.5331329597928385</v>
      </c>
      <c r="H21179" s="4">
        <v>3.5227570747624191E-2</v>
      </c>
      <c r="I21179" s="4">
        <v>7.5550339433898977E-5</v>
      </c>
      <c r="J21179" s="13">
        <v>-9.4907113764177762</v>
      </c>
      <c r="K21179" s="4">
        <v>4.4848554718594988E-2</v>
      </c>
      <c r="L21179" s="7">
        <v>1123249454.1700001</v>
      </c>
      <c r="M21179" s="7">
        <v>962120246.96896541</v>
      </c>
      <c r="N21179" s="12">
        <v>1.1674730447765249</v>
      </c>
      <c r="O21179" s="4">
        <v>8.7630233014184539E-5</v>
      </c>
      <c r="P21179" s="7">
        <v>5203641884.3480358</v>
      </c>
      <c r="Q21179" s="7">
        <v>4457183750.5200005</v>
      </c>
      <c r="R21179" t="s">
        <v>15</v>
      </c>
    </row>
    <row r="21180" spans="1:18" x14ac:dyDescent="0.25">
      <c r="A21180" s="1">
        <v>44501</v>
      </c>
      <c r="B21180" s="7">
        <v>44501</v>
      </c>
      <c r="C21180" s="4">
        <v>4.6386245402000004</v>
      </c>
      <c r="D21180" s="4">
        <v>4.7147936978000002</v>
      </c>
      <c r="E21180" s="4">
        <v>4.4748815937000002</v>
      </c>
      <c r="F21180" s="4">
        <v>4.6327256036</v>
      </c>
      <c r="G21180" s="4">
        <v>1.5331453781750486</v>
      </c>
      <c r="H21180" s="4">
        <v>1.2418459318433247E-5</v>
      </c>
      <c r="I21180" s="4">
        <v>7.5940833684980867E-5</v>
      </c>
      <c r="J21180" s="13">
        <v>-9.4855560250146507</v>
      </c>
      <c r="K21180" s="4">
        <v>5.1686630928183151E-3</v>
      </c>
      <c r="L21180" s="7">
        <v>1086177993.47</v>
      </c>
      <c r="M21180" s="7">
        <v>962204556.7659055</v>
      </c>
      <c r="N21180" s="12">
        <v>1.1288431195137814</v>
      </c>
      <c r="O21180" s="4">
        <v>8.7629168189418431E-5</v>
      </c>
      <c r="P21180" s="7">
        <v>5031964600.4153423</v>
      </c>
      <c r="Q21180" s="7">
        <v>4457629686.0299997</v>
      </c>
      <c r="R21180" t="s">
        <v>15</v>
      </c>
    </row>
    <row r="21181" spans="1:18" x14ac:dyDescent="0.25">
      <c r="A21181" s="1">
        <v>44502</v>
      </c>
      <c r="B21181" s="7">
        <v>44502</v>
      </c>
      <c r="C21181" s="4">
        <v>4.6410600873999996</v>
      </c>
      <c r="D21181" s="4">
        <v>4.7860006134999997</v>
      </c>
      <c r="E21181" s="4">
        <v>4.5874254105999999</v>
      </c>
      <c r="F21181" s="4">
        <v>4.7002210624999998</v>
      </c>
      <c r="G21181" s="4">
        <v>1.5476095421843901</v>
      </c>
      <c r="H21181" s="4">
        <v>1.456927620482216E-2</v>
      </c>
      <c r="I21181" s="4">
        <v>7.4339531919308886E-5</v>
      </c>
      <c r="J21181" s="13">
        <v>-9.5068676895999396</v>
      </c>
      <c r="K21181" s="4">
        <v>-2.1086175749854545E-2</v>
      </c>
      <c r="L21181" s="7">
        <v>865816916</v>
      </c>
      <c r="M21181" s="7">
        <v>962288880.23710918</v>
      </c>
      <c r="N21181" s="12">
        <v>0.89974739787771596</v>
      </c>
      <c r="O21181" s="4">
        <v>8.7635701380491226E-5</v>
      </c>
      <c r="P21181" s="7">
        <v>4069530904.8519931</v>
      </c>
      <c r="Q21181" s="7">
        <v>4522970463.1000004</v>
      </c>
      <c r="R21181" t="s">
        <v>15</v>
      </c>
    </row>
    <row r="21182" spans="1:18" x14ac:dyDescent="0.25">
      <c r="A21182" s="1">
        <v>44503</v>
      </c>
      <c r="B21182" s="7">
        <v>44503</v>
      </c>
      <c r="C21182" s="4">
        <v>4.7001608435</v>
      </c>
      <c r="D21182" s="4">
        <v>4.8651089483999996</v>
      </c>
      <c r="E21182" s="4">
        <v>4.5287674223999996</v>
      </c>
      <c r="F21182" s="4">
        <v>4.7081187874000001</v>
      </c>
      <c r="G21182" s="4">
        <v>1.549288420048299</v>
      </c>
      <c r="H21182" s="4">
        <v>1.6802879683704859E-3</v>
      </c>
      <c r="I21182" s="4">
        <v>7.4767591574889929E-5</v>
      </c>
      <c r="J21182" s="13">
        <v>-9.5011260345867949</v>
      </c>
      <c r="K21182" s="4">
        <v>5.7581699067687942E-3</v>
      </c>
      <c r="L21182" s="7">
        <v>1229564816.22</v>
      </c>
      <c r="M21182" s="7">
        <v>962373224.23042989</v>
      </c>
      <c r="N21182" s="12">
        <v>1.2776382231573746</v>
      </c>
      <c r="O21182" s="4">
        <v>8.7649348395173226E-5</v>
      </c>
      <c r="P21182" s="7">
        <v>5788937211.5714102</v>
      </c>
      <c r="Q21182" s="7">
        <v>4530967457.4899998</v>
      </c>
      <c r="R21182" t="s">
        <v>15</v>
      </c>
    </row>
    <row r="21183" spans="1:18" x14ac:dyDescent="0.25">
      <c r="A21183" s="1">
        <v>44504</v>
      </c>
      <c r="B21183" s="7">
        <v>44504</v>
      </c>
      <c r="C21183" s="4">
        <v>4.7098024959</v>
      </c>
      <c r="D21183" s="4">
        <v>4.7524669541</v>
      </c>
      <c r="E21183" s="4">
        <v>4.4446559887000001</v>
      </c>
      <c r="F21183" s="4">
        <v>4.5474202831000001</v>
      </c>
      <c r="G21183" s="4">
        <v>1.5145601014269143</v>
      </c>
      <c r="H21183" s="4">
        <v>-3.4132211092478347E-2</v>
      </c>
      <c r="I21183" s="4">
        <v>7.3999271298025936E-5</v>
      </c>
      <c r="J21183" s="13">
        <v>-9.5114553121325631</v>
      </c>
      <c r="K21183" s="4">
        <v>-1.0276113763734329E-2</v>
      </c>
      <c r="L21183" s="7">
        <v>913797705.92999995</v>
      </c>
      <c r="M21183" s="7">
        <v>962457551.62669539</v>
      </c>
      <c r="N21183" s="12">
        <v>0.94944208644375727</v>
      </c>
      <c r="O21183" s="4">
        <v>8.7624420694933479E-5</v>
      </c>
      <c r="P21183" s="7">
        <v>4155422222.5963311</v>
      </c>
      <c r="Q21183" s="7">
        <v>4376698991.8900003</v>
      </c>
      <c r="R21183" t="s">
        <v>15</v>
      </c>
    </row>
    <row r="21184" spans="1:18" x14ac:dyDescent="0.25">
      <c r="A21184" s="1">
        <v>44505</v>
      </c>
      <c r="B21184" s="7">
        <v>44505</v>
      </c>
      <c r="C21184" s="4">
        <v>4.5487048524000002</v>
      </c>
      <c r="D21184" s="4">
        <v>4.6010584479999999</v>
      </c>
      <c r="E21184" s="4">
        <v>4.4700520298999997</v>
      </c>
      <c r="F21184" s="4">
        <v>4.5174828693000002</v>
      </c>
      <c r="G21184" s="4">
        <v>1.5079549514017938</v>
      </c>
      <c r="H21184" s="4">
        <v>-6.5833839707447129E-3</v>
      </c>
      <c r="I21184" s="4">
        <v>7.3904834970436992E-5</v>
      </c>
      <c r="J21184" s="13">
        <v>-9.5127323062986449</v>
      </c>
      <c r="K21184" s="4">
        <v>-1.2761791559893841E-3</v>
      </c>
      <c r="L21184" s="7">
        <v>829894882.74000001</v>
      </c>
      <c r="M21184" s="7">
        <v>962541890.2858572</v>
      </c>
      <c r="N21184" s="12">
        <v>0.8621909250033124</v>
      </c>
      <c r="O21184" s="4">
        <v>8.762844555509104E-5</v>
      </c>
      <c r="P21184" s="7">
        <v>3749035916.0976825</v>
      </c>
      <c r="Q21184" s="7">
        <v>4348266500.3500004</v>
      </c>
      <c r="R21184" t="s">
        <v>15</v>
      </c>
    </row>
    <row r="21185" spans="1:18" x14ac:dyDescent="0.25">
      <c r="A21185" s="1">
        <v>44506</v>
      </c>
      <c r="B21185" s="7">
        <v>44506</v>
      </c>
      <c r="C21185" s="4">
        <v>4.5122814658000001</v>
      </c>
      <c r="D21185" s="4">
        <v>4.5497013057000002</v>
      </c>
      <c r="E21185" s="4">
        <v>4.3042495335000002</v>
      </c>
      <c r="F21185" s="4">
        <v>4.4525151874000004</v>
      </c>
      <c r="G21185" s="4">
        <v>1.4934691471584565</v>
      </c>
      <c r="H21185" s="4">
        <v>-1.4381389764974752E-2</v>
      </c>
      <c r="I21185" s="4">
        <v>7.2366283449580611E-5</v>
      </c>
      <c r="J21185" s="13">
        <v>-9.5337700652539059</v>
      </c>
      <c r="K21185" s="4">
        <v>-2.0818009017567297E-2</v>
      </c>
      <c r="L21185" s="7">
        <v>814133161.5</v>
      </c>
      <c r="M21185" s="7">
        <v>962626235.30158639</v>
      </c>
      <c r="N21185" s="12">
        <v>0.84574171328806114</v>
      </c>
      <c r="O21185" s="4">
        <v>8.762737142187132E-5</v>
      </c>
      <c r="P21185" s="7">
        <v>3624940266.1447272</v>
      </c>
      <c r="Q21185" s="7">
        <v>4286107932.4699998</v>
      </c>
      <c r="R21185" t="s">
        <v>15</v>
      </c>
    </row>
    <row r="21186" spans="1:18" x14ac:dyDescent="0.25">
      <c r="A21186" s="1">
        <v>44507</v>
      </c>
      <c r="B21186" s="7">
        <v>44507</v>
      </c>
      <c r="C21186" s="4">
        <v>4.4541933324</v>
      </c>
      <c r="D21186" s="4">
        <v>4.594346829</v>
      </c>
      <c r="E21186" s="4">
        <v>4.4301440475999998</v>
      </c>
      <c r="F21186" s="4">
        <v>4.594346829</v>
      </c>
      <c r="G21186" s="4">
        <v>1.5248265974990667</v>
      </c>
      <c r="H21186" s="4">
        <v>3.1854274635909938E-2</v>
      </c>
      <c r="I21186" s="4">
        <v>7.2549585879748917E-5</v>
      </c>
      <c r="J21186" s="13">
        <v>-9.5312402867172334</v>
      </c>
      <c r="K21186" s="4">
        <v>2.5329811264387641E-3</v>
      </c>
      <c r="L21186" s="7">
        <v>749479685.16999996</v>
      </c>
      <c r="M21186" s="7">
        <v>962710587.17452359</v>
      </c>
      <c r="N21186" s="12">
        <v>0.77850986075645146</v>
      </c>
      <c r="O21186" s="4">
        <v>8.7626816976139657E-5</v>
      </c>
      <c r="P21186" s="7">
        <v>3443369614.9607077</v>
      </c>
      <c r="Q21186" s="7">
        <v>4423026333.4300003</v>
      </c>
      <c r="R21186" t="s">
        <v>15</v>
      </c>
    </row>
    <row r="21187" spans="1:18" x14ac:dyDescent="0.25">
      <c r="A21187" s="1">
        <v>44508</v>
      </c>
      <c r="B21187" s="7">
        <v>44508</v>
      </c>
      <c r="C21187" s="4">
        <v>4.6028609000999996</v>
      </c>
      <c r="D21187" s="4">
        <v>4.8884929600999998</v>
      </c>
      <c r="E21187" s="4">
        <v>4.5929326076999999</v>
      </c>
      <c r="F21187" s="4">
        <v>4.8579680828000003</v>
      </c>
      <c r="G21187" s="4">
        <v>1.5806202605295796</v>
      </c>
      <c r="H21187" s="4">
        <v>5.7379484747645773E-2</v>
      </c>
      <c r="I21187" s="4">
        <v>7.1898712378273784E-5</v>
      </c>
      <c r="J21187" s="13">
        <v>-9.5402522019056466</v>
      </c>
      <c r="K21187" s="4">
        <v>-8.971429589604514E-3</v>
      </c>
      <c r="L21187" s="7">
        <v>1119782642.04</v>
      </c>
      <c r="M21187" s="7">
        <v>962794966.88545012</v>
      </c>
      <c r="N21187" s="12">
        <v>1.1630541086669677</v>
      </c>
      <c r="O21187" s="4">
        <v>8.7648055449540926E-5</v>
      </c>
      <c r="P21187" s="7">
        <v>5439868334.7037773</v>
      </c>
      <c r="Q21187" s="7">
        <v>4677227219.4099998</v>
      </c>
      <c r="R21187" t="s">
        <v>15</v>
      </c>
    </row>
    <row r="21188" spans="1:18" x14ac:dyDescent="0.25">
      <c r="A21188" s="1">
        <v>44509</v>
      </c>
      <c r="B21188" s="7">
        <v>44509</v>
      </c>
      <c r="C21188" s="4">
        <v>4.8614437604000003</v>
      </c>
      <c r="D21188" s="4">
        <v>5.3706977410999999</v>
      </c>
      <c r="E21188" s="4">
        <v>4.848959485</v>
      </c>
      <c r="F21188" s="4">
        <v>5.2102712387999999</v>
      </c>
      <c r="G21188" s="4">
        <v>1.6506319156001581</v>
      </c>
      <c r="H21188" s="4">
        <v>7.2520681485610278E-2</v>
      </c>
      <c r="I21188" s="4">
        <v>7.779795455512616E-5</v>
      </c>
      <c r="J21188" s="13">
        <v>-9.4613954181907616</v>
      </c>
      <c r="K21188" s="4">
        <v>8.2049343885538029E-2</v>
      </c>
      <c r="L21188" s="7">
        <v>2415412571.9400001</v>
      </c>
      <c r="M21188" s="7">
        <v>962879328.04155803</v>
      </c>
      <c r="N21188" s="12">
        <v>2.5085309255239827</v>
      </c>
      <c r="O21188" s="4">
        <v>8.7621102113571308E-5</v>
      </c>
      <c r="P21188" s="7">
        <v>12584954653.414917</v>
      </c>
      <c r="Q21188" s="7">
        <v>5016862469.3299999</v>
      </c>
      <c r="R21188" t="s">
        <v>15</v>
      </c>
    </row>
    <row r="21189" spans="1:18" x14ac:dyDescent="0.25">
      <c r="A21189" s="1">
        <v>44510</v>
      </c>
      <c r="B21189" s="7">
        <v>44510</v>
      </c>
      <c r="C21189" s="4">
        <v>5.2078435995000003</v>
      </c>
      <c r="D21189" s="4">
        <v>5.3667337060999998</v>
      </c>
      <c r="E21189" s="4">
        <v>4.5804323660000001</v>
      </c>
      <c r="F21189" s="4">
        <v>4.8516393047999999</v>
      </c>
      <c r="G21189" s="4">
        <v>1.5793166488296164</v>
      </c>
      <c r="H21189" s="4">
        <v>-6.8831720569426241E-2</v>
      </c>
      <c r="I21189" s="4">
        <v>7.464608326301217E-5</v>
      </c>
      <c r="J21189" s="13">
        <v>-9.5027525033661231</v>
      </c>
      <c r="K21189" s="4">
        <v>-4.0513549618848052E-2</v>
      </c>
      <c r="L21189" s="7">
        <v>2155257471.3699999</v>
      </c>
      <c r="M21189" s="7">
        <v>962963705.85459113</v>
      </c>
      <c r="N21189" s="12">
        <v>2.2381502628464034</v>
      </c>
      <c r="O21189" s="4">
        <v>8.7630724407308268E-5</v>
      </c>
      <c r="P21189" s="7">
        <v>10456531860.062551</v>
      </c>
      <c r="Q21189" s="7">
        <v>4671952564.4200001</v>
      </c>
      <c r="R21189" t="s">
        <v>15</v>
      </c>
    </row>
    <row r="21190" spans="1:18" x14ac:dyDescent="0.25">
      <c r="A21190" s="1">
        <v>44511</v>
      </c>
      <c r="B21190" s="7">
        <v>44511</v>
      </c>
      <c r="C21190" s="4">
        <v>4.8480857160999999</v>
      </c>
      <c r="D21190" s="4">
        <v>5.0259548482999996</v>
      </c>
      <c r="E21190" s="4">
        <v>4.8024917195999999</v>
      </c>
      <c r="F21190" s="4">
        <v>4.9378233406999996</v>
      </c>
      <c r="G21190" s="4">
        <v>1.596924614807129</v>
      </c>
      <c r="H21190" s="4">
        <v>1.7763900093465925E-2</v>
      </c>
      <c r="I21190" s="4">
        <v>7.6025038277626299E-5</v>
      </c>
      <c r="J21190" s="13">
        <v>-9.4844478209136156</v>
      </c>
      <c r="K21190" s="4">
        <v>1.847324004603754E-2</v>
      </c>
      <c r="L21190" s="7">
        <v>1194218417.5999999</v>
      </c>
      <c r="M21190" s="7">
        <v>971048088.5430516</v>
      </c>
      <c r="N21190" s="12">
        <v>1.2298241783182853</v>
      </c>
      <c r="O21190" s="4">
        <v>8.3953140074847464E-3</v>
      </c>
      <c r="P21190" s="7">
        <v>5896839576.3190985</v>
      </c>
      <c r="Q21190" s="7">
        <v>4794863916.5500002</v>
      </c>
      <c r="R21190" t="s">
        <v>15</v>
      </c>
    </row>
    <row r="21191" spans="1:18" x14ac:dyDescent="0.25">
      <c r="A21191" s="1">
        <v>44513</v>
      </c>
      <c r="B21191" s="7">
        <v>44513</v>
      </c>
      <c r="C21191" s="4">
        <v>4.8523969848000004</v>
      </c>
      <c r="D21191" s="4">
        <v>5.0731068619000004</v>
      </c>
      <c r="E21191" s="4">
        <v>4.8051865823000002</v>
      </c>
      <c r="F21191" s="4">
        <v>5.0133270792999998</v>
      </c>
      <c r="G21191" s="4">
        <v>1.6120997823727528</v>
      </c>
      <c r="H21191" s="4">
        <v>1.5290895074690244E-2</v>
      </c>
      <c r="I21191" s="4">
        <v>7.7762737765332799E-5</v>
      </c>
      <c r="J21191" s="13">
        <v>-9.4618481905443641</v>
      </c>
      <c r="K21191" s="4">
        <v>2.2856936702363939E-2</v>
      </c>
      <c r="L21191" s="7">
        <v>901572671.04999995</v>
      </c>
      <c r="M21191" s="7">
        <v>971216858.36820614</v>
      </c>
      <c r="N21191" s="12">
        <v>0.92829182615794048</v>
      </c>
      <c r="O21191" s="4">
        <v>1.7380171707846422E-4</v>
      </c>
      <c r="P21191" s="7">
        <v>4519878685.7317953</v>
      </c>
      <c r="Q21191" s="7">
        <v>4869027775.9300003</v>
      </c>
      <c r="R21191" t="s">
        <v>15</v>
      </c>
    </row>
    <row r="21192" spans="1:18" x14ac:dyDescent="0.25">
      <c r="A21192" s="1">
        <v>44514</v>
      </c>
      <c r="B21192" s="7">
        <v>44514</v>
      </c>
      <c r="C21192" s="4">
        <v>5.0155221410999999</v>
      </c>
      <c r="D21192" s="4">
        <v>5.0876998662000004</v>
      </c>
      <c r="E21192" s="4">
        <v>4.8297793709999999</v>
      </c>
      <c r="F21192" s="4">
        <v>4.9621570133999997</v>
      </c>
      <c r="G21192" s="4">
        <v>1.601840527937052</v>
      </c>
      <c r="H21192" s="4">
        <v>-1.0206807792629566E-2</v>
      </c>
      <c r="I21192" s="4">
        <v>7.5796493855236982E-5</v>
      </c>
      <c r="J21192" s="13">
        <v>-9.4874585215937088</v>
      </c>
      <c r="K21192" s="4">
        <v>-2.5285168277246309E-2</v>
      </c>
      <c r="L21192" s="7">
        <v>839409558.29999995</v>
      </c>
      <c r="M21192" s="7">
        <v>971301393.48967826</v>
      </c>
      <c r="N21192" s="12">
        <v>0.86421121592771621</v>
      </c>
      <c r="O21192" s="4">
        <v>8.7040418155582988E-5</v>
      </c>
      <c r="P21192" s="7">
        <v>4165282026.8333406</v>
      </c>
      <c r="Q21192" s="7">
        <v>4819750021.8299999</v>
      </c>
      <c r="R21192" t="s">
        <v>15</v>
      </c>
    </row>
    <row r="21193" spans="1:18" x14ac:dyDescent="0.25">
      <c r="A21193" s="1">
        <v>44515</v>
      </c>
      <c r="B21193" s="7">
        <v>44515</v>
      </c>
      <c r="C21193" s="4">
        <v>4.9604707039000004</v>
      </c>
      <c r="D21193" s="4">
        <v>5.0933989752000004</v>
      </c>
      <c r="E21193" s="4">
        <v>4.7917596193999996</v>
      </c>
      <c r="F21193" s="4">
        <v>4.8003032908999996</v>
      </c>
      <c r="G21193" s="4">
        <v>1.5686791015218857</v>
      </c>
      <c r="H21193" s="4">
        <v>-3.2617614086560352E-2</v>
      </c>
      <c r="I21193" s="4">
        <v>7.552649540053446E-5</v>
      </c>
      <c r="J21193" s="13">
        <v>-9.4910270308142781</v>
      </c>
      <c r="K21193" s="4">
        <v>-3.5621496585078244E-3</v>
      </c>
      <c r="L21193" s="7">
        <v>974844895.12</v>
      </c>
      <c r="M21193" s="7">
        <v>971385957.48098099</v>
      </c>
      <c r="N21193" s="12">
        <v>1.003560827302866</v>
      </c>
      <c r="O21193" s="4">
        <v>8.7062565615095343E-5</v>
      </c>
      <c r="P21193" s="7">
        <v>4679551158.1616011</v>
      </c>
      <c r="Q21193" s="7">
        <v>4662947208.4300003</v>
      </c>
      <c r="R21193" t="s">
        <v>15</v>
      </c>
    </row>
    <row r="21194" spans="1:18" x14ac:dyDescent="0.25">
      <c r="A21194" s="1">
        <v>44516</v>
      </c>
      <c r="B21194" s="7">
        <v>44516</v>
      </c>
      <c r="C21194" s="4">
        <v>4.8167294731999997</v>
      </c>
      <c r="D21194" s="4">
        <v>4.8167294731999997</v>
      </c>
      <c r="E21194" s="4">
        <v>4.1308483272999998</v>
      </c>
      <c r="F21194" s="4">
        <v>4.3344861093000002</v>
      </c>
      <c r="G21194" s="4">
        <v>1.4666030586380685</v>
      </c>
      <c r="H21194" s="4">
        <v>-9.7039114691576958E-2</v>
      </c>
      <c r="I21194" s="4">
        <v>7.204781022278712E-5</v>
      </c>
      <c r="J21194" s="13">
        <v>-9.5381806284471242</v>
      </c>
      <c r="K21194" s="4">
        <v>-4.6059136721478579E-2</v>
      </c>
      <c r="L21194" s="7">
        <v>1391841290.3399999</v>
      </c>
      <c r="M21194" s="7">
        <v>971470658.2714206</v>
      </c>
      <c r="N21194" s="12">
        <v>1.4327157269130113</v>
      </c>
      <c r="O21194" s="4">
        <v>8.7195815203313864E-5</v>
      </c>
      <c r="P21194" s="7">
        <v>6032916739.3289185</v>
      </c>
      <c r="Q21194" s="7">
        <v>4210826073.8699999</v>
      </c>
      <c r="R21194" t="s">
        <v>15</v>
      </c>
    </row>
    <row r="21195" spans="1:18" x14ac:dyDescent="0.25">
      <c r="A21195" s="1">
        <v>44517</v>
      </c>
      <c r="B21195" s="7">
        <v>44517</v>
      </c>
      <c r="C21195" s="4">
        <v>4.3354138110999996</v>
      </c>
      <c r="D21195" s="4">
        <v>4.4139595465000001</v>
      </c>
      <c r="E21195" s="4">
        <v>4.2372400284999996</v>
      </c>
      <c r="F21195" s="4">
        <v>4.3700558587999998</v>
      </c>
      <c r="G21195" s="4">
        <v>1.4747757913599016</v>
      </c>
      <c r="H21195" s="4">
        <v>8.2062206690850219E-3</v>
      </c>
      <c r="I21195" s="4">
        <v>7.2390256483258653E-5</v>
      </c>
      <c r="J21195" s="13">
        <v>-9.5334388465896804</v>
      </c>
      <c r="K21195" s="4">
        <v>4.7530418955498656E-3</v>
      </c>
      <c r="L21195" s="7">
        <v>1022373854.28</v>
      </c>
      <c r="M21195" s="7">
        <v>971555365.47669363</v>
      </c>
      <c r="N21195" s="12">
        <v>1.0523063230455962</v>
      </c>
      <c r="O21195" s="4">
        <v>8.7194815974941904E-5</v>
      </c>
      <c r="P21195" s="7">
        <v>4467830851.7802515</v>
      </c>
      <c r="Q21195" s="7">
        <v>4245751217.0500002</v>
      </c>
      <c r="R21195" t="s">
        <v>15</v>
      </c>
    </row>
    <row r="21196" spans="1:18" x14ac:dyDescent="0.25">
      <c r="A21196" s="1">
        <v>44518</v>
      </c>
      <c r="B21196" s="7">
        <v>44518</v>
      </c>
      <c r="C21196" s="4">
        <v>4.3715022723999999</v>
      </c>
      <c r="D21196" s="4">
        <v>4.4348699092999997</v>
      </c>
      <c r="E21196" s="4">
        <v>3.9640575217</v>
      </c>
      <c r="F21196" s="4">
        <v>4.0897566459999997</v>
      </c>
      <c r="G21196" s="4">
        <v>1.4084854685290285</v>
      </c>
      <c r="H21196" s="4">
        <v>-6.4140876422794563E-2</v>
      </c>
      <c r="I21196" s="4">
        <v>7.1823028002867203E-5</v>
      </c>
      <c r="J21196" s="13">
        <v>-9.5413054090572142</v>
      </c>
      <c r="K21196" s="4">
        <v>-7.8357020398543541E-3</v>
      </c>
      <c r="L21196" s="7">
        <v>1188768351.6099999</v>
      </c>
      <c r="M21196" s="7">
        <v>971638951.49520838</v>
      </c>
      <c r="N21196" s="12">
        <v>1.2234671631686456</v>
      </c>
      <c r="O21196" s="4">
        <v>8.6033201487947022E-5</v>
      </c>
      <c r="P21196" s="7">
        <v>4861773266.5514612</v>
      </c>
      <c r="Q21196" s="7">
        <v>3973766859.3899999</v>
      </c>
      <c r="R21196" t="s">
        <v>15</v>
      </c>
    </row>
    <row r="21197" spans="1:18" x14ac:dyDescent="0.25">
      <c r="A21197" s="1">
        <v>44520</v>
      </c>
      <c r="B21197" s="7">
        <v>44520</v>
      </c>
      <c r="C21197" s="4">
        <v>4.2935889982999997</v>
      </c>
      <c r="D21197" s="4">
        <v>4.3523384277000003</v>
      </c>
      <c r="E21197" s="4">
        <v>4.1885916747999996</v>
      </c>
      <c r="F21197" s="4">
        <v>4.3400883092999996</v>
      </c>
      <c r="G21197" s="4">
        <v>1.4678946956702774</v>
      </c>
      <c r="H21197" s="4">
        <v>6.1209427593897948E-2</v>
      </c>
      <c r="I21197" s="4">
        <v>7.2701709923485145E-5</v>
      </c>
      <c r="J21197" s="13">
        <v>-9.5291456534333765</v>
      </c>
      <c r="K21197" s="4">
        <v>1.2233986021626167E-2</v>
      </c>
      <c r="L21197" s="7">
        <v>701017381.77999997</v>
      </c>
      <c r="M21197" s="7">
        <v>971807838.78111136</v>
      </c>
      <c r="N21197" s="12">
        <v>0.72135390743426198</v>
      </c>
      <c r="O21197" s="4">
        <v>1.7381691588535481E-4</v>
      </c>
      <c r="P21197" s="7">
        <v>3042477343.2794724</v>
      </c>
      <c r="Q21197" s="7">
        <v>4217731839.98</v>
      </c>
      <c r="R21197" t="s">
        <v>15</v>
      </c>
    </row>
    <row r="21198" spans="1:18" x14ac:dyDescent="0.25">
      <c r="A21198" s="1">
        <v>44521</v>
      </c>
      <c r="B21198" s="7">
        <v>44521</v>
      </c>
      <c r="C21198" s="4">
        <v>4.3442752131000004</v>
      </c>
      <c r="D21198" s="4">
        <v>4.3803546538999996</v>
      </c>
      <c r="E21198" s="4">
        <v>4.2420746078000002</v>
      </c>
      <c r="F21198" s="4">
        <v>4.2561699562999999</v>
      </c>
      <c r="G21198" s="4">
        <v>1.4483696845831939</v>
      </c>
      <c r="H21198" s="4">
        <v>-1.9335632599958446E-2</v>
      </c>
      <c r="I21198" s="4">
        <v>7.2469528597338196E-5</v>
      </c>
      <c r="J21198" s="13">
        <v>-9.532344379661561</v>
      </c>
      <c r="K21198" s="4">
        <v>-3.1936157538977792E-3</v>
      </c>
      <c r="L21198" s="7">
        <v>701128020.17999995</v>
      </c>
      <c r="M21198" s="7">
        <v>971892282.70057178</v>
      </c>
      <c r="N21198" s="12">
        <v>0.72140506994437059</v>
      </c>
      <c r="O21198" s="4">
        <v>8.6893638938259136E-5</v>
      </c>
      <c r="P21198" s="7">
        <v>2984120015.0102158</v>
      </c>
      <c r="Q21198" s="7">
        <v>4136538734.3899999</v>
      </c>
      <c r="R21198" t="s">
        <v>15</v>
      </c>
    </row>
    <row r="21199" spans="1:18" x14ac:dyDescent="0.25">
      <c r="A21199" s="1">
        <v>44522</v>
      </c>
      <c r="B21199" s="7">
        <v>44522</v>
      </c>
      <c r="C21199" s="4">
        <v>4.2517165192000004</v>
      </c>
      <c r="D21199" s="4">
        <v>4.2843684971</v>
      </c>
      <c r="E21199" s="4">
        <v>4.0626677033999998</v>
      </c>
      <c r="F21199" s="4">
        <v>4.1356819328999999</v>
      </c>
      <c r="G21199" s="4">
        <v>1.419652232145528</v>
      </c>
      <c r="H21199" s="4">
        <v>-2.8309025400090809E-2</v>
      </c>
      <c r="I21199" s="4">
        <v>7.3471918541002715E-5</v>
      </c>
      <c r="J21199" s="13">
        <v>-9.5186072854158841</v>
      </c>
      <c r="K21199" s="4">
        <v>1.383188166207191E-2</v>
      </c>
      <c r="L21199" s="7">
        <v>896008657.13</v>
      </c>
      <c r="M21199" s="7">
        <v>971976743.24080992</v>
      </c>
      <c r="N21199" s="12">
        <v>0.92184166273617452</v>
      </c>
      <c r="O21199" s="4">
        <v>8.690319055055536E-5</v>
      </c>
      <c r="P21199" s="7">
        <v>3705606815.0145316</v>
      </c>
      <c r="Q21199" s="7">
        <v>4019786656.2199998</v>
      </c>
      <c r="R21199" t="s">
        <v>15</v>
      </c>
    </row>
    <row r="21200" spans="1:18" x14ac:dyDescent="0.25">
      <c r="A21200" s="1">
        <v>44523</v>
      </c>
      <c r="B21200" s="7">
        <v>44523</v>
      </c>
      <c r="C21200" s="4">
        <v>4.1406585775</v>
      </c>
      <c r="D21200" s="4">
        <v>4.2484555142999998</v>
      </c>
      <c r="E21200" s="4">
        <v>4.0695570203000004</v>
      </c>
      <c r="F21200" s="4">
        <v>4.2335656835000002</v>
      </c>
      <c r="G21200" s="4">
        <v>1.4430445891564037</v>
      </c>
      <c r="H21200" s="4">
        <v>2.366810412118971E-2</v>
      </c>
      <c r="I21200" s="4">
        <v>7.3538886852687682E-5</v>
      </c>
      <c r="J21200" s="13">
        <v>-9.5176962188294816</v>
      </c>
      <c r="K21200" s="4">
        <v>9.1148173363124886E-4</v>
      </c>
      <c r="L21200" s="7">
        <v>861000656.67999995</v>
      </c>
      <c r="M21200" s="7">
        <v>972061217.97495902</v>
      </c>
      <c r="N21200" s="12">
        <v>0.88574735907443636</v>
      </c>
      <c r="O21200" s="4">
        <v>8.6910242180732452E-5</v>
      </c>
      <c r="P21200" s="7">
        <v>3645102833.591413</v>
      </c>
      <c r="Q21200" s="7">
        <v>4115285014.6799998</v>
      </c>
      <c r="R21200" t="s">
        <v>15</v>
      </c>
    </row>
    <row r="21201" spans="1:18" x14ac:dyDescent="0.25">
      <c r="A21201" s="1">
        <v>44524</v>
      </c>
      <c r="B21201" s="7">
        <v>44524</v>
      </c>
      <c r="C21201" s="4">
        <v>4.2366344773</v>
      </c>
      <c r="D21201" s="4">
        <v>4.2612063571999999</v>
      </c>
      <c r="E21201" s="4">
        <v>4.0335489918</v>
      </c>
      <c r="F21201" s="4">
        <v>4.1244995231999999</v>
      </c>
      <c r="G21201" s="4">
        <v>1.4169446847167515</v>
      </c>
      <c r="H21201" s="4">
        <v>-2.5762245930204253E-2</v>
      </c>
      <c r="I21201" s="4">
        <v>7.3284794290367919E-5</v>
      </c>
      <c r="J21201" s="13">
        <v>-9.521157415470352</v>
      </c>
      <c r="K21201" s="4">
        <v>-3.4552136045893356E-3</v>
      </c>
      <c r="L21201" s="7">
        <v>851836580.54999995</v>
      </c>
      <c r="M21201" s="7">
        <v>972076069.20981205</v>
      </c>
      <c r="N21201" s="12">
        <v>0.87630650268188048</v>
      </c>
      <c r="O21201" s="4">
        <v>1.5278085966610212E-5</v>
      </c>
      <c r="P21201" s="7">
        <v>3513399570.322793</v>
      </c>
      <c r="Q21201" s="7">
        <v>4009327283.9699998</v>
      </c>
      <c r="R21201" t="s">
        <v>15</v>
      </c>
    </row>
    <row r="21202" spans="1:18" x14ac:dyDescent="0.25">
      <c r="A21202" s="1">
        <v>44525</v>
      </c>
      <c r="B21202" s="7">
        <v>44525</v>
      </c>
      <c r="C21202" s="4">
        <v>4.1254994203999997</v>
      </c>
      <c r="D21202" s="4">
        <v>4.3149069686999999</v>
      </c>
      <c r="E21202" s="4">
        <v>4.1006155670000002</v>
      </c>
      <c r="F21202" s="4">
        <v>4.1454750231000004</v>
      </c>
      <c r="G21202" s="4">
        <v>1.4220173834926639</v>
      </c>
      <c r="H21202" s="4">
        <v>5.0855866953105127E-3</v>
      </c>
      <c r="I21202" s="4">
        <v>7.2378842851911817E-5</v>
      </c>
      <c r="J21202" s="13">
        <v>-9.5335965270812064</v>
      </c>
      <c r="K21202" s="4">
        <v>-1.2362065653982122E-2</v>
      </c>
      <c r="L21202" s="7">
        <v>763450971.84000003</v>
      </c>
      <c r="M21202" s="7">
        <v>972173555.96470618</v>
      </c>
      <c r="N21202" s="12">
        <v>0.78530316645201603</v>
      </c>
      <c r="O21202" s="4">
        <v>1.0028716679897602E-4</v>
      </c>
      <c r="P21202" s="7">
        <v>3164866935.1241417</v>
      </c>
      <c r="Q21202" s="7">
        <v>4030121194.3699999</v>
      </c>
      <c r="R21202" t="s">
        <v>15</v>
      </c>
    </row>
    <row r="21203" spans="1:18" x14ac:dyDescent="0.25">
      <c r="A21203" s="1">
        <v>44527</v>
      </c>
      <c r="B21203" s="7">
        <v>44527</v>
      </c>
      <c r="C21203" s="4">
        <v>3.8497226440999999</v>
      </c>
      <c r="D21203" s="4">
        <v>3.9804744586999998</v>
      </c>
      <c r="E21203" s="4">
        <v>3.8403531711999999</v>
      </c>
      <c r="F21203" s="4">
        <v>3.9013386784000001</v>
      </c>
      <c r="G21203" s="4">
        <v>1.3613197451102925</v>
      </c>
      <c r="H21203" s="4">
        <v>-5.8892248376745553E-2</v>
      </c>
      <c r="I21203" s="4">
        <v>7.1172727064708653E-5</v>
      </c>
      <c r="J21203" s="13">
        <v>-9.5504008597715053</v>
      </c>
      <c r="K21203" s="4">
        <v>-1.6663927463870829E-2</v>
      </c>
      <c r="L21203" s="7">
        <v>721213630.34000003</v>
      </c>
      <c r="M21203" s="7">
        <v>972399140.03719318</v>
      </c>
      <c r="N21203" s="12">
        <v>0.74168476775124914</v>
      </c>
      <c r="O21203" s="4">
        <v>2.3204094691008675E-4</v>
      </c>
      <c r="P21203" s="7">
        <v>2813698631.4347219</v>
      </c>
      <c r="Q21203" s="7">
        <v>3793658375.8699999</v>
      </c>
      <c r="R21203" t="s">
        <v>15</v>
      </c>
    </row>
    <row r="21204" spans="1:18" x14ac:dyDescent="0.25">
      <c r="A21204" s="1">
        <v>44528</v>
      </c>
      <c r="B21204" s="7">
        <v>44528</v>
      </c>
      <c r="C21204" s="4">
        <v>3.9041426619999999</v>
      </c>
      <c r="D21204" s="4">
        <v>3.9658713711</v>
      </c>
      <c r="E21204" s="4">
        <v>3.7034557598000002</v>
      </c>
      <c r="F21204" s="4">
        <v>3.9650347562000001</v>
      </c>
      <c r="G21204" s="4">
        <v>1.3775146207987077</v>
      </c>
      <c r="H21204" s="4">
        <v>1.6326723478957927E-2</v>
      </c>
      <c r="I21204" s="4">
        <v>6.9260114048318774E-5</v>
      </c>
      <c r="J21204" s="13">
        <v>-9.5776413723220095</v>
      </c>
      <c r="K21204" s="4">
        <v>-2.6872835920014333E-2</v>
      </c>
      <c r="L21204" s="7">
        <v>740937023.41999996</v>
      </c>
      <c r="M21204" s="7">
        <v>972483639.31756246</v>
      </c>
      <c r="N21204" s="12">
        <v>0.76190178781819951</v>
      </c>
      <c r="O21204" s="4">
        <v>8.6897732515528315E-5</v>
      </c>
      <c r="P21204" s="7">
        <v>2937841050.0156732</v>
      </c>
      <c r="Q21204" s="7">
        <v>3855931429.73</v>
      </c>
      <c r="R21204" t="s">
        <v>15</v>
      </c>
    </row>
    <row r="21205" spans="1:18" x14ac:dyDescent="0.25">
      <c r="A21205" s="1">
        <v>44529</v>
      </c>
      <c r="B21205" s="7">
        <v>44529</v>
      </c>
      <c r="C21205" s="4">
        <v>3.9705870018999998</v>
      </c>
      <c r="D21205" s="4">
        <v>4.0468220427999997</v>
      </c>
      <c r="E21205" s="4">
        <v>3.9090341205999999</v>
      </c>
      <c r="F21205" s="4">
        <v>4.0097994252999998</v>
      </c>
      <c r="G21205" s="4">
        <v>1.3887412214390755</v>
      </c>
      <c r="H21205" s="4">
        <v>1.1289855411734424E-2</v>
      </c>
      <c r="I21205" s="4">
        <v>6.9365812360633905E-5</v>
      </c>
      <c r="J21205" s="13">
        <v>-9.576116429109204</v>
      </c>
      <c r="K21205" s="4">
        <v>1.5261065299631434E-3</v>
      </c>
      <c r="L21205" s="7">
        <v>695211052.15999997</v>
      </c>
      <c r="M21205" s="7">
        <v>972568164.04432249</v>
      </c>
      <c r="N21205" s="12">
        <v>0.71481987367244049</v>
      </c>
      <c r="O21205" s="4">
        <v>8.6916348350440906E-5</v>
      </c>
      <c r="P21205" s="7">
        <v>2787656877.4133759</v>
      </c>
      <c r="Q21205" s="7">
        <v>3899803265.25</v>
      </c>
      <c r="R21205" t="s">
        <v>15</v>
      </c>
    </row>
    <row r="21206" spans="1:18" x14ac:dyDescent="0.25">
      <c r="A21206" s="1">
        <v>44530</v>
      </c>
      <c r="B21206" s="7">
        <v>44530</v>
      </c>
      <c r="C21206" s="4">
        <v>4.0073906028000001</v>
      </c>
      <c r="D21206" s="4">
        <v>4.1709961291999997</v>
      </c>
      <c r="E21206" s="4">
        <v>3.8924027696999999</v>
      </c>
      <c r="F21206" s="4">
        <v>4.0070150805000004</v>
      </c>
      <c r="G21206" s="4">
        <v>1.3880465951857326</v>
      </c>
      <c r="H21206" s="4">
        <v>-6.9438505637748281E-4</v>
      </c>
      <c r="I21206" s="4">
        <v>7.0291819545417107E-5</v>
      </c>
      <c r="J21206" s="13">
        <v>-9.562855130848634</v>
      </c>
      <c r="K21206" s="4">
        <v>1.3349619261558948E-2</v>
      </c>
      <c r="L21206" s="7">
        <v>841088111.80999994</v>
      </c>
      <c r="M21206" s="7">
        <v>972652674.09816515</v>
      </c>
      <c r="N21206" s="12">
        <v>0.86473633827188034</v>
      </c>
      <c r="O21206" s="4">
        <v>8.689370778006715E-5</v>
      </c>
      <c r="P21206" s="7">
        <v>3370252748.0519404</v>
      </c>
      <c r="Q21206" s="7">
        <v>3897433933.1999998</v>
      </c>
      <c r="R21206" t="s">
        <v>15</v>
      </c>
    </row>
    <row r="21207" spans="1:18" x14ac:dyDescent="0.25">
      <c r="A21207" s="1">
        <v>44532</v>
      </c>
      <c r="B21207" s="7">
        <v>44532</v>
      </c>
      <c r="C21207" s="4">
        <v>3.9954278028000001</v>
      </c>
      <c r="D21207" s="4">
        <v>4.0094174517000001</v>
      </c>
      <c r="E21207" s="4">
        <v>3.8681127263000001</v>
      </c>
      <c r="F21207" s="4">
        <v>3.9637462037</v>
      </c>
      <c r="G21207" s="4">
        <v>1.3771895891153099</v>
      </c>
      <c r="H21207" s="4">
        <v>-1.0798281496510196E-2</v>
      </c>
      <c r="I21207" s="4">
        <v>7.018235443073388E-5</v>
      </c>
      <c r="J21207" s="13">
        <v>-9.5644136399146333</v>
      </c>
      <c r="K21207" s="4">
        <v>-1.5572952214232972E-3</v>
      </c>
      <c r="L21207" s="7">
        <v>588644348.01999998</v>
      </c>
      <c r="M21207" s="7">
        <v>972818320.32297432</v>
      </c>
      <c r="N21207" s="12">
        <v>0.60509175837125562</v>
      </c>
      <c r="O21207" s="4">
        <v>1.703035720975686E-4</v>
      </c>
      <c r="P21207" s="7">
        <v>2333236799.7937365</v>
      </c>
      <c r="Q21207" s="7">
        <v>3856004924.0700002</v>
      </c>
      <c r="R21207" t="s">
        <v>15</v>
      </c>
    </row>
    <row r="21208" spans="1:18" x14ac:dyDescent="0.25">
      <c r="A21208" s="1">
        <v>44533</v>
      </c>
      <c r="B21208" s="7">
        <v>44533</v>
      </c>
      <c r="C21208" s="4">
        <v>3.9670614314999999</v>
      </c>
      <c r="D21208" s="4">
        <v>4.1611114513</v>
      </c>
      <c r="E21208" s="4">
        <v>3.7124686595999998</v>
      </c>
      <c r="F21208" s="4">
        <v>3.7942989458</v>
      </c>
      <c r="G21208" s="4">
        <v>1.333499662768225</v>
      </c>
      <c r="H21208" s="4">
        <v>-4.2749270309443026E-2</v>
      </c>
      <c r="I21208" s="4">
        <v>7.0791475387215426E-5</v>
      </c>
      <c r="J21208" s="13">
        <v>-9.555771968649136</v>
      </c>
      <c r="K21208" s="4">
        <v>8.679118297216926E-3</v>
      </c>
      <c r="L21208" s="7">
        <v>797928469.17999995</v>
      </c>
      <c r="M21208" s="7">
        <v>972902848.75844896</v>
      </c>
      <c r="N21208" s="12">
        <v>0.82015225898275546</v>
      </c>
      <c r="O21208" s="4">
        <v>8.6890258652376986E-5</v>
      </c>
      <c r="P21208" s="7">
        <v>3027579149.4334817</v>
      </c>
      <c r="Q21208" s="7">
        <v>3691484253.4099998</v>
      </c>
      <c r="R21208" t="s">
        <v>15</v>
      </c>
    </row>
    <row r="21209" spans="1:18" x14ac:dyDescent="0.25">
      <c r="A21209" s="1">
        <v>44534</v>
      </c>
      <c r="B21209" s="7">
        <v>44534</v>
      </c>
      <c r="C21209" s="4">
        <v>3.8001650722</v>
      </c>
      <c r="D21209" s="4">
        <v>3.8111668878999998</v>
      </c>
      <c r="E21209" s="4">
        <v>2.4590993289999998</v>
      </c>
      <c r="F21209" s="4">
        <v>3.1533612362999999</v>
      </c>
      <c r="G21209" s="4">
        <v>1.1484689430774577</v>
      </c>
      <c r="H21209" s="4">
        <v>-0.16892124702231737</v>
      </c>
      <c r="I21209" s="4">
        <v>6.4091790164777813E-5</v>
      </c>
      <c r="J21209" s="13">
        <v>-9.6551942807930153</v>
      </c>
      <c r="K21209" s="4">
        <v>-9.4639717364155149E-2</v>
      </c>
      <c r="L21209" s="7">
        <v>1833930818.1500001</v>
      </c>
      <c r="M21209" s="7">
        <v>972987380.62438202</v>
      </c>
      <c r="N21209" s="12">
        <v>1.8848454303416931</v>
      </c>
      <c r="O21209" s="4">
        <v>8.6886235394350369E-5</v>
      </c>
      <c r="P21209" s="7">
        <v>5783046352.0101547</v>
      </c>
      <c r="Q21209" s="7">
        <v>3068180689.4699998</v>
      </c>
      <c r="R21209" t="s">
        <v>15</v>
      </c>
    </row>
    <row r="21210" spans="1:18" x14ac:dyDescent="0.25">
      <c r="A21210" s="1">
        <v>44535</v>
      </c>
      <c r="B21210" s="7">
        <v>44535</v>
      </c>
      <c r="C21210" s="4">
        <v>3.1470355148000002</v>
      </c>
      <c r="D21210" s="4">
        <v>3.1944688757000002</v>
      </c>
      <c r="E21210" s="4">
        <v>2.8934523131000001</v>
      </c>
      <c r="F21210" s="4">
        <v>3.0351484444999999</v>
      </c>
      <c r="G21210" s="4">
        <v>1.1102603341885104</v>
      </c>
      <c r="H21210" s="4">
        <v>-3.7487868639720173E-2</v>
      </c>
      <c r="I21210" s="4">
        <v>6.1479022153377682E-5</v>
      </c>
      <c r="J21210" s="13">
        <v>-9.6968145445378404</v>
      </c>
      <c r="K21210" s="4">
        <v>-4.0766032664757729E-2</v>
      </c>
      <c r="L21210" s="7">
        <v>1084834979.3800001</v>
      </c>
      <c r="M21210" s="7">
        <v>973071921.78751445</v>
      </c>
      <c r="N21210" s="12">
        <v>1.1148559064238326</v>
      </c>
      <c r="O21210" s="4">
        <v>8.6888242145728204E-5</v>
      </c>
      <c r="P21210" s="7">
        <v>3292635200.2043967</v>
      </c>
      <c r="Q21210" s="7">
        <v>2953417729.8000002</v>
      </c>
      <c r="R21210" t="s">
        <v>15</v>
      </c>
    </row>
    <row r="21211" spans="1:18" x14ac:dyDescent="0.25">
      <c r="A21211" s="1">
        <v>44536</v>
      </c>
      <c r="B21211" s="7">
        <v>44536</v>
      </c>
      <c r="C21211" s="4">
        <v>3.0373142825000001</v>
      </c>
      <c r="D21211" s="4">
        <v>3.2976884224999998</v>
      </c>
      <c r="E21211" s="4">
        <v>2.8247385371</v>
      </c>
      <c r="F21211" s="4">
        <v>3.2884689996000001</v>
      </c>
      <c r="G21211" s="4">
        <v>1.1904221068028691</v>
      </c>
      <c r="H21211" s="4">
        <v>8.3462328031778152E-2</v>
      </c>
      <c r="I21211" s="4">
        <v>6.5011829137247187E-5</v>
      </c>
      <c r="J21211" s="13">
        <v>-9.6409413178993333</v>
      </c>
      <c r="K21211" s="4">
        <v>5.7463617021361664E-2</v>
      </c>
      <c r="L21211" s="7">
        <v>1403055252.1800001</v>
      </c>
      <c r="M21211" s="7">
        <v>973156466.40709174</v>
      </c>
      <c r="N21211" s="12">
        <v>1.4417571075287627</v>
      </c>
      <c r="O21211" s="4">
        <v>8.6884245330994428E-5</v>
      </c>
      <c r="P21211" s="7">
        <v>4613903701.5198908</v>
      </c>
      <c r="Q21211" s="7">
        <v>3200194871.54</v>
      </c>
      <c r="R21211" t="s">
        <v>15</v>
      </c>
    </row>
    <row r="21212" spans="1:18" x14ac:dyDescent="0.25">
      <c r="A21212" s="1">
        <v>44537</v>
      </c>
      <c r="B21212" s="7">
        <v>44537</v>
      </c>
      <c r="C21212" s="4">
        <v>3.2853919446000002</v>
      </c>
      <c r="D21212" s="4">
        <v>3.3247781348999998</v>
      </c>
      <c r="E21212" s="4">
        <v>3.1846782746</v>
      </c>
      <c r="F21212" s="4">
        <v>3.2330200641000002</v>
      </c>
      <c r="G21212" s="4">
        <v>1.1734167047555883</v>
      </c>
      <c r="H21212" s="4">
        <v>-1.6861626339413419E-2</v>
      </c>
      <c r="I21212" s="4">
        <v>6.3767548050676023E-5</v>
      </c>
      <c r="J21212" s="13">
        <v>-9.6602661482637799</v>
      </c>
      <c r="K21212" s="4">
        <v>-1.9139302848168577E-2</v>
      </c>
      <c r="L21212" s="7">
        <v>858223201.65999997</v>
      </c>
      <c r="M21212" s="7">
        <v>973241020.30462241</v>
      </c>
      <c r="N21212" s="12">
        <v>0.88181979977722058</v>
      </c>
      <c r="O21212" s="4">
        <v>8.6886230991044212E-5</v>
      </c>
      <c r="P21212" s="7">
        <v>2774652830.4429207</v>
      </c>
      <c r="Q21212" s="7">
        <v>3146507745.8499999</v>
      </c>
      <c r="R21212" t="s">
        <v>15</v>
      </c>
    </row>
    <row r="21213" spans="1:18" x14ac:dyDescent="0.25">
      <c r="A21213" s="1">
        <v>44538</v>
      </c>
      <c r="B21213" s="7">
        <v>44538</v>
      </c>
      <c r="C21213" s="4">
        <v>3.2289387933999998</v>
      </c>
      <c r="D21213" s="4">
        <v>3.8710811636</v>
      </c>
      <c r="E21213" s="4">
        <v>3.1443235886999998</v>
      </c>
      <c r="F21213" s="4">
        <v>3.6552125530000001</v>
      </c>
      <c r="G21213" s="4">
        <v>1.2961542455464292</v>
      </c>
      <c r="H21213" s="4">
        <v>0.13058764886370378</v>
      </c>
      <c r="I21213" s="4">
        <v>7.2373573915343045E-5</v>
      </c>
      <c r="J21213" s="13">
        <v>-9.5336693263710384</v>
      </c>
      <c r="K21213" s="4">
        <v>0.13495933476739327</v>
      </c>
      <c r="L21213" s="7">
        <v>2251277061.8099999</v>
      </c>
      <c r="M21213" s="7">
        <v>973325580.11435568</v>
      </c>
      <c r="N21213" s="12">
        <v>2.3129743097325135</v>
      </c>
      <c r="O21213" s="4">
        <v>8.6884757186667441E-5</v>
      </c>
      <c r="P21213" s="7">
        <v>8228896176.6088686</v>
      </c>
      <c r="Q21213" s="7">
        <v>3557711878.5900002</v>
      </c>
      <c r="R21213" t="s">
        <v>15</v>
      </c>
    </row>
    <row r="21214" spans="1:18" x14ac:dyDescent="0.25">
      <c r="A21214" s="1">
        <v>44539</v>
      </c>
      <c r="B21214" s="7">
        <v>44539</v>
      </c>
      <c r="C21214" s="4">
        <v>3.6430889013000001</v>
      </c>
      <c r="D21214" s="4">
        <v>3.7032790597999998</v>
      </c>
      <c r="E21214" s="4">
        <v>3.2244797910999998</v>
      </c>
      <c r="F21214" s="4">
        <v>3.2244797910999998</v>
      </c>
      <c r="G21214" s="4">
        <v>1.1707716321513999</v>
      </c>
      <c r="H21214" s="4">
        <v>-0.1178406879639539</v>
      </c>
      <c r="I21214" s="4">
        <v>6.7638687546725125E-5</v>
      </c>
      <c r="J21214" s="13">
        <v>-9.6013304376300521</v>
      </c>
      <c r="K21214" s="4">
        <v>-6.5422862413239677E-2</v>
      </c>
      <c r="L21214" s="7">
        <v>1348803046.6900001</v>
      </c>
      <c r="M21214" s="7">
        <v>973410146.27021396</v>
      </c>
      <c r="N21214" s="12">
        <v>1.3856472031426503</v>
      </c>
      <c r="O21214" s="4">
        <v>8.6883728924850236E-5</v>
      </c>
      <c r="P21214" s="7">
        <v>4349188166.2260151</v>
      </c>
      <c r="Q21214" s="7">
        <v>3138741345.0999999</v>
      </c>
      <c r="R21214" t="s">
        <v>15</v>
      </c>
    </row>
    <row r="21215" spans="1:18" x14ac:dyDescent="0.25">
      <c r="A21215" s="1">
        <v>44541</v>
      </c>
      <c r="B21215" s="7">
        <v>44541</v>
      </c>
      <c r="C21215" s="4">
        <v>3.0476012354000002</v>
      </c>
      <c r="D21215" s="4">
        <v>3.5646743958</v>
      </c>
      <c r="E21215" s="4">
        <v>2.9984667601999999</v>
      </c>
      <c r="F21215" s="4">
        <v>3.4155450702999999</v>
      </c>
      <c r="G21215" s="4">
        <v>1.2283370909159075</v>
      </c>
      <c r="H21215" s="4">
        <v>5.9254605883208217E-2</v>
      </c>
      <c r="I21215" s="4">
        <v>6.9193101918957553E-5</v>
      </c>
      <c r="J21215" s="13">
        <v>-9.5786093835614139</v>
      </c>
      <c r="K21215" s="4">
        <v>2.2981143316221673E-2</v>
      </c>
      <c r="L21215" s="7">
        <v>1438128272.0599999</v>
      </c>
      <c r="M21215" s="7">
        <v>973579297.7364887</v>
      </c>
      <c r="N21215" s="12">
        <v>1.4771557647164013</v>
      </c>
      <c r="O21215" s="4">
        <v>1.7377203938429329E-4</v>
      </c>
      <c r="P21215" s="7">
        <v>4911991930.0935898</v>
      </c>
      <c r="Q21215" s="7">
        <v>3325303970.9299998</v>
      </c>
      <c r="R21215" t="s">
        <v>15</v>
      </c>
    </row>
    <row r="21216" spans="1:18" x14ac:dyDescent="0.25">
      <c r="A21216" s="1">
        <v>44542</v>
      </c>
      <c r="B21216" s="7">
        <v>44542</v>
      </c>
      <c r="C21216" s="4">
        <v>3.4112435858999999</v>
      </c>
      <c r="D21216" s="4">
        <v>3.5055740547999998</v>
      </c>
      <c r="E21216" s="4">
        <v>3.2501426881</v>
      </c>
      <c r="F21216" s="4">
        <v>3.3370816211999998</v>
      </c>
      <c r="G21216" s="4">
        <v>1.2050966589247092</v>
      </c>
      <c r="H21216" s="4">
        <v>-2.2972453147312236E-2</v>
      </c>
      <c r="I21216" s="4">
        <v>6.661062911801406E-5</v>
      </c>
      <c r="J21216" s="13">
        <v>-9.616646396785498</v>
      </c>
      <c r="K21216" s="4">
        <v>-3.7322691559170396E-2</v>
      </c>
      <c r="L21216" s="7">
        <v>741962016.60000002</v>
      </c>
      <c r="M21216" s="7">
        <v>973663884.03517783</v>
      </c>
      <c r="N21216" s="12">
        <v>0.76203095212391947</v>
      </c>
      <c r="O21216" s="4">
        <v>8.6881776231052617E-5</v>
      </c>
      <c r="P21216" s="7">
        <v>2475987809.2243495</v>
      </c>
      <c r="Q21216" s="7">
        <v>3249195852.6399999</v>
      </c>
      <c r="R21216" t="s">
        <v>15</v>
      </c>
    </row>
    <row r="21217" spans="1:18" x14ac:dyDescent="0.25">
      <c r="A21217" s="1">
        <v>44543</v>
      </c>
      <c r="B21217" s="7">
        <v>44543</v>
      </c>
      <c r="C21217" s="4">
        <v>3.3395559038</v>
      </c>
      <c r="D21217" s="4">
        <v>3.3842804548999998</v>
      </c>
      <c r="E21217" s="4">
        <v>3.0223527008</v>
      </c>
      <c r="F21217" s="4">
        <v>3.0934923044999998</v>
      </c>
      <c r="G21217" s="4">
        <v>1.1293006483504477</v>
      </c>
      <c r="H21217" s="4">
        <v>-7.2994713450372964E-2</v>
      </c>
      <c r="I21217" s="4">
        <v>6.618868103263477E-5</v>
      </c>
      <c r="J21217" s="13">
        <v>-9.6230010910204342</v>
      </c>
      <c r="K21217" s="4">
        <v>-6.334545867022574E-3</v>
      </c>
      <c r="L21217" s="7">
        <v>943439137.95000005</v>
      </c>
      <c r="M21217" s="7">
        <v>973748476.69675207</v>
      </c>
      <c r="N21217" s="12">
        <v>0.96887354437814333</v>
      </c>
      <c r="O21217" s="4">
        <v>8.6880763435185832E-5</v>
      </c>
      <c r="P21217" s="7">
        <v>2918521713.0124388</v>
      </c>
      <c r="Q21217" s="7">
        <v>3012283419.1799998</v>
      </c>
      <c r="R21217" t="s">
        <v>15</v>
      </c>
    </row>
    <row r="21218" spans="1:18" x14ac:dyDescent="0.25">
      <c r="A21218" s="1">
        <v>44545</v>
      </c>
      <c r="B21218" s="7">
        <v>44545</v>
      </c>
      <c r="C21218" s="4">
        <v>3.3578377434000002</v>
      </c>
      <c r="D21218" s="4">
        <v>3.4625189694</v>
      </c>
      <c r="E21218" s="4">
        <v>3.1420888001999998</v>
      </c>
      <c r="F21218" s="4">
        <v>3.3671511205</v>
      </c>
      <c r="G21218" s="4">
        <v>1.214067022005116</v>
      </c>
      <c r="H21218" s="4">
        <v>8.8462743418471698E-2</v>
      </c>
      <c r="I21218" s="4">
        <v>6.8862513956050589E-5</v>
      </c>
      <c r="J21218" s="13">
        <v>-9.5833985924999947</v>
      </c>
      <c r="K21218" s="4">
        <v>4.0397132586725337E-2</v>
      </c>
      <c r="L21218" s="7">
        <v>1400929086.1099999</v>
      </c>
      <c r="M21218" s="7">
        <v>973917683.5915345</v>
      </c>
      <c r="N21218" s="12">
        <v>1.4384471190047268</v>
      </c>
      <c r="O21218" s="4">
        <v>1.7376858483663532E-4</v>
      </c>
      <c r="P21218" s="7">
        <v>4717139942.0363274</v>
      </c>
      <c r="Q21218" s="7">
        <v>3279328019.5799999</v>
      </c>
      <c r="R21218" t="s">
        <v>15</v>
      </c>
    </row>
    <row r="21219" spans="1:18" x14ac:dyDescent="0.25">
      <c r="A21219" s="1">
        <v>44546</v>
      </c>
      <c r="B21219" s="7">
        <v>44546</v>
      </c>
      <c r="C21219" s="4">
        <v>3.3662946371000002</v>
      </c>
      <c r="D21219" s="4">
        <v>3.3885045799000002</v>
      </c>
      <c r="E21219" s="4">
        <v>3.1996623698</v>
      </c>
      <c r="F21219" s="4">
        <v>3.2111217406999999</v>
      </c>
      <c r="G21219" s="4">
        <v>1.1666203280292833</v>
      </c>
      <c r="H21219" s="4">
        <v>-4.6338692329565161E-2</v>
      </c>
      <c r="I21219" s="4">
        <v>6.7367943705215488E-5</v>
      </c>
      <c r="J21219" s="13">
        <v>-9.6053412658678621</v>
      </c>
      <c r="K21219" s="4">
        <v>-2.1703684123251226E-2</v>
      </c>
      <c r="L21219" s="7">
        <v>918656214.46000004</v>
      </c>
      <c r="M21219" s="7">
        <v>975364817.84936774</v>
      </c>
      <c r="N21219" s="12">
        <v>0.94185908456857459</v>
      </c>
      <c r="O21219" s="4">
        <v>1.4858897032207262E-3</v>
      </c>
      <c r="P21219" s="7">
        <v>2949916942.4816675</v>
      </c>
      <c r="Q21219" s="7">
        <v>3132015171.71</v>
      </c>
      <c r="R21219" t="s">
        <v>15</v>
      </c>
    </row>
    <row r="21220" spans="1:18" x14ac:dyDescent="0.25">
      <c r="A21220" s="1">
        <v>44548</v>
      </c>
      <c r="B21220" s="7">
        <v>44548</v>
      </c>
      <c r="C21220" s="4">
        <v>3.1604268416000001</v>
      </c>
      <c r="D21220" s="4">
        <v>3.3018756545999999</v>
      </c>
      <c r="E21220" s="4">
        <v>3.113686366</v>
      </c>
      <c r="F21220" s="4">
        <v>3.2469983908</v>
      </c>
      <c r="G21220" s="4">
        <v>1.1777309975246513</v>
      </c>
      <c r="H21220" s="4">
        <v>1.1172622216490378E-2</v>
      </c>
      <c r="I21220" s="4">
        <v>6.9308071949217696E-5</v>
      </c>
      <c r="J21220" s="13">
        <v>-9.5769491802078033</v>
      </c>
      <c r="K21220" s="4">
        <v>2.8798982680719811E-2</v>
      </c>
      <c r="L21220" s="7">
        <v>710514737.45000005</v>
      </c>
      <c r="M21220" s="7">
        <v>975534074.8319782</v>
      </c>
      <c r="N21220" s="12">
        <v>0.72833410516426711</v>
      </c>
      <c r="O21220" s="4">
        <v>1.7353197440898838E-4</v>
      </c>
      <c r="P21220" s="7">
        <v>2307040209.1398344</v>
      </c>
      <c r="Q21220" s="7">
        <v>3167557571.1500001</v>
      </c>
      <c r="R21220" t="s">
        <v>15</v>
      </c>
    </row>
    <row r="21221" spans="1:18" x14ac:dyDescent="0.25">
      <c r="A21221" s="1">
        <v>44549</v>
      </c>
      <c r="B21221" s="7">
        <v>44549</v>
      </c>
      <c r="C21221" s="4">
        <v>3.2447081081000002</v>
      </c>
      <c r="D21221" s="4">
        <v>3.3081408975</v>
      </c>
      <c r="E21221" s="4">
        <v>3.1811142573</v>
      </c>
      <c r="F21221" s="4">
        <v>3.1890370628000002</v>
      </c>
      <c r="G21221" s="4">
        <v>1.1597190100362706</v>
      </c>
      <c r="H21221" s="4">
        <v>-1.7850741215094709E-2</v>
      </c>
      <c r="I21221" s="4">
        <v>6.8277475475539526E-5</v>
      </c>
      <c r="J21221" s="13">
        <v>-9.5919306338390218</v>
      </c>
      <c r="K21221" s="4">
        <v>-1.4869789978190311E-2</v>
      </c>
      <c r="L21221" s="7">
        <v>572141861.32000005</v>
      </c>
      <c r="M21221" s="7">
        <v>975618709.70175159</v>
      </c>
      <c r="N21221" s="12">
        <v>0.58644002583233035</v>
      </c>
      <c r="O21221" s="4">
        <v>8.6757471580851812E-5</v>
      </c>
      <c r="P21221" s="7">
        <v>1824581600.928858</v>
      </c>
      <c r="Q21221" s="7">
        <v>3111284224.4000001</v>
      </c>
      <c r="R21221" t="s">
        <v>15</v>
      </c>
    </row>
    <row r="21222" spans="1:18" x14ac:dyDescent="0.25">
      <c r="A21222" s="1">
        <v>44550</v>
      </c>
      <c r="B21222" s="7">
        <v>44550</v>
      </c>
      <c r="C21222" s="4">
        <v>3.1884164103999999</v>
      </c>
      <c r="D21222" s="4">
        <v>3.3266893937000002</v>
      </c>
      <c r="E21222" s="4">
        <v>3.0948299273000002</v>
      </c>
      <c r="F21222" s="4">
        <v>3.1851989455999998</v>
      </c>
      <c r="G21222" s="4">
        <v>1.1585147503700794</v>
      </c>
      <c r="H21222" s="4">
        <v>-1.2035348365097022E-3</v>
      </c>
      <c r="I21222" s="4">
        <v>6.7943259212786906E-5</v>
      </c>
      <c r="J21222" s="13">
        <v>-9.5968376244544729</v>
      </c>
      <c r="K21222" s="4">
        <v>-4.8949710050769741E-3</v>
      </c>
      <c r="L21222" s="7">
        <v>1104715156.8299999</v>
      </c>
      <c r="M21222" s="7">
        <v>975703351.44468594</v>
      </c>
      <c r="N21222" s="12">
        <v>1.1322244155401242</v>
      </c>
      <c r="O21222" s="4">
        <v>8.6756990300259135E-5</v>
      </c>
      <c r="P21222" s="7">
        <v>3518737552.7232542</v>
      </c>
      <c r="Q21222" s="7">
        <v>3107809286.2399998</v>
      </c>
      <c r="R21222" t="s">
        <v>15</v>
      </c>
    </row>
    <row r="21223" spans="1:18" x14ac:dyDescent="0.25">
      <c r="A21223" s="1">
        <v>44552</v>
      </c>
      <c r="B21223" s="7">
        <v>44552</v>
      </c>
      <c r="C21223" s="4">
        <v>3.3142121247</v>
      </c>
      <c r="D21223" s="4">
        <v>3.4271749962000002</v>
      </c>
      <c r="E21223" s="4">
        <v>3.2982845802999998</v>
      </c>
      <c r="F21223" s="4">
        <v>3.3544234049999999</v>
      </c>
      <c r="G21223" s="4">
        <v>1.2102798942528881</v>
      </c>
      <c r="H21223" s="4">
        <v>5.3128379824991766E-2</v>
      </c>
      <c r="I21223" s="4">
        <v>6.8980592047017294E-5</v>
      </c>
      <c r="J21223" s="13">
        <v>-9.5816853676130656</v>
      </c>
      <c r="K21223" s="4">
        <v>1.52676342914554E-2</v>
      </c>
      <c r="L21223" s="7">
        <v>741622457.00999999</v>
      </c>
      <c r="M21223" s="7">
        <v>975872655.05917847</v>
      </c>
      <c r="N21223" s="12">
        <v>0.75995823139959473</v>
      </c>
      <c r="O21223" s="4">
        <v>1.7351955821598268E-4</v>
      </c>
      <c r="P21223" s="7">
        <v>2487715727.4679503</v>
      </c>
      <c r="Q21223" s="7">
        <v>3273490074.4299998</v>
      </c>
      <c r="R21223" t="s">
        <v>15</v>
      </c>
    </row>
    <row r="21224" spans="1:18" x14ac:dyDescent="0.25">
      <c r="A21224" s="1">
        <v>44554</v>
      </c>
      <c r="B21224" s="7">
        <v>44554</v>
      </c>
      <c r="C21224" s="4">
        <v>3.4996197944</v>
      </c>
      <c r="D21224" s="4">
        <v>3.5130362168999998</v>
      </c>
      <c r="E21224" s="4">
        <v>3.3595103023999999</v>
      </c>
      <c r="F21224" s="4">
        <v>3.3784396635</v>
      </c>
      <c r="G21224" s="4">
        <v>1.2174139648895417</v>
      </c>
      <c r="H21224" s="4">
        <v>7.1595787413724268E-3</v>
      </c>
      <c r="I21224" s="4">
        <v>6.647567194298166E-5</v>
      </c>
      <c r="J21224" s="13">
        <v>-9.618674512680462</v>
      </c>
      <c r="K21224" s="4">
        <v>-3.6313403954669976E-2</v>
      </c>
      <c r="L21224" s="7">
        <v>561625010.13999999</v>
      </c>
      <c r="M21224" s="7">
        <v>976041986.18833792</v>
      </c>
      <c r="N21224" s="12">
        <v>0.57541070782546067</v>
      </c>
      <c r="O21224" s="4">
        <v>1.7351764933835759E-4</v>
      </c>
      <c r="P21224" s="7">
        <v>1897416210.2705657</v>
      </c>
      <c r="Q21224" s="7">
        <v>3297498959.3800001</v>
      </c>
      <c r="R21224" t="s">
        <v>15</v>
      </c>
    </row>
    <row r="21225" spans="1:18" x14ac:dyDescent="0.25">
      <c r="A21225" s="1">
        <v>44556</v>
      </c>
      <c r="B21225" s="7">
        <v>44556</v>
      </c>
      <c r="C21225" s="4">
        <v>3.4095026690000001</v>
      </c>
      <c r="D21225" s="4">
        <v>3.4164405556999999</v>
      </c>
      <c r="E21225" s="4">
        <v>3.3238097526999999</v>
      </c>
      <c r="F21225" s="4">
        <v>3.3981582370000001</v>
      </c>
      <c r="G21225" s="4">
        <v>1.2232335898523738</v>
      </c>
      <c r="H21225" s="4">
        <v>5.8365918779120611E-3</v>
      </c>
      <c r="I21225" s="4">
        <v>6.6880351763600693E-5</v>
      </c>
      <c r="J21225" s="13">
        <v>-9.612605329578443</v>
      </c>
      <c r="K21225" s="4">
        <v>6.0876379100934918E-3</v>
      </c>
      <c r="L21225" s="7">
        <v>375573952.10000002</v>
      </c>
      <c r="M21225" s="7">
        <v>976211854.47757006</v>
      </c>
      <c r="N21225" s="12">
        <v>0.38472586701069345</v>
      </c>
      <c r="O21225" s="4">
        <v>1.7403789143898251E-4</v>
      </c>
      <c r="P21225" s="7">
        <v>1276259718.9312587</v>
      </c>
      <c r="Q21225" s="7">
        <v>3317322354.3499999</v>
      </c>
      <c r="R21225" t="s">
        <v>15</v>
      </c>
    </row>
    <row r="21226" spans="1:18" x14ac:dyDescent="0.25">
      <c r="A21226" s="1">
        <v>44557</v>
      </c>
      <c r="B21226" s="7">
        <v>44557</v>
      </c>
      <c r="C21226" s="4">
        <v>3.3976871047000001</v>
      </c>
      <c r="D21226" s="4">
        <v>3.4975991037999998</v>
      </c>
      <c r="E21226" s="4">
        <v>3.3734337295999999</v>
      </c>
      <c r="F21226" s="4">
        <v>3.3907363735999998</v>
      </c>
      <c r="G21226" s="4">
        <v>1.2210471171546839</v>
      </c>
      <c r="H21226" s="4">
        <v>-2.1840841074406633E-3</v>
      </c>
      <c r="I21226" s="4">
        <v>6.6957115554242908E-5</v>
      </c>
      <c r="J21226" s="13">
        <v>-9.6114582098578119</v>
      </c>
      <c r="K21226" s="4">
        <v>1.1477779141106845E-3</v>
      </c>
      <c r="L21226" s="7">
        <v>422568875.02999997</v>
      </c>
      <c r="M21226" s="7">
        <v>976297198.21459615</v>
      </c>
      <c r="N21226" s="12">
        <v>0.43282811402385762</v>
      </c>
      <c r="O21226" s="4">
        <v>8.7423377041214053E-5</v>
      </c>
      <c r="P21226" s="7">
        <v>1432819654.9154537</v>
      </c>
      <c r="Q21226" s="7">
        <v>3310366421.4299998</v>
      </c>
      <c r="R21226" t="s">
        <v>15</v>
      </c>
    </row>
    <row r="21227" spans="1:18" x14ac:dyDescent="0.25">
      <c r="A21227" s="1">
        <v>44559</v>
      </c>
      <c r="B21227" s="7">
        <v>44559</v>
      </c>
      <c r="C21227" s="4">
        <v>3.1347954442999999</v>
      </c>
      <c r="D21227" s="4">
        <v>3.2144071895000002</v>
      </c>
      <c r="E21227" s="4">
        <v>3.0190284131</v>
      </c>
      <c r="F21227" s="4">
        <v>3.0292745748000001</v>
      </c>
      <c r="G21227" s="4">
        <v>1.1083231765996835</v>
      </c>
      <c r="H21227" s="4">
        <v>-0.1066027431723422</v>
      </c>
      <c r="I21227" s="4">
        <v>6.5223241630863967E-5</v>
      </c>
      <c r="J21227" s="13">
        <v>-9.6376946858197954</v>
      </c>
      <c r="K21227" s="4">
        <v>-2.5895289978169755E-2</v>
      </c>
      <c r="L21227" s="7">
        <v>553705918.40999997</v>
      </c>
      <c r="M21227" s="7">
        <v>976467902.23210239</v>
      </c>
      <c r="N21227" s="12">
        <v>0.56704978949567797</v>
      </c>
      <c r="O21227" s="4">
        <v>1.7484841482533886E-4</v>
      </c>
      <c r="P21227" s="7">
        <v>1677327260.5556962</v>
      </c>
      <c r="Q21227" s="7">
        <v>2957989389.3400002</v>
      </c>
      <c r="R21227" t="s">
        <v>15</v>
      </c>
    </row>
    <row r="21228" spans="1:18" x14ac:dyDescent="0.25">
      <c r="A21228" s="1">
        <v>44561</v>
      </c>
      <c r="B21228" s="7">
        <v>44561</v>
      </c>
      <c r="C21228" s="4">
        <v>3.0809546225000002</v>
      </c>
      <c r="D21228" s="4">
        <v>3.1419194393000001</v>
      </c>
      <c r="E21228" s="4">
        <v>2.9849539242000001</v>
      </c>
      <c r="F21228" s="4">
        <v>3.0359241292000001</v>
      </c>
      <c r="G21228" s="4">
        <v>1.1105158688390371</v>
      </c>
      <c r="H21228" s="4">
        <v>2.1950979469858899E-3</v>
      </c>
      <c r="I21228" s="4">
        <v>6.5561587714065109E-5</v>
      </c>
      <c r="J21228" s="13">
        <v>-9.6325205866566748</v>
      </c>
      <c r="K21228" s="4">
        <v>5.1875079303178124E-3</v>
      </c>
      <c r="L21228" s="7">
        <v>451004120.99000001</v>
      </c>
      <c r="M21228" s="7">
        <v>976638635.67674553</v>
      </c>
      <c r="N21228" s="12">
        <v>0.4617922172180749</v>
      </c>
      <c r="O21228" s="4">
        <v>1.7484798450912849E-4</v>
      </c>
      <c r="P21228" s="7">
        <v>1369214293.2821772</v>
      </c>
      <c r="Q21228" s="7">
        <v>2965000799.5599999</v>
      </c>
      <c r="R21228" t="s">
        <v>15</v>
      </c>
    </row>
    <row r="21229" spans="1:18" x14ac:dyDescent="0.25">
      <c r="A21229" s="1">
        <v>44562</v>
      </c>
      <c r="B21229" s="7">
        <v>44562</v>
      </c>
      <c r="C21229" s="4">
        <v>3.0362523110000001</v>
      </c>
      <c r="D21229" s="4">
        <v>3.1355481653999999</v>
      </c>
      <c r="E21229" s="4">
        <v>3.0361433743999999</v>
      </c>
      <c r="F21229" s="4">
        <v>3.1355481653999999</v>
      </c>
      <c r="G21229" s="4">
        <v>1.1428040121969396</v>
      </c>
      <c r="H21229" s="4">
        <v>3.2815061233513722E-2</v>
      </c>
      <c r="I21229" s="4">
        <v>6.5752942295093601E-5</v>
      </c>
      <c r="J21229" s="13">
        <v>-9.6296061381723757</v>
      </c>
      <c r="K21229" s="4">
        <v>2.9186996181826707E-3</v>
      </c>
      <c r="L21229" s="7">
        <v>303020152.13999999</v>
      </c>
      <c r="M21229" s="7">
        <v>976722542.41685712</v>
      </c>
      <c r="N21229" s="12">
        <v>0.31024179230080007</v>
      </c>
      <c r="O21229" s="4">
        <v>8.591380378214062E-5</v>
      </c>
      <c r="P21229" s="7">
        <v>950134282.12180579</v>
      </c>
      <c r="Q21229" s="7">
        <v>3062560575.98</v>
      </c>
      <c r="R21229" t="s">
        <v>15</v>
      </c>
    </row>
    <row r="21230" spans="1:18" x14ac:dyDescent="0.25">
      <c r="A21230" s="1">
        <v>44563</v>
      </c>
      <c r="B21230" s="7">
        <v>44563</v>
      </c>
      <c r="C21230" s="4">
        <v>3.1355939624000002</v>
      </c>
      <c r="D21230" s="4">
        <v>3.2655890486999999</v>
      </c>
      <c r="E21230" s="4">
        <v>3.1355939624000002</v>
      </c>
      <c r="F21230" s="4">
        <v>3.2532888659000001</v>
      </c>
      <c r="G21230" s="4">
        <v>1.1796664433950372</v>
      </c>
      <c r="H21230" s="4">
        <v>3.7550276471348697E-2</v>
      </c>
      <c r="I21230" s="4">
        <v>6.8714198120270806E-5</v>
      </c>
      <c r="J21230" s="13">
        <v>-9.5855547116716124</v>
      </c>
      <c r="K21230" s="4">
        <v>4.5036096056163412E-2</v>
      </c>
      <c r="L21230" s="7">
        <v>414856879.70999998</v>
      </c>
      <c r="M21230" s="7">
        <v>976807925.51167226</v>
      </c>
      <c r="N21230" s="12">
        <v>0.42470670934891253</v>
      </c>
      <c r="O21230" s="4">
        <v>8.7417962734696671E-5</v>
      </c>
      <c r="P21230" s="7">
        <v>1349649267.7025585</v>
      </c>
      <c r="Q21230" s="7">
        <v>3177838348.1900001</v>
      </c>
      <c r="R21230" t="s">
        <v>15</v>
      </c>
    </row>
    <row r="21231" spans="1:18" x14ac:dyDescent="0.25">
      <c r="A21231" s="1">
        <v>44565</v>
      </c>
      <c r="B21231" s="7">
        <v>44565</v>
      </c>
      <c r="C21231" s="4">
        <v>3.1927073543</v>
      </c>
      <c r="D21231" s="4">
        <v>3.2567613730999998</v>
      </c>
      <c r="E21231" s="4">
        <v>3.1514651524000001</v>
      </c>
      <c r="F21231" s="4">
        <v>3.1748009696000001</v>
      </c>
      <c r="G21231" s="4">
        <v>1.1552449436396017</v>
      </c>
      <c r="H21231" s="4">
        <v>-2.4125707717715019E-2</v>
      </c>
      <c r="I21231" s="4">
        <v>6.9171430351397915E-5</v>
      </c>
      <c r="J21231" s="13">
        <v>-9.5789226367829041</v>
      </c>
      <c r="K21231" s="4">
        <v>6.6541157960806506E-3</v>
      </c>
      <c r="L21231" s="7">
        <v>432589616.45999998</v>
      </c>
      <c r="M21231" s="7">
        <v>976977041.74217594</v>
      </c>
      <c r="N21231" s="12">
        <v>0.44278380962626579</v>
      </c>
      <c r="O21231" s="4">
        <v>1.7313150936515152E-4</v>
      </c>
      <c r="P21231" s="7">
        <v>1373385933.7761002</v>
      </c>
      <c r="Q21231" s="7">
        <v>3101707659.4000001</v>
      </c>
      <c r="R21231" t="s">
        <v>15</v>
      </c>
    </row>
    <row r="21232" spans="1:18" x14ac:dyDescent="0.25">
      <c r="A21232" s="1">
        <v>44566</v>
      </c>
      <c r="B21232" s="7">
        <v>44566</v>
      </c>
      <c r="C21232" s="4">
        <v>3.1748623127000002</v>
      </c>
      <c r="D21232" s="4">
        <v>3.2268531969000001</v>
      </c>
      <c r="E21232" s="4">
        <v>2.8071374643999998</v>
      </c>
      <c r="F21232" s="4">
        <v>2.9065708768</v>
      </c>
      <c r="G21232" s="4">
        <v>1.0669739934803852</v>
      </c>
      <c r="H21232" s="4">
        <v>-8.4487215220233156E-2</v>
      </c>
      <c r="I21232" s="4">
        <v>6.6711897300188909E-5</v>
      </c>
      <c r="J21232" s="13">
        <v>-9.6151272506311152</v>
      </c>
      <c r="K21232" s="4">
        <v>-3.5557065087628334E-2</v>
      </c>
      <c r="L21232" s="7">
        <v>615271449.01999998</v>
      </c>
      <c r="M21232" s="7">
        <v>977062447.596874</v>
      </c>
      <c r="N21232" s="12">
        <v>0.62971558320891963</v>
      </c>
      <c r="O21232" s="4">
        <v>8.7418486872284699E-5</v>
      </c>
      <c r="P21232" s="7">
        <v>1788330075.0480678</v>
      </c>
      <c r="Q21232" s="7">
        <v>2839901255</v>
      </c>
      <c r="R21232" t="s">
        <v>15</v>
      </c>
    </row>
    <row r="21233" spans="1:18" x14ac:dyDescent="0.25">
      <c r="A21233" s="1">
        <v>44567</v>
      </c>
      <c r="B21233" s="7">
        <v>44567</v>
      </c>
      <c r="C21233" s="4">
        <v>2.9061573943000001</v>
      </c>
      <c r="D21233" s="4">
        <v>2.9349920572000001</v>
      </c>
      <c r="E21233" s="4">
        <v>2.8234296465000002</v>
      </c>
      <c r="F21233" s="4">
        <v>2.9251256605</v>
      </c>
      <c r="G21233" s="4">
        <v>1.0733374406157297</v>
      </c>
      <c r="H21233" s="4">
        <v>6.3837368798066001E-3</v>
      </c>
      <c r="I21233" s="4">
        <v>6.7772537978383536E-5</v>
      </c>
      <c r="J21233" s="13">
        <v>-9.599353489637247</v>
      </c>
      <c r="K21233" s="4">
        <v>1.589882346505565E-2</v>
      </c>
      <c r="L21233" s="7">
        <v>562049124.33000004</v>
      </c>
      <c r="M21233" s="7">
        <v>977143368.32333839</v>
      </c>
      <c r="N21233" s="12">
        <v>0.57519617136061552</v>
      </c>
      <c r="O21233" s="4">
        <v>8.282042428651175E-5</v>
      </c>
      <c r="P21233" s="7">
        <v>1644064316.039238</v>
      </c>
      <c r="Q21233" s="7">
        <v>2858267140.6700001</v>
      </c>
      <c r="R21233" t="s">
        <v>15</v>
      </c>
    </row>
    <row r="21234" spans="1:18" x14ac:dyDescent="0.25">
      <c r="A21234" s="1">
        <v>44568</v>
      </c>
      <c r="B21234" s="7">
        <v>44568</v>
      </c>
      <c r="C21234" s="4">
        <v>2.9248356528000001</v>
      </c>
      <c r="D21234" s="4">
        <v>2.9278021708000002</v>
      </c>
      <c r="E21234" s="4">
        <v>2.7216907298000002</v>
      </c>
      <c r="F21234" s="4">
        <v>2.8399208761999999</v>
      </c>
      <c r="G21234" s="4">
        <v>1.0437761912920462</v>
      </c>
      <c r="H21234" s="4">
        <v>-2.9128589397228091E-2</v>
      </c>
      <c r="I21234" s="4">
        <v>6.8336484684339922E-5</v>
      </c>
      <c r="J21234" s="13">
        <v>-9.5910667512255436</v>
      </c>
      <c r="K21234" s="4">
        <v>8.3211684670310114E-3</v>
      </c>
      <c r="L21234" s="7">
        <v>708159836.04999995</v>
      </c>
      <c r="M21234" s="7">
        <v>977229898.92361856</v>
      </c>
      <c r="N21234" s="12">
        <v>0.72466042722394286</v>
      </c>
      <c r="O21234" s="4">
        <v>8.8554661562757029E-5</v>
      </c>
      <c r="P21234" s="7">
        <v>2011117902.0847642</v>
      </c>
      <c r="Q21234" s="7">
        <v>2775255590.8000002</v>
      </c>
      <c r="R21234" t="s">
        <v>15</v>
      </c>
    </row>
    <row r="21235" spans="1:18" x14ac:dyDescent="0.25">
      <c r="A21235" s="1">
        <v>44569</v>
      </c>
      <c r="B21235" s="7">
        <v>44569</v>
      </c>
      <c r="C21235" s="4">
        <v>2.8396670438</v>
      </c>
      <c r="D21235" s="4">
        <v>2.8910458014999998</v>
      </c>
      <c r="E21235" s="4">
        <v>2.6969449707000002</v>
      </c>
      <c r="F21235" s="4">
        <v>2.7593290569</v>
      </c>
      <c r="G21235" s="4">
        <v>1.0149875548505134</v>
      </c>
      <c r="H21235" s="4">
        <v>-2.8378191792384391E-2</v>
      </c>
      <c r="I21235" s="4">
        <v>6.6117142354881346E-5</v>
      </c>
      <c r="J21235" s="13">
        <v>-9.6240825050186007</v>
      </c>
      <c r="K21235" s="4">
        <v>-3.2476682693149475E-2</v>
      </c>
      <c r="L21235" s="7">
        <v>448738139.30000001</v>
      </c>
      <c r="M21235" s="7">
        <v>977312865.65715718</v>
      </c>
      <c r="N21235" s="12">
        <v>0.45915505164076909</v>
      </c>
      <c r="O21235" s="4">
        <v>8.4899913142252718E-5</v>
      </c>
      <c r="P21235" s="7">
        <v>1238216186.7097299</v>
      </c>
      <c r="Q21235" s="7">
        <v>2696727787.8899999</v>
      </c>
      <c r="R21235" t="s">
        <v>15</v>
      </c>
    </row>
    <row r="21236" spans="1:18" x14ac:dyDescent="0.25">
      <c r="A21236" s="1">
        <v>44570</v>
      </c>
      <c r="B21236" s="7">
        <v>44570</v>
      </c>
      <c r="C21236" s="4">
        <v>2.7592256652999998</v>
      </c>
      <c r="D21236" s="4">
        <v>2.8369461083999998</v>
      </c>
      <c r="E21236" s="4">
        <v>2.7516408598000002</v>
      </c>
      <c r="F21236" s="4">
        <v>2.7961854658999998</v>
      </c>
      <c r="G21236" s="4">
        <v>1.0282561547539157</v>
      </c>
      <c r="H21236" s="4">
        <v>1.3357018405556394E-2</v>
      </c>
      <c r="I21236" s="4">
        <v>6.6716263836298826E-5</v>
      </c>
      <c r="J21236" s="13">
        <v>-9.6150617991391023</v>
      </c>
      <c r="K21236" s="4">
        <v>9.0615150636988821E-3</v>
      </c>
      <c r="L21236" s="7">
        <v>315643221.63999999</v>
      </c>
      <c r="M21236" s="7">
        <v>977397647.94548154</v>
      </c>
      <c r="N21236" s="12">
        <v>0.32294248129560293</v>
      </c>
      <c r="O21236" s="4">
        <v>8.6750406449778424E-5</v>
      </c>
      <c r="P21236" s="7">
        <v>882596988.75962031</v>
      </c>
      <c r="Q21236" s="7">
        <v>2732985097.5900002</v>
      </c>
      <c r="R21236" t="s">
        <v>15</v>
      </c>
    </row>
    <row r="21237" spans="1:18" x14ac:dyDescent="0.25">
      <c r="A21237" s="1">
        <v>44572</v>
      </c>
      <c r="B21237" s="7">
        <v>44572</v>
      </c>
      <c r="C21237" s="4">
        <v>2.7044762658999999</v>
      </c>
      <c r="D21237" s="4">
        <v>2.7975391824</v>
      </c>
      <c r="E21237" s="4">
        <v>2.6985203150000001</v>
      </c>
      <c r="F21237" s="4">
        <v>2.7687199141000001</v>
      </c>
      <c r="G21237" s="4">
        <v>1.018385088512993</v>
      </c>
      <c r="H21237" s="4">
        <v>-9.8225071744872661E-3</v>
      </c>
      <c r="I21237" s="4">
        <v>6.4786815921766226E-5</v>
      </c>
      <c r="J21237" s="13">
        <v>-9.644408433303866</v>
      </c>
      <c r="K21237" s="4">
        <v>-2.8920203314545187E-2</v>
      </c>
      <c r="L21237" s="7">
        <v>378998265.83999997</v>
      </c>
      <c r="M21237" s="7">
        <v>977567233.14853978</v>
      </c>
      <c r="N21237" s="12">
        <v>0.3876953451266219</v>
      </c>
      <c r="O21237" s="4">
        <v>1.7350686633502328E-4</v>
      </c>
      <c r="P21237" s="7">
        <v>1049340046.0405737</v>
      </c>
      <c r="Q21237" s="7">
        <v>2706609865.79</v>
      </c>
      <c r="R21237" t="s">
        <v>15</v>
      </c>
    </row>
    <row r="21238" spans="1:18" x14ac:dyDescent="0.25">
      <c r="A21238" s="1">
        <v>44573</v>
      </c>
      <c r="B21238" s="7">
        <v>44573</v>
      </c>
      <c r="C21238" s="4">
        <v>2.7692664224999999</v>
      </c>
      <c r="D21238" s="4">
        <v>2.9058298289</v>
      </c>
      <c r="E21238" s="4">
        <v>2.7684265227</v>
      </c>
      <c r="F21238" s="4">
        <v>2.8834180501</v>
      </c>
      <c r="G21238" s="4">
        <v>1.0589764133816215</v>
      </c>
      <c r="H21238" s="4">
        <v>4.1426413490179149E-2</v>
      </c>
      <c r="I21238" s="4">
        <v>6.5608124058092832E-5</v>
      </c>
      <c r="J21238" s="13">
        <v>-9.6318110273330859</v>
      </c>
      <c r="K21238" s="4">
        <v>1.2677087531487611E-2</v>
      </c>
      <c r="L21238" s="7">
        <v>370140381.92000002</v>
      </c>
      <c r="M21238" s="7">
        <v>977652036.09037364</v>
      </c>
      <c r="N21238" s="12">
        <v>0.37860135125395927</v>
      </c>
      <c r="O21238" s="4">
        <v>8.6748961051733668E-5</v>
      </c>
      <c r="P21238" s="7">
        <v>1067269458.2990358</v>
      </c>
      <c r="Q21238" s="7">
        <v>2818979527.5799999</v>
      </c>
      <c r="R21238" t="s">
        <v>15</v>
      </c>
    </row>
    <row r="21239" spans="1:18" x14ac:dyDescent="0.25">
      <c r="A21239" s="1">
        <v>44574</v>
      </c>
      <c r="B21239" s="7">
        <v>44574</v>
      </c>
      <c r="C21239" s="4">
        <v>2.8836261259999998</v>
      </c>
      <c r="D21239" s="4">
        <v>2.9023509134999999</v>
      </c>
      <c r="E21239" s="4">
        <v>2.7893871347000001</v>
      </c>
      <c r="F21239" s="4">
        <v>2.7936118349000001</v>
      </c>
      <c r="G21239" s="4">
        <v>1.0273353230874485</v>
      </c>
      <c r="H21239" s="4">
        <v>-3.1145749121215809E-2</v>
      </c>
      <c r="I21239" s="4">
        <v>6.5590718698422011E-5</v>
      </c>
      <c r="J21239" s="13">
        <v>-9.6320763552796933</v>
      </c>
      <c r="K21239" s="4">
        <v>-2.6529275026076593E-4</v>
      </c>
      <c r="L21239" s="7">
        <v>341693977.98000002</v>
      </c>
      <c r="M21239" s="7">
        <v>977736846.90084147</v>
      </c>
      <c r="N21239" s="12">
        <v>0.34947437959720606</v>
      </c>
      <c r="O21239" s="4">
        <v>8.6749484823861578E-5</v>
      </c>
      <c r="P21239" s="7">
        <v>954560340.7989881</v>
      </c>
      <c r="Q21239" s="7">
        <v>2731417226.9200001</v>
      </c>
      <c r="R21239" t="s">
        <v>15</v>
      </c>
    </row>
    <row r="21240" spans="1:18" x14ac:dyDescent="0.25">
      <c r="A21240" s="1">
        <v>44575</v>
      </c>
      <c r="B21240" s="7">
        <v>44575</v>
      </c>
      <c r="C21240" s="4">
        <v>2.7937789158999999</v>
      </c>
      <c r="D21240" s="4">
        <v>2.9191738121999999</v>
      </c>
      <c r="E21240" s="4">
        <v>2.7818890221000001</v>
      </c>
      <c r="F21240" s="4">
        <v>2.8689530645999999</v>
      </c>
      <c r="G21240" s="4">
        <v>1.0539471773673268</v>
      </c>
      <c r="H21240" s="4">
        <v>2.6969111727970861E-2</v>
      </c>
      <c r="I21240" s="4">
        <v>6.6565499899705083E-5</v>
      </c>
      <c r="J21240" s="13">
        <v>-9.617324134160345</v>
      </c>
      <c r="K21240" s="4">
        <v>1.4861572195374102E-2</v>
      </c>
      <c r="L21240" s="7">
        <v>406988653.05000001</v>
      </c>
      <c r="M21240" s="7">
        <v>977821663.13729119</v>
      </c>
      <c r="N21240" s="12">
        <v>0.41621971407771596</v>
      </c>
      <c r="O21240" s="4">
        <v>8.6747509535477519E-5</v>
      </c>
      <c r="P21240" s="7">
        <v>1167631343.4252236</v>
      </c>
      <c r="Q21240" s="7">
        <v>2805324457.0900002</v>
      </c>
      <c r="R21240" t="s">
        <v>15</v>
      </c>
    </row>
    <row r="21241" spans="1:18" x14ac:dyDescent="0.25">
      <c r="A21241" s="1">
        <v>44576</v>
      </c>
      <c r="B21241" s="7">
        <v>44576</v>
      </c>
      <c r="C21241" s="4">
        <v>2.8689502112</v>
      </c>
      <c r="D21241" s="4">
        <v>2.9467039154000001</v>
      </c>
      <c r="E21241" s="4">
        <v>2.8573287754000001</v>
      </c>
      <c r="F21241" s="4">
        <v>2.9156507353999999</v>
      </c>
      <c r="G21241" s="4">
        <v>1.07009303173273</v>
      </c>
      <c r="H21241" s="4">
        <v>1.627690301950295E-2</v>
      </c>
      <c r="I21241" s="4">
        <v>6.7527246943008149E-5</v>
      </c>
      <c r="J21241" s="13">
        <v>-9.6029793831189956</v>
      </c>
      <c r="K21241" s="4">
        <v>1.4448130709633957E-2</v>
      </c>
      <c r="L21241" s="7">
        <v>326641026.19999999</v>
      </c>
      <c r="M21241" s="7">
        <v>977906485.76734889</v>
      </c>
      <c r="N21241" s="12">
        <v>0.33402071768006486</v>
      </c>
      <c r="O21241" s="4">
        <v>8.6746523681571359E-5</v>
      </c>
      <c r="P21241" s="7">
        <v>952371148.25184059</v>
      </c>
      <c r="Q21241" s="7">
        <v>2851233764.3800001</v>
      </c>
      <c r="R21241" t="s">
        <v>15</v>
      </c>
    </row>
    <row r="21242" spans="1:18" x14ac:dyDescent="0.25">
      <c r="A21242" s="1">
        <v>44577</v>
      </c>
      <c r="B21242" s="7">
        <v>44577</v>
      </c>
      <c r="C21242" s="4">
        <v>2.9145203909999999</v>
      </c>
      <c r="D21242" s="4">
        <v>2.9452906423999998</v>
      </c>
      <c r="E21242" s="4">
        <v>2.8758029385000001</v>
      </c>
      <c r="F21242" s="4">
        <v>2.9093660282</v>
      </c>
      <c r="G21242" s="4">
        <v>1.0679351977234379</v>
      </c>
      <c r="H21242" s="4">
        <v>-2.1555075591513356E-3</v>
      </c>
      <c r="I21242" s="4">
        <v>6.7480960204049475E-5</v>
      </c>
      <c r="J21242" s="13">
        <v>-9.6036650709264304</v>
      </c>
      <c r="K21242" s="4">
        <v>-6.8545277727283401E-4</v>
      </c>
      <c r="L21242" s="7">
        <v>252911564.24000001</v>
      </c>
      <c r="M21242" s="7">
        <v>977991313.31728125</v>
      </c>
      <c r="N21242" s="12">
        <v>0.25860307836696511</v>
      </c>
      <c r="O21242" s="4">
        <v>8.6744030402659321E-5</v>
      </c>
      <c r="P21242" s="7">
        <v>735812313.13877797</v>
      </c>
      <c r="Q21242" s="7">
        <v>2845334702.8400002</v>
      </c>
      <c r="R21242" t="s">
        <v>15</v>
      </c>
    </row>
    <row r="21243" spans="1:18" x14ac:dyDescent="0.25">
      <c r="A21243" s="1">
        <v>44578</v>
      </c>
      <c r="B21243" s="7">
        <v>44578</v>
      </c>
      <c r="C21243" s="4">
        <v>2.9095301347999998</v>
      </c>
      <c r="D21243" s="4">
        <v>2.9110797073999999</v>
      </c>
      <c r="E21243" s="4">
        <v>2.7891987878000002</v>
      </c>
      <c r="F21243" s="4">
        <v>2.8327154136999999</v>
      </c>
      <c r="G21243" s="4">
        <v>1.0412357617608823</v>
      </c>
      <c r="H21243" s="4">
        <v>-2.6346157120499269E-2</v>
      </c>
      <c r="I21243" s="4">
        <v>6.7045646878479038E-5</v>
      </c>
      <c r="J21243" s="13">
        <v>-9.6101368738568258</v>
      </c>
      <c r="K21243" s="4">
        <v>-6.4509059185603275E-3</v>
      </c>
      <c r="L21243" s="7">
        <v>300816621.39999998</v>
      </c>
      <c r="M21243" s="7">
        <v>978076148.73712945</v>
      </c>
      <c r="N21243" s="12">
        <v>0.30755951035960527</v>
      </c>
      <c r="O21243" s="4">
        <v>8.6744553548689072E-5</v>
      </c>
      <c r="P21243" s="7">
        <v>852127880.13693714</v>
      </c>
      <c r="Q21243" s="7">
        <v>2770611382.3000002</v>
      </c>
      <c r="R21243" t="s">
        <v>15</v>
      </c>
    </row>
    <row r="21244" spans="1:18" x14ac:dyDescent="0.25">
      <c r="A21244" s="1">
        <v>44580</v>
      </c>
      <c r="B21244" s="7">
        <v>44580</v>
      </c>
      <c r="C21244" s="4">
        <v>2.830757062</v>
      </c>
      <c r="D21244" s="4">
        <v>2.8688982927</v>
      </c>
      <c r="E21244" s="4">
        <v>2.7138057461999998</v>
      </c>
      <c r="F21244" s="4">
        <v>2.7501934427000001</v>
      </c>
      <c r="G21244" s="4">
        <v>1.0116712520045412</v>
      </c>
      <c r="H21244" s="4">
        <v>-2.9131754852921254E-2</v>
      </c>
      <c r="I21244" s="4">
        <v>6.5881844386503455E-5</v>
      </c>
      <c r="J21244" s="13">
        <v>-9.6276476568945721</v>
      </c>
      <c r="K21244" s="4">
        <v>-1.7358360253947405E-2</v>
      </c>
      <c r="L21244" s="7">
        <v>358340937.49000001</v>
      </c>
      <c r="M21244" s="7">
        <v>978245837.28871667</v>
      </c>
      <c r="N21244" s="12">
        <v>0.36630969826886195</v>
      </c>
      <c r="O21244" s="4">
        <v>1.734921680753816E-4</v>
      </c>
      <c r="P21244" s="7">
        <v>985506896.53596866</v>
      </c>
      <c r="Q21244" s="7">
        <v>2690365287.0599999</v>
      </c>
      <c r="R21244" t="s">
        <v>15</v>
      </c>
    </row>
    <row r="21245" spans="1:18" x14ac:dyDescent="0.25">
      <c r="A21245" s="1">
        <v>44582</v>
      </c>
      <c r="B21245" s="7">
        <v>44582</v>
      </c>
      <c r="C21245" s="4">
        <v>2.6317486661</v>
      </c>
      <c r="D21245" s="4">
        <v>2.6561276146999999</v>
      </c>
      <c r="E21245" s="4">
        <v>2.3320646324999998</v>
      </c>
      <c r="F21245" s="4">
        <v>2.3618073044000001</v>
      </c>
      <c r="G21245" s="4">
        <v>0.85942713290614881</v>
      </c>
      <c r="H21245" s="4">
        <v>-0.14122138911025192</v>
      </c>
      <c r="I21245" s="4">
        <v>6.4782804316897431E-5</v>
      </c>
      <c r="J21245" s="13">
        <v>-9.6444703553016726</v>
      </c>
      <c r="K21245" s="4">
        <v>-1.6681986969860438E-2</v>
      </c>
      <c r="L21245" s="7">
        <v>722596584.22000003</v>
      </c>
      <c r="M21245" s="7">
        <v>978467224.46608758</v>
      </c>
      <c r="N21245" s="12">
        <v>0.73849850679903306</v>
      </c>
      <c r="O21245" s="4">
        <v>2.263103699827616E-4</v>
      </c>
      <c r="P21245" s="7">
        <v>1706633890.745286</v>
      </c>
      <c r="Q21245" s="7">
        <v>2310951037.8600001</v>
      </c>
      <c r="R21245" t="s">
        <v>15</v>
      </c>
    </row>
    <row r="21246" spans="1:18" x14ac:dyDescent="0.25">
      <c r="A21246" s="1">
        <v>44583</v>
      </c>
      <c r="B21246" s="7">
        <v>44583</v>
      </c>
      <c r="C21246" s="4">
        <v>2.3627996212000002</v>
      </c>
      <c r="D21246" s="4">
        <v>2.4272535753</v>
      </c>
      <c r="E21246" s="4">
        <v>2.0562786981999999</v>
      </c>
      <c r="F21246" s="4">
        <v>2.2203675044</v>
      </c>
      <c r="G21246" s="4">
        <v>0.79767272470605921</v>
      </c>
      <c r="H21246" s="4">
        <v>-5.9886257332044224E-2</v>
      </c>
      <c r="I21246" s="4">
        <v>6.3384286220115346E-5</v>
      </c>
      <c r="J21246" s="13">
        <v>-9.6662945786590715</v>
      </c>
      <c r="K21246" s="4">
        <v>-2.158779805117679E-2</v>
      </c>
      <c r="L21246" s="7">
        <v>976270441.25999999</v>
      </c>
      <c r="M21246" s="7">
        <v>978552092.86497438</v>
      </c>
      <c r="N21246" s="12">
        <v>0.9976683391496366</v>
      </c>
      <c r="O21246" s="4">
        <v>8.6736067151466697E-5</v>
      </c>
      <c r="P21246" s="7">
        <v>2167679163.279953</v>
      </c>
      <c r="Q21246" s="7">
        <v>2172745268.3600001</v>
      </c>
      <c r="R21246" t="s">
        <v>15</v>
      </c>
    </row>
    <row r="21247" spans="1:18" x14ac:dyDescent="0.25">
      <c r="A21247" s="1">
        <v>44584</v>
      </c>
      <c r="B21247" s="7">
        <v>44584</v>
      </c>
      <c r="C21247" s="4">
        <v>2.2209645687999999</v>
      </c>
      <c r="D21247" s="4">
        <v>2.2868217564000002</v>
      </c>
      <c r="E21247" s="4">
        <v>2.1691617585</v>
      </c>
      <c r="F21247" s="4">
        <v>2.2721676585999999</v>
      </c>
      <c r="G21247" s="4">
        <v>0.82073429153419331</v>
      </c>
      <c r="H21247" s="4">
        <v>2.3329540761765775E-2</v>
      </c>
      <c r="I21247" s="4">
        <v>6.2634172930689134E-5</v>
      </c>
      <c r="J21247" s="13">
        <v>-9.6781995353423653</v>
      </c>
      <c r="K21247" s="4">
        <v>-1.183437306245407E-2</v>
      </c>
      <c r="L21247" s="7">
        <v>461301423.19999999</v>
      </c>
      <c r="M21247" s="7">
        <v>978636967.66113269</v>
      </c>
      <c r="N21247" s="12">
        <v>0.47137134447564866</v>
      </c>
      <c r="O21247" s="4">
        <v>8.6735082145519677E-5</v>
      </c>
      <c r="P21247" s="7">
        <v>1048154174.6611917</v>
      </c>
      <c r="Q21247" s="7">
        <v>2223627267.4299998</v>
      </c>
      <c r="R21247" t="s">
        <v>15</v>
      </c>
    </row>
    <row r="21248" spans="1:18" x14ac:dyDescent="0.25">
      <c r="A21248" s="1">
        <v>44587</v>
      </c>
      <c r="B21248" s="7">
        <v>44587</v>
      </c>
      <c r="C21248" s="4">
        <v>2.2226055943</v>
      </c>
      <c r="D21248" s="4">
        <v>2.3705077181999998</v>
      </c>
      <c r="E21248" s="4">
        <v>2.1931469683999998</v>
      </c>
      <c r="F21248" s="4">
        <v>2.2176487588999998</v>
      </c>
      <c r="G21248" s="4">
        <v>0.79644751701018712</v>
      </c>
      <c r="H21248" s="4">
        <v>-2.3994223970951176E-2</v>
      </c>
      <c r="I21248" s="4">
        <v>6.017696140047569E-5</v>
      </c>
      <c r="J21248" s="13">
        <v>-9.7182209798869863</v>
      </c>
      <c r="K21248" s="4">
        <v>-3.9231164318759185E-2</v>
      </c>
      <c r="L21248" s="7">
        <v>445286819.38</v>
      </c>
      <c r="M21248" s="7">
        <v>978891640.75594223</v>
      </c>
      <c r="N21248" s="12">
        <v>0.45488877506005709</v>
      </c>
      <c r="O21248" s="4">
        <v>2.6023244903386526E-4</v>
      </c>
      <c r="P21248" s="7">
        <v>987489762.35258532</v>
      </c>
      <c r="Q21248" s="7">
        <v>2170837832.2199998</v>
      </c>
      <c r="R21248" t="s">
        <v>15</v>
      </c>
    </row>
    <row r="21249" spans="1:18" x14ac:dyDescent="0.25">
      <c r="A21249" s="1">
        <v>44589</v>
      </c>
      <c r="B21249" s="7">
        <v>44589</v>
      </c>
      <c r="C21249" s="4">
        <v>2.2194077085999999</v>
      </c>
      <c r="D21249" s="4">
        <v>2.3173401943999998</v>
      </c>
      <c r="E21249" s="4">
        <v>2.1895860496999999</v>
      </c>
      <c r="F21249" s="4">
        <v>2.3099794047</v>
      </c>
      <c r="G21249" s="4">
        <v>0.83723860877967127</v>
      </c>
      <c r="H21249" s="4">
        <v>4.163447679866044E-2</v>
      </c>
      <c r="I21249" s="4">
        <v>6.1135904888305308E-5</v>
      </c>
      <c r="J21249" s="13">
        <v>-9.7024112230005155</v>
      </c>
      <c r="K21249" s="4">
        <v>1.5935392308160608E-2</v>
      </c>
      <c r="L21249" s="7">
        <v>297083849.37</v>
      </c>
      <c r="M21249" s="7">
        <v>979061459.74652886</v>
      </c>
      <c r="N21249" s="12">
        <v>0.30343738527600977</v>
      </c>
      <c r="O21249" s="4">
        <v>1.7348088748157757E-4</v>
      </c>
      <c r="P21249" s="7">
        <v>686257573.51369703</v>
      </c>
      <c r="Q21249" s="7">
        <v>2261611807.9499998</v>
      </c>
      <c r="R21249" t="s">
        <v>15</v>
      </c>
    </row>
    <row r="21250" spans="1:18" x14ac:dyDescent="0.25">
      <c r="A21250" s="1">
        <v>44590</v>
      </c>
      <c r="B21250" s="7">
        <v>44590</v>
      </c>
      <c r="C21250" s="4">
        <v>2.3096862103000002</v>
      </c>
      <c r="D21250" s="4">
        <v>2.3691565947000002</v>
      </c>
      <c r="E21250" s="4">
        <v>2.2998273564999998</v>
      </c>
      <c r="F21250" s="4">
        <v>2.3359952913000002</v>
      </c>
      <c r="G21250" s="4">
        <v>0.84843804925333266</v>
      </c>
      <c r="H21250" s="4">
        <v>1.1262388983671013E-2</v>
      </c>
      <c r="I21250" s="4">
        <v>6.125083522987853E-5</v>
      </c>
      <c r="J21250" s="13">
        <v>-9.7005330722262322</v>
      </c>
      <c r="K21250" s="4">
        <v>1.8799156041478201E-3</v>
      </c>
      <c r="L21250" s="7">
        <v>228398941.11000001</v>
      </c>
      <c r="M21250" s="7">
        <v>979146382.28020978</v>
      </c>
      <c r="N21250" s="12">
        <v>0.23326332532436131</v>
      </c>
      <c r="O21250" s="4">
        <v>8.6738715772655985E-5</v>
      </c>
      <c r="P21250" s="7">
        <v>533538850.97086608</v>
      </c>
      <c r="Q21250" s="7">
        <v>2287281338.5</v>
      </c>
      <c r="R21250" t="s">
        <v>15</v>
      </c>
    </row>
    <row r="21251" spans="1:18" x14ac:dyDescent="0.25">
      <c r="A21251" s="1">
        <v>44591</v>
      </c>
      <c r="B21251" s="7">
        <v>44591</v>
      </c>
      <c r="C21251" s="4">
        <v>2.3365501807000002</v>
      </c>
      <c r="D21251" s="4">
        <v>2.3640681468999998</v>
      </c>
      <c r="E21251" s="4">
        <v>2.2694341128</v>
      </c>
      <c r="F21251" s="4">
        <v>2.3190794070999998</v>
      </c>
      <c r="G21251" s="4">
        <v>0.84117029964489243</v>
      </c>
      <c r="H21251" s="4">
        <v>-7.2414033808203939E-3</v>
      </c>
      <c r="I21251" s="4">
        <v>6.1161023902082752E-5</v>
      </c>
      <c r="J21251" s="13">
        <v>-9.7020004356752878</v>
      </c>
      <c r="K21251" s="4">
        <v>-1.4662873976935956E-3</v>
      </c>
      <c r="L21251" s="7">
        <v>218489623.88</v>
      </c>
      <c r="M21251" s="7">
        <v>979231420.29869998</v>
      </c>
      <c r="N21251" s="12">
        <v>0.22312358381367398</v>
      </c>
      <c r="O21251" s="4">
        <v>8.6849137196586497E-5</v>
      </c>
      <c r="P21251" s="7">
        <v>506694787.40513235</v>
      </c>
      <c r="Q21251" s="7">
        <v>2270915421.5999999</v>
      </c>
      <c r="R21251" t="s">
        <v>15</v>
      </c>
    </row>
    <row r="21252" spans="1:18" x14ac:dyDescent="0.25">
      <c r="A21252" s="1">
        <v>44593</v>
      </c>
      <c r="B21252" s="7">
        <v>44593</v>
      </c>
      <c r="C21252" s="4">
        <v>2.3416222794000001</v>
      </c>
      <c r="D21252" s="4">
        <v>2.3710180738000002</v>
      </c>
      <c r="E21252" s="4">
        <v>2.3163946962000002</v>
      </c>
      <c r="F21252" s="4">
        <v>2.3569489095999998</v>
      </c>
      <c r="G21252" s="4">
        <v>0.85736794769021529</v>
      </c>
      <c r="H21252" s="4">
        <v>1.6329541103275828E-2</v>
      </c>
      <c r="I21252" s="4">
        <v>6.0835049630355424E-5</v>
      </c>
      <c r="J21252" s="13">
        <v>-9.7073444609060875</v>
      </c>
      <c r="K21252" s="4">
        <v>-5.3297713303362051E-3</v>
      </c>
      <c r="L21252" s="7">
        <v>242891012.86000001</v>
      </c>
      <c r="M21252" s="7">
        <v>979401289.08511662</v>
      </c>
      <c r="N21252" s="12">
        <v>0.24799948250720663</v>
      </c>
      <c r="O21252" s="4">
        <v>1.7347154400420881E-4</v>
      </c>
      <c r="P21252" s="7">
        <v>572481707.91201651</v>
      </c>
      <c r="Q21252" s="7">
        <v>2308398800.3699999</v>
      </c>
      <c r="R21252" t="s">
        <v>15</v>
      </c>
    </row>
    <row r="21253" spans="1:18" x14ac:dyDescent="0.25">
      <c r="A21253" s="1">
        <v>44594</v>
      </c>
      <c r="B21253" s="7">
        <v>44594</v>
      </c>
      <c r="C21253" s="4">
        <v>2.3569985217</v>
      </c>
      <c r="D21253" s="4">
        <v>2.4479803571000001</v>
      </c>
      <c r="E21253" s="4">
        <v>2.2768373716000001</v>
      </c>
      <c r="F21253" s="4">
        <v>2.2803356254999998</v>
      </c>
      <c r="G21253" s="4">
        <v>0.82432263629954583</v>
      </c>
      <c r="H21253" s="4">
        <v>-3.2505279935406889E-2</v>
      </c>
      <c r="I21253" s="4">
        <v>6.1709104951855734E-5</v>
      </c>
      <c r="J21253" s="13">
        <v>-9.6930790698386442</v>
      </c>
      <c r="K21253" s="4">
        <v>1.4367627326865428E-2</v>
      </c>
      <c r="L21253" s="7">
        <v>298388141.00999999</v>
      </c>
      <c r="M21253" s="7">
        <v>979486246.60032535</v>
      </c>
      <c r="N21253" s="12">
        <v>0.3046373974577673</v>
      </c>
      <c r="O21253" s="4">
        <v>8.6744336724410597E-5</v>
      </c>
      <c r="P21253" s="7">
        <v>680425108.17182052</v>
      </c>
      <c r="Q21253" s="7">
        <v>2233557382.8099999</v>
      </c>
      <c r="R21253" t="s">
        <v>15</v>
      </c>
    </row>
    <row r="21254" spans="1:18" x14ac:dyDescent="0.25">
      <c r="A21254" s="1">
        <v>44595</v>
      </c>
      <c r="B21254" s="7">
        <v>44595</v>
      </c>
      <c r="C21254" s="4">
        <v>2.2798724391</v>
      </c>
      <c r="D21254" s="4">
        <v>2.2980767548999999</v>
      </c>
      <c r="E21254" s="4">
        <v>2.2416676326</v>
      </c>
      <c r="F21254" s="4">
        <v>2.2980767548999999</v>
      </c>
      <c r="G21254" s="4">
        <v>0.8320725796085453</v>
      </c>
      <c r="H21254" s="4">
        <v>7.7800518492140954E-3</v>
      </c>
      <c r="I21254" s="4">
        <v>6.185174217379829E-5</v>
      </c>
      <c r="J21254" s="13">
        <v>-9.6907702917973655</v>
      </c>
      <c r="K21254" s="4">
        <v>2.3114453216237611E-3</v>
      </c>
      <c r="L21254" s="7">
        <v>245506721.72</v>
      </c>
      <c r="M21254" s="7">
        <v>979571197.73745644</v>
      </c>
      <c r="N21254" s="12">
        <v>0.25062672553771881</v>
      </c>
      <c r="O21254" s="4">
        <v>8.6730301140980524E-5</v>
      </c>
      <c r="P21254" s="7">
        <v>564193290.35643494</v>
      </c>
      <c r="Q21254" s="7">
        <v>2251129799.29</v>
      </c>
      <c r="R21254" t="s">
        <v>15</v>
      </c>
    </row>
    <row r="21255" spans="1:18" x14ac:dyDescent="0.25">
      <c r="A21255" s="1">
        <v>44596</v>
      </c>
      <c r="B21255" s="7">
        <v>44596</v>
      </c>
      <c r="C21255" s="4">
        <v>2.2980286435999999</v>
      </c>
      <c r="D21255" s="4">
        <v>2.4802523386000002</v>
      </c>
      <c r="E21255" s="4">
        <v>2.2939154494</v>
      </c>
      <c r="F21255" s="4">
        <v>2.4802128903999998</v>
      </c>
      <c r="G21255" s="4">
        <v>0.90834439939582534</v>
      </c>
      <c r="H21255" s="4">
        <v>7.9255897398398931E-2</v>
      </c>
      <c r="I21255" s="4">
        <v>5.9762905421920857E-5</v>
      </c>
      <c r="J21255" s="13">
        <v>-9.725125400150171</v>
      </c>
      <c r="K21255" s="4">
        <v>-3.3771672041314121E-2</v>
      </c>
      <c r="L21255" s="7">
        <v>359588700.05000001</v>
      </c>
      <c r="M21255" s="7">
        <v>979656531.92703855</v>
      </c>
      <c r="N21255" s="12">
        <v>0.36705588982566079</v>
      </c>
      <c r="O21255" s="4">
        <v>8.7113820597429028E-5</v>
      </c>
      <c r="P21255" s="7">
        <v>891856529.10618913</v>
      </c>
      <c r="Q21255" s="7">
        <v>2429756758.6500001</v>
      </c>
      <c r="R21255" t="s">
        <v>15</v>
      </c>
    </row>
    <row r="21256" spans="1:18" x14ac:dyDescent="0.25">
      <c r="A21256" s="1">
        <v>44597</v>
      </c>
      <c r="B21256" s="7">
        <v>44597</v>
      </c>
      <c r="C21256" s="4">
        <v>2.4803364914000001</v>
      </c>
      <c r="D21256" s="4">
        <v>2.5225981893</v>
      </c>
      <c r="E21256" s="4">
        <v>2.4518187665000002</v>
      </c>
      <c r="F21256" s="4">
        <v>2.4802872677000001</v>
      </c>
      <c r="G21256" s="4">
        <v>0.90837438721868002</v>
      </c>
      <c r="H21256" s="4">
        <v>2.9988272493925273E-5</v>
      </c>
      <c r="I21256" s="4">
        <v>5.9850809658391213E-5</v>
      </c>
      <c r="J21256" s="13">
        <v>-9.7236555979249584</v>
      </c>
      <c r="K21256" s="4">
        <v>1.4708829139038621E-3</v>
      </c>
      <c r="L21256" s="7">
        <v>292352821.5</v>
      </c>
      <c r="M21256" s="7">
        <v>979741145.34055746</v>
      </c>
      <c r="N21256" s="12">
        <v>0.29839802369265439</v>
      </c>
      <c r="O21256" s="4">
        <v>8.6370488800259805E-5</v>
      </c>
      <c r="P21256" s="7">
        <v>725118980.84262085</v>
      </c>
      <c r="Q21256" s="7">
        <v>2430039488.4299998</v>
      </c>
      <c r="R21256" t="s">
        <v>15</v>
      </c>
    </row>
    <row r="21257" spans="1:18" x14ac:dyDescent="0.25">
      <c r="A21257" s="1">
        <v>44598</v>
      </c>
      <c r="B21257" s="7">
        <v>44598</v>
      </c>
      <c r="C21257" s="4">
        <v>2.4803368533999999</v>
      </c>
      <c r="D21257" s="4">
        <v>2.5448643538</v>
      </c>
      <c r="E21257" s="4">
        <v>2.4480985580999999</v>
      </c>
      <c r="F21257" s="4">
        <v>2.5400028031000002</v>
      </c>
      <c r="G21257" s="4">
        <v>0.93216518461251352</v>
      </c>
      <c r="H21257" s="4">
        <v>2.4076056099491653E-2</v>
      </c>
      <c r="I21257" s="4">
        <v>5.988816366849732E-5</v>
      </c>
      <c r="J21257" s="13">
        <v>-9.7230316738962159</v>
      </c>
      <c r="K21257" s="4">
        <v>6.2411870982718401E-4</v>
      </c>
      <c r="L21257" s="7">
        <v>211115386.25999999</v>
      </c>
      <c r="M21257" s="7">
        <v>979826164.36979473</v>
      </c>
      <c r="N21257" s="12">
        <v>0.21546208290506849</v>
      </c>
      <c r="O21257" s="4">
        <v>8.6777032527012821E-5</v>
      </c>
      <c r="P21257" s="7">
        <v>536233672.87793922</v>
      </c>
      <c r="Q21257" s="7">
        <v>2488761204.0500002</v>
      </c>
      <c r="R21257" t="s">
        <v>15</v>
      </c>
    </row>
    <row r="21258" spans="1:18" x14ac:dyDescent="0.25">
      <c r="A21258" s="1">
        <v>44600</v>
      </c>
      <c r="B21258" s="7">
        <v>44600</v>
      </c>
      <c r="C21258" s="4">
        <v>2.6900833433</v>
      </c>
      <c r="D21258" s="4">
        <v>2.7572075152000002</v>
      </c>
      <c r="E21258" s="4">
        <v>2.5529777397000002</v>
      </c>
      <c r="F21258" s="4">
        <v>2.6336617127999999</v>
      </c>
      <c r="G21258" s="4">
        <v>0.96837516409362601</v>
      </c>
      <c r="H21258" s="4">
        <v>3.6873545803056518E-2</v>
      </c>
      <c r="I21258" s="4">
        <v>5.9695250764168982E-5</v>
      </c>
      <c r="J21258" s="13">
        <v>-9.7262580924190836</v>
      </c>
      <c r="K21258" s="4">
        <v>-3.2212192278290789E-3</v>
      </c>
      <c r="L21258" s="7">
        <v>509597020.62</v>
      </c>
      <c r="M21258" s="7">
        <v>979996214.81227005</v>
      </c>
      <c r="N21258" s="12">
        <v>0.51999896827930037</v>
      </c>
      <c r="O21258" s="4">
        <v>1.7355164483150138E-4</v>
      </c>
      <c r="P21258" s="7">
        <v>1342106162.163846</v>
      </c>
      <c r="Q21258" s="7">
        <v>2580978509.6399999</v>
      </c>
      <c r="R21258" t="s">
        <v>15</v>
      </c>
    </row>
    <row r="21259" spans="1:18" x14ac:dyDescent="0.25">
      <c r="A21259" s="1">
        <v>44601</v>
      </c>
      <c r="B21259" s="7">
        <v>44601</v>
      </c>
      <c r="C21259" s="4">
        <v>2.6324998631000001</v>
      </c>
      <c r="D21259" s="4">
        <v>2.6960364109000001</v>
      </c>
      <c r="E21259" s="4">
        <v>2.5992676476000001</v>
      </c>
      <c r="F21259" s="4">
        <v>2.6693401559000001</v>
      </c>
      <c r="G21259" s="4">
        <v>0.98183130924813689</v>
      </c>
      <c r="H21259" s="4">
        <v>1.3547086524665419E-2</v>
      </c>
      <c r="I21259" s="4">
        <v>6.0203259693785688E-5</v>
      </c>
      <c r="J21259" s="13">
        <v>-9.7177840593781308</v>
      </c>
      <c r="K21259" s="4">
        <v>8.5100392931363508E-3</v>
      </c>
      <c r="L21259" s="7">
        <v>307010775.00999999</v>
      </c>
      <c r="M21259" s="7">
        <v>980081341.16123056</v>
      </c>
      <c r="N21259" s="12">
        <v>0.31325030088445943</v>
      </c>
      <c r="O21259" s="4">
        <v>8.6863956894798626E-5</v>
      </c>
      <c r="P21259" s="7">
        <v>819516190.02817321</v>
      </c>
      <c r="Q21259" s="7">
        <v>2616170480.0100002</v>
      </c>
      <c r="R21259" t="s">
        <v>15</v>
      </c>
    </row>
    <row r="21260" spans="1:18" x14ac:dyDescent="0.25">
      <c r="A21260" s="1">
        <v>44602</v>
      </c>
      <c r="B21260" s="7">
        <v>44602</v>
      </c>
      <c r="C21260" s="4">
        <v>2.6695317732000001</v>
      </c>
      <c r="D21260" s="4">
        <v>2.7521380374</v>
      </c>
      <c r="E21260" s="4">
        <v>2.5577267612000001</v>
      </c>
      <c r="F21260" s="4">
        <v>2.5611189360000002</v>
      </c>
      <c r="G21260" s="4">
        <v>0.94044424737292054</v>
      </c>
      <c r="H21260" s="4">
        <v>-4.0542311425091418E-2</v>
      </c>
      <c r="I21260" s="4">
        <v>5.8788301194744215E-5</v>
      </c>
      <c r="J21260" s="13">
        <v>-9.7415676821277728</v>
      </c>
      <c r="K21260" s="4">
        <v>-2.3503021368584263E-2</v>
      </c>
      <c r="L21260" s="7">
        <v>498348260.49000001</v>
      </c>
      <c r="M21260" s="7">
        <v>980166348.53384244</v>
      </c>
      <c r="N21260" s="12">
        <v>0.50843233011972089</v>
      </c>
      <c r="O21260" s="4">
        <v>8.6735017841642567E-5</v>
      </c>
      <c r="P21260" s="7">
        <v>1276329166.6635997</v>
      </c>
      <c r="Q21260" s="7">
        <v>2510322595.6599998</v>
      </c>
      <c r="R21260" t="s">
        <v>15</v>
      </c>
    </row>
    <row r="21261" spans="1:18" x14ac:dyDescent="0.25">
      <c r="A21261" s="1">
        <v>44603</v>
      </c>
      <c r="B21261" s="7">
        <v>44603</v>
      </c>
      <c r="C21261" s="4">
        <v>2.5612641328999999</v>
      </c>
      <c r="D21261" s="4">
        <v>2.6003622810000002</v>
      </c>
      <c r="E21261" s="4">
        <v>2.3987882834000001</v>
      </c>
      <c r="F21261" s="4">
        <v>2.4155976655</v>
      </c>
      <c r="G21261" s="4">
        <v>0.88194673702458137</v>
      </c>
      <c r="H21261" s="4">
        <v>-5.681941141213763E-2</v>
      </c>
      <c r="I21261" s="4">
        <v>5.6960979074966747E-5</v>
      </c>
      <c r="J21261" s="13">
        <v>-9.7731441021921501</v>
      </c>
      <c r="K21261" s="4">
        <v>-3.1083091068139824E-2</v>
      </c>
      <c r="L21261" s="7">
        <v>409357664.5</v>
      </c>
      <c r="M21261" s="7">
        <v>980251381.46913803</v>
      </c>
      <c r="N21261" s="12">
        <v>0.41760478203711476</v>
      </c>
      <c r="O21261" s="4">
        <v>8.6753575474995877E-5</v>
      </c>
      <c r="P21261" s="7">
        <v>988843418.72073221</v>
      </c>
      <c r="Q21261" s="7">
        <v>2367892948.6799998</v>
      </c>
      <c r="R21261" t="s">
        <v>15</v>
      </c>
    </row>
    <row r="21262" spans="1:18" x14ac:dyDescent="0.25">
      <c r="A21262" s="1">
        <v>44604</v>
      </c>
      <c r="B21262" s="7">
        <v>44604</v>
      </c>
      <c r="C21262" s="4">
        <v>2.4155485874</v>
      </c>
      <c r="D21262" s="4">
        <v>2.4349379930000001</v>
      </c>
      <c r="E21262" s="4">
        <v>2.3496264133999998</v>
      </c>
      <c r="F21262" s="4">
        <v>2.3949327355999999</v>
      </c>
      <c r="G21262" s="4">
        <v>0.87335514512401013</v>
      </c>
      <c r="H21262" s="4">
        <v>-8.5547896469434347E-3</v>
      </c>
      <c r="I21262" s="4">
        <v>5.6692218800314318E-5</v>
      </c>
      <c r="J21262" s="13">
        <v>-9.7778735912104491</v>
      </c>
      <c r="K21262" s="4">
        <v>-4.7183225958723762E-3</v>
      </c>
      <c r="L21262" s="7">
        <v>281853413.77999997</v>
      </c>
      <c r="M21262" s="7">
        <v>980336433.11564589</v>
      </c>
      <c r="N21262" s="12">
        <v>0.28750682343226858</v>
      </c>
      <c r="O21262" s="4">
        <v>8.6765138122416377E-5</v>
      </c>
      <c r="P21262" s="7">
        <v>675019967.30233407</v>
      </c>
      <c r="Q21262" s="7">
        <v>2347839815.5700002</v>
      </c>
      <c r="R21262" t="s">
        <v>15</v>
      </c>
    </row>
    <row r="21263" spans="1:18" x14ac:dyDescent="0.25">
      <c r="A21263" s="1">
        <v>44605</v>
      </c>
      <c r="B21263" s="7">
        <v>44605</v>
      </c>
      <c r="C21263" s="4">
        <v>2.3935458408999999</v>
      </c>
      <c r="D21263" s="4">
        <v>2.4267018192999998</v>
      </c>
      <c r="E21263" s="4">
        <v>2.3561849431000002</v>
      </c>
      <c r="F21263" s="4">
        <v>2.3897948183</v>
      </c>
      <c r="G21263" s="4">
        <v>0.87120751217440795</v>
      </c>
      <c r="H21263" s="4">
        <v>-2.1453284360041574E-3</v>
      </c>
      <c r="I21263" s="4">
        <v>5.6633543444790895E-5</v>
      </c>
      <c r="J21263" s="13">
        <v>-9.7789091079297563</v>
      </c>
      <c r="K21263" s="4">
        <v>-1.0349807568847077E-3</v>
      </c>
      <c r="L21263" s="7">
        <v>214138351.53999999</v>
      </c>
      <c r="M21263" s="7">
        <v>980421460.69540668</v>
      </c>
      <c r="N21263" s="12">
        <v>0.21841459017850653</v>
      </c>
      <c r="O21263" s="4">
        <v>8.6733061108991292E-5</v>
      </c>
      <c r="P21263" s="7">
        <v>511746722.90959579</v>
      </c>
      <c r="Q21263" s="7">
        <v>2343006126.52</v>
      </c>
      <c r="R21263" t="s">
        <v>15</v>
      </c>
    </row>
    <row r="21264" spans="1:18" x14ac:dyDescent="0.25">
      <c r="A21264" s="1">
        <v>44606</v>
      </c>
      <c r="B21264" s="7">
        <v>44606</v>
      </c>
      <c r="C21264" s="4">
        <v>2.3885753258000002</v>
      </c>
      <c r="D21264" s="4">
        <v>2.3940439958000002</v>
      </c>
      <c r="E21264" s="4">
        <v>2.3211563385999998</v>
      </c>
      <c r="F21264" s="4">
        <v>2.3729069675000001</v>
      </c>
      <c r="G21264" s="4">
        <v>0.8641157720917646</v>
      </c>
      <c r="H21264" s="4">
        <v>-7.0666530325867857E-3</v>
      </c>
      <c r="I21264" s="4">
        <v>5.571915003458322E-5</v>
      </c>
      <c r="J21264" s="13">
        <v>-9.7951866633940128</v>
      </c>
      <c r="K21264" s="4">
        <v>-1.6145791956300067E-2</v>
      </c>
      <c r="L21264" s="7">
        <v>234983628.81999999</v>
      </c>
      <c r="M21264" s="7">
        <v>980506568.99173176</v>
      </c>
      <c r="N21264" s="12">
        <v>0.23965533352992918</v>
      </c>
      <c r="O21264" s="4">
        <v>8.6807867572299751E-5</v>
      </c>
      <c r="P21264" s="7">
        <v>557594290.0754118</v>
      </c>
      <c r="Q21264" s="7">
        <v>2326650869.2399998</v>
      </c>
      <c r="R21264" t="s">
        <v>15</v>
      </c>
    </row>
    <row r="21265" spans="1:18" x14ac:dyDescent="0.25">
      <c r="A21265" s="1">
        <v>44608</v>
      </c>
      <c r="B21265" s="7">
        <v>44608</v>
      </c>
      <c r="C21265" s="4">
        <v>2.5272622894999999</v>
      </c>
      <c r="D21265" s="4">
        <v>2.5663612389999999</v>
      </c>
      <c r="E21265" s="4">
        <v>2.4715014125999999</v>
      </c>
      <c r="F21265" s="4">
        <v>2.5537270806999999</v>
      </c>
      <c r="G21265" s="4">
        <v>0.9375538923468173</v>
      </c>
      <c r="H21265" s="4">
        <v>7.6201939509876637E-2</v>
      </c>
      <c r="I21265" s="4">
        <v>5.8089605768149989E-5</v>
      </c>
      <c r="J21265" s="13">
        <v>-9.7535238125528405</v>
      </c>
      <c r="K21265" s="4">
        <v>4.2542927020521627E-2</v>
      </c>
      <c r="L21265" s="7">
        <v>334554240.73000002</v>
      </c>
      <c r="M21265" s="7">
        <v>980676816.61719573</v>
      </c>
      <c r="N21265" s="12">
        <v>0.34114627271809189</v>
      </c>
      <c r="O21265" s="4">
        <v>1.7363231501756331E-4</v>
      </c>
      <c r="P21265" s="7">
        <v>854360224.51522791</v>
      </c>
      <c r="Q21265" s="7">
        <v>2504380944.0100002</v>
      </c>
      <c r="R21265" t="s">
        <v>15</v>
      </c>
    </row>
    <row r="21266" spans="1:18" x14ac:dyDescent="0.25">
      <c r="A21266" s="1">
        <v>44609</v>
      </c>
      <c r="B21266" s="7">
        <v>44609</v>
      </c>
      <c r="C21266" s="4">
        <v>2.5525919426999999</v>
      </c>
      <c r="D21266" s="4">
        <v>2.5793213363</v>
      </c>
      <c r="E21266" s="4">
        <v>2.3063301399</v>
      </c>
      <c r="F21266" s="4">
        <v>2.3252595569999999</v>
      </c>
      <c r="G21266" s="4">
        <v>0.84383167022768146</v>
      </c>
      <c r="H21266" s="4">
        <v>-8.9464346220338858E-2</v>
      </c>
      <c r="I21266" s="4">
        <v>5.7359978805587218E-5</v>
      </c>
      <c r="J21266" s="13">
        <v>-9.7661637311711083</v>
      </c>
      <c r="K21266" s="4">
        <v>-1.2560370360833455E-2</v>
      </c>
      <c r="L21266" s="7">
        <v>363216792.64999998</v>
      </c>
      <c r="M21266" s="7">
        <v>980761871.84551811</v>
      </c>
      <c r="N21266" s="12">
        <v>0.37034146929725981</v>
      </c>
      <c r="O21266" s="4">
        <v>8.6731150243544297E-5</v>
      </c>
      <c r="P21266" s="7">
        <v>844573318.37229979</v>
      </c>
      <c r="Q21266" s="7">
        <v>2280525915.6500001</v>
      </c>
      <c r="R21266" t="s">
        <v>15</v>
      </c>
    </row>
    <row r="21267" spans="1:18" x14ac:dyDescent="0.25">
      <c r="A21267" s="1">
        <v>44610</v>
      </c>
      <c r="B21267" s="7">
        <v>44610</v>
      </c>
      <c r="C21267" s="4">
        <v>2.3259737666000002</v>
      </c>
      <c r="D21267" s="4">
        <v>2.3787915165000002</v>
      </c>
      <c r="E21267" s="4">
        <v>2.2844313980000002</v>
      </c>
      <c r="F21267" s="4">
        <v>2.2992171790000002</v>
      </c>
      <c r="G21267" s="4">
        <v>0.8325687080440074</v>
      </c>
      <c r="H21267" s="4">
        <v>-1.119977248200152E-2</v>
      </c>
      <c r="I21267" s="4">
        <v>5.7435951649710804E-5</v>
      </c>
      <c r="J21267" s="13">
        <v>-9.7648401153440663</v>
      </c>
      <c r="K21267" s="4">
        <v>1.3244921930861324E-3</v>
      </c>
      <c r="L21267" s="7">
        <v>321896292.99000001</v>
      </c>
      <c r="M21267" s="7">
        <v>980846927.10100877</v>
      </c>
      <c r="N21267" s="12">
        <v>0.32818198650160091</v>
      </c>
      <c r="O21267" s="4">
        <v>8.6723656304675255E-5</v>
      </c>
      <c r="P21267" s="7">
        <v>740109486.69902539</v>
      </c>
      <c r="Q21267" s="7">
        <v>2255180104.7600002</v>
      </c>
      <c r="R21267" t="s">
        <v>15</v>
      </c>
    </row>
    <row r="21268" spans="1:18" x14ac:dyDescent="0.25">
      <c r="A21268" s="1">
        <v>44612</v>
      </c>
      <c r="B21268" s="7">
        <v>44612</v>
      </c>
      <c r="C21268" s="4">
        <v>2.2889234546999999</v>
      </c>
      <c r="D21268" s="4">
        <v>2.2937573013999999</v>
      </c>
      <c r="E21268" s="4">
        <v>2.1780909985000001</v>
      </c>
      <c r="F21268" s="4">
        <v>2.2061102052999999</v>
      </c>
      <c r="G21268" s="4">
        <v>0.7912308766551206</v>
      </c>
      <c r="H21268" s="4">
        <v>-4.049507569376086E-2</v>
      </c>
      <c r="I21268" s="4">
        <v>5.7403879680605729E-5</v>
      </c>
      <c r="J21268" s="13">
        <v>-9.7653986666684158</v>
      </c>
      <c r="K21268" s="4">
        <v>-5.5839536359866566E-4</v>
      </c>
      <c r="L21268" s="7">
        <v>294230734.52999997</v>
      </c>
      <c r="M21268" s="7">
        <v>981017106.04964769</v>
      </c>
      <c r="N21268" s="12">
        <v>0.29992416311149361</v>
      </c>
      <c r="O21268" s="4">
        <v>1.7350204597357197E-4</v>
      </c>
      <c r="P21268" s="7">
        <v>649105426.15954804</v>
      </c>
      <c r="Q21268" s="7">
        <v>2164231849.23</v>
      </c>
      <c r="R21268" t="s">
        <v>15</v>
      </c>
    </row>
    <row r="21269" spans="1:18" x14ac:dyDescent="0.25">
      <c r="A21269" s="1">
        <v>44613</v>
      </c>
      <c r="B21269" s="7">
        <v>44613</v>
      </c>
      <c r="C21269" s="4">
        <v>2.2055918149</v>
      </c>
      <c r="D21269" s="4">
        <v>2.2729513656</v>
      </c>
      <c r="E21269" s="4">
        <v>2.0773667739000001</v>
      </c>
      <c r="F21269" s="4">
        <v>2.0809239005000002</v>
      </c>
      <c r="G21269" s="4">
        <v>0.7328119780258826</v>
      </c>
      <c r="H21269" s="4">
        <v>-5.6745263450234631E-2</v>
      </c>
      <c r="I21269" s="4">
        <v>5.6126991806753097E-5</v>
      </c>
      <c r="J21269" s="13">
        <v>-9.7878937237698196</v>
      </c>
      <c r="K21269" s="4">
        <v>-2.2243929869500381E-2</v>
      </c>
      <c r="L21269" s="7">
        <v>445129834.81</v>
      </c>
      <c r="M21269" s="7">
        <v>981102257.34802163</v>
      </c>
      <c r="N21269" s="12">
        <v>0.45370381270267657</v>
      </c>
      <c r="O21269" s="4">
        <v>8.6798994481170893E-5</v>
      </c>
      <c r="P21269" s="7">
        <v>926281312.08174598</v>
      </c>
      <c r="Q21269" s="7">
        <v>2041599136.1500001</v>
      </c>
      <c r="R21269" t="s">
        <v>15</v>
      </c>
    </row>
    <row r="21270" spans="1:18" x14ac:dyDescent="0.25">
      <c r="A21270" s="1">
        <v>44615</v>
      </c>
      <c r="B21270" s="7">
        <v>44615</v>
      </c>
      <c r="C21270" s="4">
        <v>2.1688118780000001</v>
      </c>
      <c r="D21270" s="4">
        <v>2.2270634084999998</v>
      </c>
      <c r="E21270" s="4">
        <v>2.1099593129000001</v>
      </c>
      <c r="F21270" s="4">
        <v>2.1107651874000002</v>
      </c>
      <c r="G21270" s="4">
        <v>0.74705052980393405</v>
      </c>
      <c r="H21270" s="4">
        <v>1.434040278591148E-2</v>
      </c>
      <c r="I21270" s="4">
        <v>5.6594080211393206E-5</v>
      </c>
      <c r="J21270" s="13">
        <v>-9.7796061681297566</v>
      </c>
      <c r="K21270" s="4">
        <v>8.321992496022378E-3</v>
      </c>
      <c r="L21270" s="7">
        <v>291249110.42000002</v>
      </c>
      <c r="M21270" s="7">
        <v>981272458.54917097</v>
      </c>
      <c r="N21270" s="12">
        <v>0.29680758680480757</v>
      </c>
      <c r="O21270" s="4">
        <v>1.7347957348442814E-4</v>
      </c>
      <c r="P21270" s="7">
        <v>614758483.1357547</v>
      </c>
      <c r="Q21270" s="7">
        <v>2071235744.8599999</v>
      </c>
      <c r="R21270" t="s">
        <v>15</v>
      </c>
    </row>
    <row r="21271" spans="1:18" x14ac:dyDescent="0.25">
      <c r="A21271" s="1">
        <v>44616</v>
      </c>
      <c r="B21271" s="7">
        <v>44616</v>
      </c>
      <c r="C21271" s="4">
        <v>2.1098147209999998</v>
      </c>
      <c r="D21271" s="4">
        <v>2.1191092328000001</v>
      </c>
      <c r="E21271" s="4">
        <v>1.8693616011</v>
      </c>
      <c r="F21271" s="4">
        <v>2.0684676234000001</v>
      </c>
      <c r="G21271" s="4">
        <v>0.72680805458508446</v>
      </c>
      <c r="H21271" s="4">
        <v>-2.0038971768385754E-2</v>
      </c>
      <c r="I21271" s="4">
        <v>5.3961043418008406E-5</v>
      </c>
      <c r="J21271" s="13">
        <v>-9.8272481899323481</v>
      </c>
      <c r="K21271" s="4">
        <v>-4.6524950728940924E-2</v>
      </c>
      <c r="L21271" s="7">
        <v>734317453.28999996</v>
      </c>
      <c r="M21271" s="7">
        <v>981357683.29473948</v>
      </c>
      <c r="N21271" s="12">
        <v>0.74826688147450537</v>
      </c>
      <c r="O21271" s="4">
        <v>8.6851256066556887E-5</v>
      </c>
      <c r="P21271" s="7">
        <v>1518911877.4279068</v>
      </c>
      <c r="Q21271" s="7">
        <v>2029906594.8699999</v>
      </c>
      <c r="R21271" t="s">
        <v>15</v>
      </c>
    </row>
    <row r="21272" spans="1:18" x14ac:dyDescent="0.25">
      <c r="A21272" s="1">
        <v>44617</v>
      </c>
      <c r="B21272" s="7">
        <v>44617</v>
      </c>
      <c r="C21272" s="4">
        <v>2.0689011213000001</v>
      </c>
      <c r="D21272" s="4">
        <v>2.1603956969999998</v>
      </c>
      <c r="E21272" s="4">
        <v>2.0385799695000002</v>
      </c>
      <c r="F21272" s="4">
        <v>2.1441438919000002</v>
      </c>
      <c r="G21272" s="4">
        <v>0.76274035471585644</v>
      </c>
      <c r="H21272" s="4">
        <v>3.6585667401266266E-2</v>
      </c>
      <c r="I21272" s="4">
        <v>5.4677712771645232E-5</v>
      </c>
      <c r="J21272" s="13">
        <v>-9.8140543763241936</v>
      </c>
      <c r="K21272" s="4">
        <v>1.3281236022164317E-2</v>
      </c>
      <c r="L21272" s="7">
        <v>380976995.39999998</v>
      </c>
      <c r="M21272" s="7">
        <v>981442845.53834605</v>
      </c>
      <c r="N21272" s="12">
        <v>0.3881805212926327</v>
      </c>
      <c r="O21272" s="4">
        <v>8.6780024303320077E-5</v>
      </c>
      <c r="P21272" s="7">
        <v>816869497.6413244</v>
      </c>
      <c r="Q21272" s="7">
        <v>2104354682.51</v>
      </c>
      <c r="R21272" t="s">
        <v>15</v>
      </c>
    </row>
    <row r="21273" spans="1:18" x14ac:dyDescent="0.25">
      <c r="A21273" s="1">
        <v>44619</v>
      </c>
      <c r="B21273" s="7">
        <v>44619</v>
      </c>
      <c r="C21273" s="4">
        <v>2.1611674877999998</v>
      </c>
      <c r="D21273" s="4">
        <v>2.2435973088000001</v>
      </c>
      <c r="E21273" s="4">
        <v>2.0699750146000002</v>
      </c>
      <c r="F21273" s="4">
        <v>2.0928775867999998</v>
      </c>
      <c r="G21273" s="4">
        <v>0.73853995479691215</v>
      </c>
      <c r="H21273" s="4">
        <v>-2.390991821662284E-2</v>
      </c>
      <c r="I21273" s="4">
        <v>5.5499591312545652E-5</v>
      </c>
      <c r="J21273" s="13">
        <v>-9.7991349009769131</v>
      </c>
      <c r="K21273" s="4">
        <v>1.5031326279738419E-2</v>
      </c>
      <c r="L21273" s="7">
        <v>420365802.20999998</v>
      </c>
      <c r="M21273" s="7">
        <v>981613087.32880175</v>
      </c>
      <c r="N21273" s="12">
        <v>0.42823981020252433</v>
      </c>
      <c r="O21273" s="4">
        <v>1.7346072797781422E-4</v>
      </c>
      <c r="P21273" s="7">
        <v>879774165.70251083</v>
      </c>
      <c r="Q21273" s="7">
        <v>2054396029.3800001</v>
      </c>
      <c r="R21273" t="s">
        <v>15</v>
      </c>
    </row>
    <row r="21274" spans="1:18" x14ac:dyDescent="0.25">
      <c r="A21274" s="1">
        <v>44622</v>
      </c>
      <c r="B21274" s="7">
        <v>44622</v>
      </c>
      <c r="C21274" s="4">
        <v>2.2644579127000002</v>
      </c>
      <c r="D21274" s="4">
        <v>2.2802250934999999</v>
      </c>
      <c r="E21274" s="4">
        <v>2.1882278628999998</v>
      </c>
      <c r="F21274" s="4">
        <v>2.2125959757999998</v>
      </c>
      <c r="G21274" s="4">
        <v>0.79416647585176581</v>
      </c>
      <c r="H21274" s="4">
        <v>5.7202767020429916E-2</v>
      </c>
      <c r="I21274" s="4">
        <v>5.03731470368977E-5</v>
      </c>
      <c r="J21274" s="13">
        <v>-9.8960523217605978</v>
      </c>
      <c r="K21274" s="4">
        <v>-9.2369045508432834E-2</v>
      </c>
      <c r="L21274" s="7">
        <v>331300400.74000001</v>
      </c>
      <c r="M21274" s="7">
        <v>981869276.90425038</v>
      </c>
      <c r="N21274" s="12">
        <v>0.33741803367609358</v>
      </c>
      <c r="O21274" s="4">
        <v>2.6098834536302266E-4</v>
      </c>
      <c r="P21274" s="7">
        <v>733033933.45825124</v>
      </c>
      <c r="Q21274" s="7">
        <v>2172480010.8400002</v>
      </c>
      <c r="R21274" t="s">
        <v>15</v>
      </c>
    </row>
    <row r="21275" spans="1:18" x14ac:dyDescent="0.25">
      <c r="A21275" s="1">
        <v>44623</v>
      </c>
      <c r="B21275" s="7">
        <v>44623</v>
      </c>
      <c r="C21275" s="4">
        <v>2.2125456684999998</v>
      </c>
      <c r="D21275" s="4">
        <v>2.2195949532000001</v>
      </c>
      <c r="E21275" s="4">
        <v>2.1339835397</v>
      </c>
      <c r="F21275" s="4">
        <v>2.1598189129000001</v>
      </c>
      <c r="G21275" s="4">
        <v>0.77002438156121744</v>
      </c>
      <c r="H21275" s="4">
        <v>-2.3853005011869519E-2</v>
      </c>
      <c r="I21275" s="4">
        <v>5.0876981487272687E-5</v>
      </c>
      <c r="J21275" s="13">
        <v>-9.8860999668071941</v>
      </c>
      <c r="K21275" s="4">
        <v>1.0002044343307249E-2</v>
      </c>
      <c r="L21275" s="7">
        <v>265603392.69999999</v>
      </c>
      <c r="M21275" s="7">
        <v>981954766.02356958</v>
      </c>
      <c r="N21275" s="12">
        <v>0.2704843460107253</v>
      </c>
      <c r="O21275" s="4">
        <v>8.7067720041857693E-5</v>
      </c>
      <c r="P21275" s="7">
        <v>573655230.88386583</v>
      </c>
      <c r="Q21275" s="7">
        <v>2120844475.27</v>
      </c>
      <c r="R21275" t="s">
        <v>15</v>
      </c>
    </row>
    <row r="21276" spans="1:18" x14ac:dyDescent="0.25">
      <c r="A21276" s="1">
        <v>44624</v>
      </c>
      <c r="B21276" s="7">
        <v>44624</v>
      </c>
      <c r="C21276" s="4">
        <v>2.1599175204000001</v>
      </c>
      <c r="D21276" s="4">
        <v>2.1611427401999999</v>
      </c>
      <c r="E21276" s="4">
        <v>1.9811956503000001</v>
      </c>
      <c r="F21276" s="4">
        <v>2.0025111042999999</v>
      </c>
      <c r="G21276" s="4">
        <v>0.69440194516347942</v>
      </c>
      <c r="H21276" s="4">
        <v>-7.2833795305913926E-2</v>
      </c>
      <c r="I21276" s="4">
        <v>5.1165909971986403E-5</v>
      </c>
      <c r="J21276" s="13">
        <v>-9.8804370685356009</v>
      </c>
      <c r="K21276" s="4">
        <v>5.6789627896064185E-3</v>
      </c>
      <c r="L21276" s="7">
        <v>368680476.95999998</v>
      </c>
      <c r="M21276" s="7">
        <v>982040132.0058738</v>
      </c>
      <c r="N21276" s="12">
        <v>0.37542302492969282</v>
      </c>
      <c r="O21276" s="4">
        <v>8.6934740028713728E-5</v>
      </c>
      <c r="P21276" s="7">
        <v>738286749.05102026</v>
      </c>
      <c r="Q21276" s="7">
        <v>1966546269.21</v>
      </c>
      <c r="R21276" t="s">
        <v>15</v>
      </c>
    </row>
    <row r="21277" spans="1:18" x14ac:dyDescent="0.25">
      <c r="A21277" s="1">
        <v>44626</v>
      </c>
      <c r="B21277" s="7">
        <v>44626</v>
      </c>
      <c r="C21277" s="4">
        <v>2.0436822389999998</v>
      </c>
      <c r="D21277" s="4">
        <v>2.0551887491</v>
      </c>
      <c r="E21277" s="4">
        <v>1.9606803077999999</v>
      </c>
      <c r="F21277" s="4">
        <v>1.9618462404999999</v>
      </c>
      <c r="G21277" s="4">
        <v>0.67388598931580879</v>
      </c>
      <c r="H21277" s="4">
        <v>-2.0306935483493792E-2</v>
      </c>
      <c r="I21277" s="4">
        <v>5.1063172548231903E-5</v>
      </c>
      <c r="J21277" s="13">
        <v>-9.8824470143515857</v>
      </c>
      <c r="K21277" s="4">
        <v>-2.0079272275378029E-3</v>
      </c>
      <c r="L21277" s="7">
        <v>226684796.28</v>
      </c>
      <c r="M21277" s="7">
        <v>982210477.26395464</v>
      </c>
      <c r="N21277" s="12">
        <v>0.23079044820561589</v>
      </c>
      <c r="O21277" s="4">
        <v>1.7346058733149741E-4</v>
      </c>
      <c r="P21277" s="7">
        <v>444720715.36042637</v>
      </c>
      <c r="Q21277" s="7">
        <v>1926945932.2</v>
      </c>
      <c r="R21277" t="s">
        <v>15</v>
      </c>
    </row>
    <row r="21278" spans="1:18" x14ac:dyDescent="0.25">
      <c r="A21278" s="1">
        <v>44628</v>
      </c>
      <c r="B21278" s="7">
        <v>44628</v>
      </c>
      <c r="C21278" s="4">
        <v>1.9267121618</v>
      </c>
      <c r="D21278" s="4">
        <v>1.9914751318999999</v>
      </c>
      <c r="E21278" s="4">
        <v>1.9198441855999999</v>
      </c>
      <c r="F21278" s="4">
        <v>1.9695335765999999</v>
      </c>
      <c r="G21278" s="4">
        <v>0.67779675156987018</v>
      </c>
      <c r="H21278" s="4">
        <v>3.9184192630921186E-3</v>
      </c>
      <c r="I21278" s="4">
        <v>5.0843377788218759E-5</v>
      </c>
      <c r="J21278" s="13">
        <v>-9.886760674270592</v>
      </c>
      <c r="K21278" s="4">
        <v>-4.3043694514972794E-3</v>
      </c>
      <c r="L21278" s="7">
        <v>282061005.55000001</v>
      </c>
      <c r="M21278" s="7">
        <v>982381833.61671758</v>
      </c>
      <c r="N21278" s="12">
        <v>0.28711952511537164</v>
      </c>
      <c r="O21278" s="4">
        <v>1.7445991132192742E-4</v>
      </c>
      <c r="P21278" s="7">
        <v>555528621.080284</v>
      </c>
      <c r="Q21278" s="7">
        <v>1934834006.3499999</v>
      </c>
      <c r="R21278" t="s">
        <v>15</v>
      </c>
    </row>
    <row r="21279" spans="1:18" x14ac:dyDescent="0.25">
      <c r="A21279" s="1">
        <v>44629</v>
      </c>
      <c r="B21279" s="7">
        <v>44629</v>
      </c>
      <c r="C21279" s="4">
        <v>1.9696184097</v>
      </c>
      <c r="D21279" s="4">
        <v>2.0750565578</v>
      </c>
      <c r="E21279" s="4">
        <v>1.9696184097</v>
      </c>
      <c r="F21279" s="4">
        <v>2.0670979941000001</v>
      </c>
      <c r="G21279" s="4">
        <v>0.72614568842927785</v>
      </c>
      <c r="H21279" s="4">
        <v>4.9536813517251775E-2</v>
      </c>
      <c r="I21279" s="4">
        <v>4.9236634355368365E-5</v>
      </c>
      <c r="J21279" s="13">
        <v>-9.9188726108247245</v>
      </c>
      <c r="K21279" s="4">
        <v>-3.1601823142889278E-2</v>
      </c>
      <c r="L21279" s="7">
        <v>315528772.60000002</v>
      </c>
      <c r="M21279" s="7">
        <v>982467082.00412154</v>
      </c>
      <c r="N21279" s="12">
        <v>0.32115963820014926</v>
      </c>
      <c r="O21279" s="4">
        <v>8.6777243314970737E-5</v>
      </c>
      <c r="P21279" s="7">
        <v>652228892.92229509</v>
      </c>
      <c r="Q21279" s="7">
        <v>2030855734.48</v>
      </c>
      <c r="R21279" t="s">
        <v>15</v>
      </c>
    </row>
    <row r="21280" spans="1:18" x14ac:dyDescent="0.25">
      <c r="A21280" s="1">
        <v>44630</v>
      </c>
      <c r="B21280" s="7">
        <v>44630</v>
      </c>
      <c r="C21280" s="4">
        <v>2.0669964350000001</v>
      </c>
      <c r="D21280" s="4">
        <v>2.0921521528999998</v>
      </c>
      <c r="E21280" s="4">
        <v>1.950661038</v>
      </c>
      <c r="F21280" s="4">
        <v>1.9860415537</v>
      </c>
      <c r="G21280" s="4">
        <v>0.6861434887172837</v>
      </c>
      <c r="H21280" s="4">
        <v>-3.9212674305405364E-2</v>
      </c>
      <c r="I21280" s="4">
        <v>5.0359266674372224E-5</v>
      </c>
      <c r="J21280" s="13">
        <v>-9.8963279105626913</v>
      </c>
      <c r="K21280" s="4">
        <v>2.2800752604274145E-2</v>
      </c>
      <c r="L21280" s="7">
        <v>331358391.43000001</v>
      </c>
      <c r="M21280" s="7">
        <v>982552311.72507763</v>
      </c>
      <c r="N21280" s="12">
        <v>0.33724249332662048</v>
      </c>
      <c r="O21280" s="4">
        <v>8.6750714112709132E-5</v>
      </c>
      <c r="P21280" s="7">
        <v>658091534.54717004</v>
      </c>
      <c r="Q21280" s="7">
        <v>1951389719.77</v>
      </c>
      <c r="R21280" t="s">
        <v>15</v>
      </c>
    </row>
    <row r="21281" spans="1:18" x14ac:dyDescent="0.25">
      <c r="A21281" s="1">
        <v>44631</v>
      </c>
      <c r="B21281" s="7">
        <v>44631</v>
      </c>
      <c r="C21281" s="4">
        <v>1.9860839065</v>
      </c>
      <c r="D21281" s="4">
        <v>2.0113227518999999</v>
      </c>
      <c r="E21281" s="4">
        <v>1.9328199817</v>
      </c>
      <c r="F21281" s="4">
        <v>1.9778042418999999</v>
      </c>
      <c r="G21281" s="4">
        <v>0.68198726060825388</v>
      </c>
      <c r="H21281" s="4">
        <v>-4.1476029465012752E-3</v>
      </c>
      <c r="I21281" s="4">
        <v>5.0980941136141434E-5</v>
      </c>
      <c r="J21281" s="13">
        <v>-9.8840586982973075</v>
      </c>
      <c r="K21281" s="4">
        <v>1.2344787818079557E-2</v>
      </c>
      <c r="L21281" s="7">
        <v>293783001.35000002</v>
      </c>
      <c r="M21281" s="7">
        <v>982637552.30041814</v>
      </c>
      <c r="N21281" s="12">
        <v>0.29897392040659854</v>
      </c>
      <c r="O21281" s="4">
        <v>8.6754236210438121E-5</v>
      </c>
      <c r="P21281" s="7">
        <v>581045266.26814342</v>
      </c>
      <c r="Q21281" s="7">
        <v>1943464719.1900001</v>
      </c>
      <c r="R21281" t="s">
        <v>15</v>
      </c>
    </row>
    <row r="21282" spans="1:18" x14ac:dyDescent="0.25">
      <c r="A21282" s="1">
        <v>44633</v>
      </c>
      <c r="B21282" s="7">
        <v>44633</v>
      </c>
      <c r="C21282" s="4">
        <v>1.9729170019</v>
      </c>
      <c r="D21282" s="4">
        <v>2.0039337959000001</v>
      </c>
      <c r="E21282" s="4">
        <v>1.9000009389000001</v>
      </c>
      <c r="F21282" s="4">
        <v>1.9092931999</v>
      </c>
      <c r="G21282" s="4">
        <v>0.64673312116387283</v>
      </c>
      <c r="H21282" s="4">
        <v>-3.4639950986344335E-2</v>
      </c>
      <c r="I21282" s="4">
        <v>5.0444127072219121E-5</v>
      </c>
      <c r="J21282" s="13">
        <v>-9.894644228798823</v>
      </c>
      <c r="K21282" s="4">
        <v>-1.052970094233421E-2</v>
      </c>
      <c r="L21282" s="7">
        <v>210190355.72</v>
      </c>
      <c r="M21282" s="7">
        <v>982808052.75914717</v>
      </c>
      <c r="N21282" s="12">
        <v>0.21386714845275134</v>
      </c>
      <c r="O21282" s="4">
        <v>1.7351307033796549E-4</v>
      </c>
      <c r="P21282" s="7">
        <v>401315016.86075807</v>
      </c>
      <c r="Q21282" s="7">
        <v>1876468731.9400001</v>
      </c>
      <c r="R21282" t="s">
        <v>15</v>
      </c>
    </row>
    <row r="21283" spans="1:18" x14ac:dyDescent="0.25">
      <c r="A21283" s="1">
        <v>44635</v>
      </c>
      <c r="B21283" s="7">
        <v>44635</v>
      </c>
      <c r="C21283" s="4">
        <v>1.9679872209</v>
      </c>
      <c r="D21283" s="4">
        <v>2.0035196488000002</v>
      </c>
      <c r="E21283" s="4">
        <v>1.9224882899</v>
      </c>
      <c r="F21283" s="4">
        <v>1.9887840243999999</v>
      </c>
      <c r="G21283" s="4">
        <v>0.68752340895845854</v>
      </c>
      <c r="H21283" s="4">
        <v>4.1633639351024376E-2</v>
      </c>
      <c r="I21283" s="4">
        <v>5.0555298022680549E-5</v>
      </c>
      <c r="J21283" s="13">
        <v>-9.8924428104193858</v>
      </c>
      <c r="K21283" s="4">
        <v>2.2038432799574093E-3</v>
      </c>
      <c r="L21283" s="7">
        <v>238223159.08000001</v>
      </c>
      <c r="M21283" s="7">
        <v>982978585.38952577</v>
      </c>
      <c r="N21283" s="12">
        <v>0.24234826945451626</v>
      </c>
      <c r="O21283" s="4">
        <v>1.7351570319336374E-4</v>
      </c>
      <c r="P21283" s="7">
        <v>473774413.0204038</v>
      </c>
      <c r="Q21283" s="7">
        <v>1954932106.95</v>
      </c>
      <c r="R21283" t="s">
        <v>15</v>
      </c>
    </row>
    <row r="21284" spans="1:18" x14ac:dyDescent="0.25">
      <c r="A21284" s="1">
        <v>44636</v>
      </c>
      <c r="B21284" s="7">
        <v>44636</v>
      </c>
      <c r="C21284" s="4">
        <v>1.9888186323999999</v>
      </c>
      <c r="D21284" s="4">
        <v>2.088999008</v>
      </c>
      <c r="E21284" s="4">
        <v>1.9798309701000001</v>
      </c>
      <c r="F21284" s="4">
        <v>2.0872664127</v>
      </c>
      <c r="G21284" s="4">
        <v>0.73585527337402878</v>
      </c>
      <c r="H21284" s="4">
        <v>4.9518895511900272E-2</v>
      </c>
      <c r="I21284" s="4">
        <v>5.0730849292103133E-5</v>
      </c>
      <c r="J21284" s="13">
        <v>-9.8889763651084426</v>
      </c>
      <c r="K21284" s="4">
        <v>3.4724603807859511E-3</v>
      </c>
      <c r="L21284" s="7">
        <v>403322780.5</v>
      </c>
      <c r="M21284" s="7">
        <v>983063442.82411397</v>
      </c>
      <c r="N21284" s="12">
        <v>0.41027136492976174</v>
      </c>
      <c r="O21284" s="4">
        <v>8.6326839515600808E-5</v>
      </c>
      <c r="P21284" s="7">
        <v>841842093.21442449</v>
      </c>
      <c r="Q21284" s="7">
        <v>2051915305.76</v>
      </c>
      <c r="R21284" t="s">
        <v>15</v>
      </c>
    </row>
    <row r="21285" spans="1:18" x14ac:dyDescent="0.25">
      <c r="A21285" s="1">
        <v>44637</v>
      </c>
      <c r="B21285" s="7">
        <v>44637</v>
      </c>
      <c r="C21285" s="4">
        <v>2.0870791393000001</v>
      </c>
      <c r="D21285" s="4">
        <v>2.0923066057000002</v>
      </c>
      <c r="E21285" s="4">
        <v>2.0557566291999998</v>
      </c>
      <c r="F21285" s="4">
        <v>2.0866180913000001</v>
      </c>
      <c r="G21285" s="4">
        <v>0.73554461724322651</v>
      </c>
      <c r="H21285" s="4">
        <v>-3.1060788218274831E-4</v>
      </c>
      <c r="I21285" s="4">
        <v>5.0953547783821604E-5</v>
      </c>
      <c r="J21285" s="13">
        <v>-9.8845961680638119</v>
      </c>
      <c r="K21285" s="4">
        <v>4.3898041295582276E-3</v>
      </c>
      <c r="L21285" s="7">
        <v>231599585.59</v>
      </c>
      <c r="M21285" s="7">
        <v>983148767.84275675</v>
      </c>
      <c r="N21285" s="12">
        <v>0.23556921715741974</v>
      </c>
      <c r="O21285" s="4">
        <v>8.6795027590146285E-5</v>
      </c>
      <c r="P21285" s="7">
        <v>483259885.22967678</v>
      </c>
      <c r="Q21285" s="7">
        <v>2051456005.4200001</v>
      </c>
      <c r="R21285" t="s">
        <v>15</v>
      </c>
    </row>
    <row r="21286" spans="1:18" x14ac:dyDescent="0.25">
      <c r="A21286" s="1">
        <v>44640</v>
      </c>
      <c r="B21286" s="7">
        <v>44640</v>
      </c>
      <c r="C21286" s="4">
        <v>2.2171391087000001</v>
      </c>
      <c r="D21286" s="4">
        <v>2.2628003768</v>
      </c>
      <c r="E21286" s="4">
        <v>2.1620058342999999</v>
      </c>
      <c r="F21286" s="4">
        <v>2.2119007436999998</v>
      </c>
      <c r="G21286" s="4">
        <v>0.79385221090829428</v>
      </c>
      <c r="H21286" s="4">
        <v>6.0041007466750361E-2</v>
      </c>
      <c r="I21286" s="4">
        <v>5.3624665712385967E-5</v>
      </c>
      <c r="J21286" s="13">
        <v>-9.8335014145371833</v>
      </c>
      <c r="K21286" s="4">
        <v>5.2422609312642934E-2</v>
      </c>
      <c r="L21286" s="7">
        <v>393274827.38999999</v>
      </c>
      <c r="M21286" s="7">
        <v>983404660.26129317</v>
      </c>
      <c r="N21286" s="12">
        <v>0.39991149450675356</v>
      </c>
      <c r="O21286" s="4">
        <v>2.6027843079934744E-4</v>
      </c>
      <c r="P21286" s="7">
        <v>869884883.18243003</v>
      </c>
      <c r="Q21286" s="7">
        <v>2175193499.3899999</v>
      </c>
      <c r="R21286" t="s">
        <v>15</v>
      </c>
    </row>
    <row r="21287" spans="1:18" x14ac:dyDescent="0.25">
      <c r="A21287" s="1">
        <v>44641</v>
      </c>
      <c r="B21287" s="7">
        <v>44641</v>
      </c>
      <c r="C21287" s="4">
        <v>2.2118772106</v>
      </c>
      <c r="D21287" s="4">
        <v>2.4354740181999999</v>
      </c>
      <c r="E21287" s="4">
        <v>2.1565539964</v>
      </c>
      <c r="F21287" s="4">
        <v>2.3490657723999999</v>
      </c>
      <c r="G21287" s="4">
        <v>0.8540177054550635</v>
      </c>
      <c r="H21287" s="4">
        <v>6.2012289245201246E-2</v>
      </c>
      <c r="I21287" s="4">
        <v>5.7185498009632883E-5</v>
      </c>
      <c r="J21287" s="13">
        <v>-9.7692102230231388</v>
      </c>
      <c r="K21287" s="4">
        <v>6.6402881023917559E-2</v>
      </c>
      <c r="L21287" s="7">
        <v>709905531.62</v>
      </c>
      <c r="M21287" s="7">
        <v>983489952.31820345</v>
      </c>
      <c r="N21287" s="12">
        <v>0.72182286148085983</v>
      </c>
      <c r="O21287" s="4">
        <v>8.6731393857350739E-5</v>
      </c>
      <c r="P21287" s="7">
        <v>1667614785.9659679</v>
      </c>
      <c r="Q21287" s="7">
        <v>2310282584.4899998</v>
      </c>
      <c r="R21287" t="s">
        <v>15</v>
      </c>
    </row>
    <row r="21288" spans="1:18" x14ac:dyDescent="0.25">
      <c r="A21288" s="1">
        <v>44642</v>
      </c>
      <c r="B21288" s="7">
        <v>44642</v>
      </c>
      <c r="C21288" s="4">
        <v>2.3488891387000002</v>
      </c>
      <c r="D21288" s="4">
        <v>2.5618980257000001</v>
      </c>
      <c r="E21288" s="4">
        <v>2.3483430669000001</v>
      </c>
      <c r="F21288" s="4">
        <v>2.5544801592000002</v>
      </c>
      <c r="G21288" s="4">
        <v>0.93784874275913954</v>
      </c>
      <c r="H21288" s="4">
        <v>8.7445140622917472E-2</v>
      </c>
      <c r="I21288" s="4">
        <v>6.0305760576299098E-5</v>
      </c>
      <c r="J21288" s="13">
        <v>-9.7160829268487614</v>
      </c>
      <c r="K21288" s="4">
        <v>5.4563878522848698E-2</v>
      </c>
      <c r="L21288" s="7">
        <v>1012125999.16</v>
      </c>
      <c r="M21288" s="7">
        <v>983575231.59892535</v>
      </c>
      <c r="N21288" s="12">
        <v>1.0290275381524825</v>
      </c>
      <c r="O21288" s="4">
        <v>8.6710881510166309E-5</v>
      </c>
      <c r="P21288" s="7">
        <v>2585455783.4646959</v>
      </c>
      <c r="Q21288" s="7">
        <v>2512523414.1999998</v>
      </c>
      <c r="R21288" t="s">
        <v>15</v>
      </c>
    </row>
    <row r="21289" spans="1:18" x14ac:dyDescent="0.25">
      <c r="A21289" s="1">
        <v>44643</v>
      </c>
      <c r="B21289" s="7">
        <v>44643</v>
      </c>
      <c r="C21289" s="4">
        <v>2.5542874525000001</v>
      </c>
      <c r="D21289" s="4">
        <v>2.5776784928000001</v>
      </c>
      <c r="E21289" s="4">
        <v>2.4511372634000002</v>
      </c>
      <c r="F21289" s="4">
        <v>2.5014576804000002</v>
      </c>
      <c r="G21289" s="4">
        <v>0.91687363411363065</v>
      </c>
      <c r="H21289" s="4">
        <v>-2.0756661040814393E-2</v>
      </c>
      <c r="I21289" s="4">
        <v>5.8318610495337741E-5</v>
      </c>
      <c r="J21289" s="13">
        <v>-9.7495892960734629</v>
      </c>
      <c r="K21289" s="4">
        <v>-3.2951248139009987E-2</v>
      </c>
      <c r="L21289" s="7">
        <v>604558980.28999996</v>
      </c>
      <c r="M21289" s="7">
        <v>983660557.27416337</v>
      </c>
      <c r="N21289" s="12">
        <v>0.61460122175204679</v>
      </c>
      <c r="O21289" s="4">
        <v>8.6750532645383564E-5</v>
      </c>
      <c r="P21289" s="7">
        <v>1512278704.5012128</v>
      </c>
      <c r="Q21289" s="7">
        <v>2460585255.9000001</v>
      </c>
      <c r="R21289" t="s">
        <v>15</v>
      </c>
    </row>
    <row r="21290" spans="1:18" x14ac:dyDescent="0.25">
      <c r="A21290" s="1">
        <v>44644</v>
      </c>
      <c r="B21290" s="7">
        <v>44644</v>
      </c>
      <c r="C21290" s="4">
        <v>2.5014185298</v>
      </c>
      <c r="D21290" s="4">
        <v>2.6107518967000001</v>
      </c>
      <c r="E21290" s="4">
        <v>2.4437110548000001</v>
      </c>
      <c r="F21290" s="4">
        <v>2.5381705928999998</v>
      </c>
      <c r="G21290" s="4">
        <v>0.93144358251796999</v>
      </c>
      <c r="H21290" s="4">
        <v>1.4676607478775732E-2</v>
      </c>
      <c r="I21290" s="4">
        <v>5.7736959074462213E-5</v>
      </c>
      <c r="J21290" s="13">
        <v>-9.7596130509552736</v>
      </c>
      <c r="K21290" s="4">
        <v>-9.9736844882823E-3</v>
      </c>
      <c r="L21290" s="7">
        <v>446926562.49000001</v>
      </c>
      <c r="M21290" s="7">
        <v>983745848.92938066</v>
      </c>
      <c r="N21290" s="12">
        <v>0.45431100215202347</v>
      </c>
      <c r="O21290" s="4">
        <v>8.6708422520918112E-5</v>
      </c>
      <c r="P21290" s="7">
        <v>1134375858.0980022</v>
      </c>
      <c r="Q21290" s="7">
        <v>2496914784.6399999</v>
      </c>
      <c r="R21290" t="s">
        <v>15</v>
      </c>
    </row>
    <row r="21291" spans="1:18" x14ac:dyDescent="0.25">
      <c r="A21291" s="1">
        <v>44647</v>
      </c>
      <c r="B21291" s="7">
        <v>44647</v>
      </c>
      <c r="C21291" s="4">
        <v>2.5097542906000001</v>
      </c>
      <c r="D21291" s="4">
        <v>2.6651669992000002</v>
      </c>
      <c r="E21291" s="4">
        <v>2.4983153939</v>
      </c>
      <c r="F21291" s="4">
        <v>2.6648840868999999</v>
      </c>
      <c r="G21291" s="4">
        <v>0.98016056207526758</v>
      </c>
      <c r="H21291" s="4">
        <v>4.992315896908369E-2</v>
      </c>
      <c r="I21291" s="4">
        <v>5.6917044006966566E-5</v>
      </c>
      <c r="J21291" s="13">
        <v>-9.7739157185056591</v>
      </c>
      <c r="K21291" s="4">
        <v>-1.4200870302819709E-2</v>
      </c>
      <c r="L21291" s="7">
        <v>435360069.87</v>
      </c>
      <c r="M21291" s="7">
        <v>985364500.15153575</v>
      </c>
      <c r="N21291" s="12">
        <v>0.44182642037849701</v>
      </c>
      <c r="O21291" s="4">
        <v>1.6453957329697368E-3</v>
      </c>
      <c r="P21291" s="7">
        <v>1160184122.2682352</v>
      </c>
      <c r="Q21291" s="7">
        <v>2625882176.25</v>
      </c>
      <c r="R21291" t="s">
        <v>15</v>
      </c>
    </row>
    <row r="21292" spans="1:18" x14ac:dyDescent="0.25">
      <c r="A21292" s="1">
        <v>44648</v>
      </c>
      <c r="B21292" s="7">
        <v>44648</v>
      </c>
      <c r="C21292" s="4">
        <v>2.6650500678000002</v>
      </c>
      <c r="D21292" s="4">
        <v>3.1437208044</v>
      </c>
      <c r="E21292" s="4">
        <v>2.6478993263000001</v>
      </c>
      <c r="F21292" s="4">
        <v>2.8657698098000002</v>
      </c>
      <c r="G21292" s="4">
        <v>1.0528370085948653</v>
      </c>
      <c r="H21292" s="4">
        <v>7.5382536856860499E-2</v>
      </c>
      <c r="I21292" s="4">
        <v>6.0808213713562653E-5</v>
      </c>
      <c r="J21292" s="13">
        <v>-9.7077856841434524</v>
      </c>
      <c r="K21292" s="4">
        <v>6.8365632377532001E-2</v>
      </c>
      <c r="L21292" s="7">
        <v>1790053222.03</v>
      </c>
      <c r="M21292" s="7">
        <v>985449824.92752612</v>
      </c>
      <c r="N21292" s="12">
        <v>1.8164833731252097</v>
      </c>
      <c r="O21292" s="4">
        <v>8.6592094577433166E-5</v>
      </c>
      <c r="P21292" s="7">
        <v>5129880481.6287909</v>
      </c>
      <c r="Q21292" s="7">
        <v>2824072357.3499999</v>
      </c>
      <c r="R21292" t="s">
        <v>15</v>
      </c>
    </row>
    <row r="21293" spans="1:18" x14ac:dyDescent="0.25">
      <c r="A21293" s="1">
        <v>44649</v>
      </c>
      <c r="B21293" s="7">
        <v>44649</v>
      </c>
      <c r="C21293" s="4">
        <v>2.8622730804000001</v>
      </c>
      <c r="D21293" s="4">
        <v>2.9603710247000001</v>
      </c>
      <c r="E21293" s="4">
        <v>2.7988671985</v>
      </c>
      <c r="F21293" s="4">
        <v>2.8976951104999999</v>
      </c>
      <c r="G21293" s="4">
        <v>1.0639156314970553</v>
      </c>
      <c r="H21293" s="4">
        <v>1.1140218098057155E-2</v>
      </c>
      <c r="I21293" s="4">
        <v>6.1048152369193897E-5</v>
      </c>
      <c r="J21293" s="13">
        <v>-9.7038476220884</v>
      </c>
      <c r="K21293" s="4">
        <v>3.9458264102523507E-3</v>
      </c>
      <c r="L21293" s="7">
        <v>945602035.01999998</v>
      </c>
      <c r="M21293" s="7">
        <v>985535153.20914221</v>
      </c>
      <c r="N21293" s="12">
        <v>0.95948077746480143</v>
      </c>
      <c r="O21293" s="4">
        <v>8.6588154422136216E-5</v>
      </c>
      <c r="P21293" s="7">
        <v>2740066393.3563037</v>
      </c>
      <c r="Q21293" s="7">
        <v>2855780394.6799998</v>
      </c>
      <c r="R21293" t="s">
        <v>15</v>
      </c>
    </row>
    <row r="21294" spans="1:18" x14ac:dyDescent="0.25">
      <c r="A21294" s="1">
        <v>44650</v>
      </c>
      <c r="B21294" s="7">
        <v>44650</v>
      </c>
      <c r="C21294" s="4">
        <v>2.8967195223000002</v>
      </c>
      <c r="D21294" s="4">
        <v>3.0385590029</v>
      </c>
      <c r="E21294" s="4">
        <v>2.8182129908000002</v>
      </c>
      <c r="F21294" s="4">
        <v>2.93721561</v>
      </c>
      <c r="G21294" s="4">
        <v>1.0774620611665153</v>
      </c>
      <c r="H21294" s="4">
        <v>1.3638598262734664E-2</v>
      </c>
      <c r="I21294" s="4">
        <v>6.2410738150775957E-5</v>
      </c>
      <c r="J21294" s="13">
        <v>-9.681773211644332</v>
      </c>
      <c r="K21294" s="4">
        <v>2.2319852914494544E-2</v>
      </c>
      <c r="L21294" s="7">
        <v>708321292.00999999</v>
      </c>
      <c r="M21294" s="7">
        <v>985616005.4045198</v>
      </c>
      <c r="N21294" s="12">
        <v>0.71865847158122032</v>
      </c>
      <c r="O21294" s="4">
        <v>8.2038875137344268E-5</v>
      </c>
      <c r="P21294" s="7">
        <v>2080492355.7871401</v>
      </c>
      <c r="Q21294" s="7">
        <v>2894966716.54</v>
      </c>
      <c r="R21294" t="s">
        <v>15</v>
      </c>
    </row>
    <row r="21295" spans="1:18" x14ac:dyDescent="0.25">
      <c r="A21295" s="1">
        <v>44651</v>
      </c>
      <c r="B21295" s="7">
        <v>44651</v>
      </c>
      <c r="C21295" s="4">
        <v>2.9369710697999998</v>
      </c>
      <c r="D21295" s="4">
        <v>3.0042755978</v>
      </c>
      <c r="E21295" s="4">
        <v>2.8073255568</v>
      </c>
      <c r="F21295" s="4">
        <v>2.8212503994000002</v>
      </c>
      <c r="G21295" s="4">
        <v>1.0371801907180522</v>
      </c>
      <c r="H21295" s="4">
        <v>-3.948134083353852E-2</v>
      </c>
      <c r="I21295" s="4">
        <v>6.1952840751419553E-5</v>
      </c>
      <c r="J21295" s="13">
        <v>-9.6891370953888902</v>
      </c>
      <c r="K21295" s="4">
        <v>-7.336836783602604E-3</v>
      </c>
      <c r="L21295" s="7">
        <v>732339738.53999996</v>
      </c>
      <c r="M21295" s="7">
        <v>985701347.1868434</v>
      </c>
      <c r="N21295" s="12">
        <v>0.74296311010436533</v>
      </c>
      <c r="O21295" s="4">
        <v>8.6587252901369635E-5</v>
      </c>
      <c r="P21295" s="7">
        <v>2066113779.8524666</v>
      </c>
      <c r="Q21295" s="7">
        <v>2780910319.4400001</v>
      </c>
      <c r="R21295" t="s">
        <v>15</v>
      </c>
    </row>
    <row r="21296" spans="1:18" x14ac:dyDescent="0.25">
      <c r="A21296" s="1">
        <v>44654</v>
      </c>
      <c r="B21296" s="7">
        <v>44654</v>
      </c>
      <c r="C21296" s="4">
        <v>2.7868329086000001</v>
      </c>
      <c r="D21296" s="4">
        <v>2.8598466557000002</v>
      </c>
      <c r="E21296" s="4">
        <v>2.7345416438000001</v>
      </c>
      <c r="F21296" s="4">
        <v>2.8428496542000001</v>
      </c>
      <c r="G21296" s="4">
        <v>1.0448069484706588</v>
      </c>
      <c r="H21296" s="4">
        <v>7.6559155488621139E-3</v>
      </c>
      <c r="I21296" s="4">
        <v>6.1197661086597848E-5</v>
      </c>
      <c r="J21296" s="13">
        <v>-9.7014015867155532</v>
      </c>
      <c r="K21296" s="4">
        <v>-1.2189588978684582E-2</v>
      </c>
      <c r="L21296" s="7">
        <v>358725361.73000002</v>
      </c>
      <c r="M21296" s="7">
        <v>985957413.09392798</v>
      </c>
      <c r="N21296" s="12">
        <v>0.36383453987563436</v>
      </c>
      <c r="O21296" s="4">
        <v>2.5978041707601113E-4</v>
      </c>
      <c r="P21296" s="7">
        <v>1019802270.5469005</v>
      </c>
      <c r="Q21296" s="7">
        <v>2802928690.8699999</v>
      </c>
      <c r="R21296" t="s">
        <v>15</v>
      </c>
    </row>
    <row r="21297" spans="1:18" x14ac:dyDescent="0.25">
      <c r="A21297" s="1">
        <v>44656</v>
      </c>
      <c r="B21297" s="7">
        <v>44656</v>
      </c>
      <c r="C21297" s="4">
        <v>2.8889377622999999</v>
      </c>
      <c r="D21297" s="4">
        <v>2.9034862437000002</v>
      </c>
      <c r="E21297" s="4">
        <v>2.7562721051999999</v>
      </c>
      <c r="F21297" s="4">
        <v>2.7577251294999998</v>
      </c>
      <c r="G21297" s="4">
        <v>1.0144061114240046</v>
      </c>
      <c r="H21297" s="4">
        <v>-2.9943379022607866E-2</v>
      </c>
      <c r="I21297" s="4">
        <v>6.0534847852663206E-5</v>
      </c>
      <c r="J21297" s="13">
        <v>-9.7122913611857218</v>
      </c>
      <c r="K21297" s="4">
        <v>-1.0830695522770509E-2</v>
      </c>
      <c r="L21297" s="7">
        <v>501888478.19999999</v>
      </c>
      <c r="M21297" s="7">
        <v>986128158.4807781</v>
      </c>
      <c r="N21297" s="12">
        <v>0.50894853157139919</v>
      </c>
      <c r="O21297" s="4">
        <v>1.7317724333987277E-4</v>
      </c>
      <c r="P21297" s="7">
        <v>1384070468.5386529</v>
      </c>
      <c r="Q21297" s="7">
        <v>2719470403.5500002</v>
      </c>
      <c r="R21297" t="s">
        <v>15</v>
      </c>
    </row>
    <row r="21298" spans="1:18" x14ac:dyDescent="0.25">
      <c r="A21298" s="1">
        <v>44657</v>
      </c>
      <c r="B21298" s="7">
        <v>44657</v>
      </c>
      <c r="C21298" s="4">
        <v>2.7570824345</v>
      </c>
      <c r="D21298" s="4">
        <v>2.7587961291999998</v>
      </c>
      <c r="E21298" s="4">
        <v>2.4281299671999999</v>
      </c>
      <c r="F21298" s="4">
        <v>2.4288124699</v>
      </c>
      <c r="G21298" s="4">
        <v>0.88740244238748267</v>
      </c>
      <c r="H21298" s="4">
        <v>-0.11926955884092576</v>
      </c>
      <c r="I21298" s="4">
        <v>5.6213743520880219E-5</v>
      </c>
      <c r="J21298" s="13">
        <v>-9.7863492843264037</v>
      </c>
      <c r="K21298" s="4">
        <v>-7.1382096182023902E-2</v>
      </c>
      <c r="L21298" s="7">
        <v>624908575.47000003</v>
      </c>
      <c r="M21298" s="7">
        <v>986213541.85019529</v>
      </c>
      <c r="N21298" s="12">
        <v>0.63364428589941524</v>
      </c>
      <c r="O21298" s="4">
        <v>8.6584455258565529E-5</v>
      </c>
      <c r="P21298" s="7">
        <v>1517785740.6489813</v>
      </c>
      <c r="Q21298" s="7">
        <v>2395327748.4299998</v>
      </c>
      <c r="R21298" t="s">
        <v>15</v>
      </c>
    </row>
    <row r="21299" spans="1:18" x14ac:dyDescent="0.25">
      <c r="A21299" s="1">
        <v>44658</v>
      </c>
      <c r="B21299" s="7">
        <v>44658</v>
      </c>
      <c r="C21299" s="4">
        <v>2.4293089460999999</v>
      </c>
      <c r="D21299" s="4">
        <v>2.5325236323000002</v>
      </c>
      <c r="E21299" s="4">
        <v>2.4071601654000001</v>
      </c>
      <c r="F21299" s="4">
        <v>2.5099384073</v>
      </c>
      <c r="G21299" s="4">
        <v>0.92025821391830542</v>
      </c>
      <c r="H21299" s="4">
        <v>3.3401482578578869E-2</v>
      </c>
      <c r="I21299" s="4">
        <v>5.7694628300930719E-5</v>
      </c>
      <c r="J21299" s="13">
        <v>-9.7603464858216142</v>
      </c>
      <c r="K21299" s="4">
        <v>2.6343820697520993E-2</v>
      </c>
      <c r="L21299" s="7">
        <v>402839704.08999997</v>
      </c>
      <c r="M21299" s="7">
        <v>986298932.12917805</v>
      </c>
      <c r="N21299" s="12">
        <v>0.40843570946626456</v>
      </c>
      <c r="O21299" s="4">
        <v>8.6583965195368624E-5</v>
      </c>
      <c r="P21299" s="7">
        <v>1011102845.2808578</v>
      </c>
      <c r="Q21299" s="7">
        <v>2475549570.8299999</v>
      </c>
      <c r="R21299" t="s">
        <v>15</v>
      </c>
    </row>
    <row r="21300" spans="1:18" x14ac:dyDescent="0.25">
      <c r="A21300" s="1">
        <v>44661</v>
      </c>
      <c r="B21300" s="7">
        <v>44661</v>
      </c>
      <c r="C21300" s="4">
        <v>2.417439012</v>
      </c>
      <c r="D21300" s="4">
        <v>2.4797791617999998</v>
      </c>
      <c r="E21300" s="4">
        <v>2.3682726703000001</v>
      </c>
      <c r="F21300" s="4">
        <v>2.3790095572999999</v>
      </c>
      <c r="G21300" s="4">
        <v>0.86668424867298643</v>
      </c>
      <c r="H21300" s="4">
        <v>-5.2164168498797292E-2</v>
      </c>
      <c r="I21300" s="4">
        <v>5.6364388344102438E-5</v>
      </c>
      <c r="J21300" s="13">
        <v>-9.7836730112235912</v>
      </c>
      <c r="K21300" s="4">
        <v>-2.305656516044878E-2</v>
      </c>
      <c r="L21300" s="7">
        <v>305763104.98000002</v>
      </c>
      <c r="M21300" s="7">
        <v>986555156.9383769</v>
      </c>
      <c r="N21300" s="12">
        <v>0.30993006607850399</v>
      </c>
      <c r="O21300" s="4">
        <v>2.597841291845766E-4</v>
      </c>
      <c r="P21300" s="7">
        <v>727413349.01714325</v>
      </c>
      <c r="Q21300" s="7">
        <v>2347024147.1599998</v>
      </c>
      <c r="R21300" t="s">
        <v>15</v>
      </c>
    </row>
    <row r="21301" spans="1:18" x14ac:dyDescent="0.25">
      <c r="A21301" s="1">
        <v>44663</v>
      </c>
      <c r="B21301" s="7">
        <v>44663</v>
      </c>
      <c r="C21301" s="4">
        <v>2.1604486196999999</v>
      </c>
      <c r="D21301" s="4">
        <v>2.2472296772</v>
      </c>
      <c r="E21301" s="4">
        <v>2.1598981561000001</v>
      </c>
      <c r="F21301" s="4">
        <v>2.2404216531999999</v>
      </c>
      <c r="G21301" s="4">
        <v>0.8066640861881067</v>
      </c>
      <c r="H21301" s="4">
        <v>-5.8254454537495441E-2</v>
      </c>
      <c r="I21301" s="4">
        <v>5.5833017341167109E-5</v>
      </c>
      <c r="J21301" s="13">
        <v>-9.7931451549444635</v>
      </c>
      <c r="K21301" s="4">
        <v>-9.4274242752592115E-3</v>
      </c>
      <c r="L21301" s="7">
        <v>345410258.81999999</v>
      </c>
      <c r="M21301" s="7">
        <v>986727344.60161674</v>
      </c>
      <c r="N21301" s="12">
        <v>0.35005643728203012</v>
      </c>
      <c r="O21301" s="4">
        <v>1.7453424882415573E-4</v>
      </c>
      <c r="P21301" s="7">
        <v>773864623.09774423</v>
      </c>
      <c r="Q21301" s="7">
        <v>2210685308.6500001</v>
      </c>
      <c r="R21301" t="s">
        <v>15</v>
      </c>
    </row>
    <row r="21302" spans="1:18" x14ac:dyDescent="0.25">
      <c r="A21302" s="1">
        <v>44664</v>
      </c>
      <c r="B21302" s="7">
        <v>44664</v>
      </c>
      <c r="C21302" s="4">
        <v>2.2403287019999998</v>
      </c>
      <c r="D21302" s="4">
        <v>2.3559545914000002</v>
      </c>
      <c r="E21302" s="4">
        <v>2.2167091418</v>
      </c>
      <c r="F21302" s="4">
        <v>2.3559545914000002</v>
      </c>
      <c r="G21302" s="4">
        <v>0.85694599200428123</v>
      </c>
      <c r="H21302" s="4">
        <v>5.1567497589118702E-2</v>
      </c>
      <c r="I21302" s="4">
        <v>5.7229575622982904E-5</v>
      </c>
      <c r="J21302" s="13">
        <v>-9.7684397368602394</v>
      </c>
      <c r="K21302" s="4">
        <v>2.5013125715240118E-2</v>
      </c>
      <c r="L21302" s="7">
        <v>403896463.14999998</v>
      </c>
      <c r="M21302" s="7">
        <v>986813437.63440752</v>
      </c>
      <c r="N21302" s="12">
        <v>0.40929363924980788</v>
      </c>
      <c r="O21302" s="4">
        <v>8.7251086393617109E-5</v>
      </c>
      <c r="P21302" s="7">
        <v>951561726.80846345</v>
      </c>
      <c r="Q21302" s="7">
        <v>2324887649.25</v>
      </c>
      <c r="R21302" t="s">
        <v>15</v>
      </c>
    </row>
    <row r="21303" spans="1:18" x14ac:dyDescent="0.25">
      <c r="A21303" s="1">
        <v>44668</v>
      </c>
      <c r="B21303" s="7">
        <v>44668</v>
      </c>
      <c r="C21303" s="4">
        <v>2.6112063995999999</v>
      </c>
      <c r="D21303" s="4">
        <v>2.6646885115000001</v>
      </c>
      <c r="E21303" s="4">
        <v>2.4038192222000001</v>
      </c>
      <c r="F21303" s="4">
        <v>2.4188605986999998</v>
      </c>
      <c r="G21303" s="4">
        <v>0.8832966023112967</v>
      </c>
      <c r="H21303" s="4">
        <v>2.670085727867039E-2</v>
      </c>
      <c r="I21303" s="4">
        <v>6.0902469634152904E-5</v>
      </c>
      <c r="J21303" s="13">
        <v>-9.706236831785704</v>
      </c>
      <c r="K21303" s="4">
        <v>6.417824999028994E-2</v>
      </c>
      <c r="L21303" s="7">
        <v>751809845.04999995</v>
      </c>
      <c r="M21303" s="7">
        <v>987153213.58051777</v>
      </c>
      <c r="N21303" s="12">
        <v>0.76159387895127195</v>
      </c>
      <c r="O21303" s="4">
        <v>3.443162943998418E-4</v>
      </c>
      <c r="P21303" s="7">
        <v>1818523211.9061971</v>
      </c>
      <c r="Q21303" s="7">
        <v>2387786013.21</v>
      </c>
      <c r="R21303" t="s">
        <v>15</v>
      </c>
    </row>
    <row r="21304" spans="1:18" x14ac:dyDescent="0.25">
      <c r="A21304" s="1">
        <v>44670</v>
      </c>
      <c r="B21304" s="7">
        <v>44670</v>
      </c>
      <c r="C21304" s="4">
        <v>2.4447091350000001</v>
      </c>
      <c r="D21304" s="4">
        <v>2.6777673263000001</v>
      </c>
      <c r="E21304" s="4">
        <v>2.4261233678999998</v>
      </c>
      <c r="F21304" s="4">
        <v>2.6470598089999999</v>
      </c>
      <c r="G21304" s="4">
        <v>0.97344951800292323</v>
      </c>
      <c r="H21304" s="4">
        <v>9.4341612915868012E-2</v>
      </c>
      <c r="I21304" s="4">
        <v>6.3780346657732375E-5</v>
      </c>
      <c r="J21304" s="13">
        <v>-9.6600654611865284</v>
      </c>
      <c r="K21304" s="4">
        <v>4.7253864102181083E-2</v>
      </c>
      <c r="L21304" s="7">
        <v>658931533.89999998</v>
      </c>
      <c r="M21304" s="7">
        <v>987325276.54043651</v>
      </c>
      <c r="N21304" s="12">
        <v>0.66739052423420164</v>
      </c>
      <c r="O21304" s="4">
        <v>1.7430218283405607E-4</v>
      </c>
      <c r="P21304" s="7">
        <v>1744231180.2694108</v>
      </c>
      <c r="Q21304" s="7">
        <v>2613509057.9400001</v>
      </c>
      <c r="R21304" t="s">
        <v>15</v>
      </c>
    </row>
    <row r="21305" spans="1:18" x14ac:dyDescent="0.25">
      <c r="A21305" s="1">
        <v>44671</v>
      </c>
      <c r="B21305" s="7">
        <v>44671</v>
      </c>
      <c r="C21305" s="4">
        <v>2.6471806871000001</v>
      </c>
      <c r="D21305" s="4">
        <v>2.8617512886999998</v>
      </c>
      <c r="E21305" s="4">
        <v>2.5377424924</v>
      </c>
      <c r="F21305" s="4">
        <v>2.7648338923</v>
      </c>
      <c r="G21305" s="4">
        <v>1.0169805580521754</v>
      </c>
      <c r="H21305" s="4">
        <v>4.4492414904857204E-2</v>
      </c>
      <c r="I21305" s="4">
        <v>6.6824784141882349E-5</v>
      </c>
      <c r="J21305" s="13">
        <v>-9.6134365261445485</v>
      </c>
      <c r="K21305" s="4">
        <v>4.7733159878974779E-2</v>
      </c>
      <c r="L21305" s="7">
        <v>1293801346.3199999</v>
      </c>
      <c r="M21305" s="7">
        <v>987411412.5384053</v>
      </c>
      <c r="N21305" s="12">
        <v>1.3102961236734516</v>
      </c>
      <c r="O21305" s="4">
        <v>8.724176319136823E-5</v>
      </c>
      <c r="P21305" s="7">
        <v>3577145812.2089057</v>
      </c>
      <c r="Q21305" s="7">
        <v>2730028539.0300002</v>
      </c>
      <c r="R21305" t="s">
        <v>15</v>
      </c>
    </row>
    <row r="21306" spans="1:18" x14ac:dyDescent="0.25">
      <c r="A21306" s="1">
        <v>44675</v>
      </c>
      <c r="B21306" s="7">
        <v>44675</v>
      </c>
      <c r="C21306" s="4">
        <v>2.4100628770000001</v>
      </c>
      <c r="D21306" s="4">
        <v>2.4448166860999998</v>
      </c>
      <c r="E21306" s="4">
        <v>2.3526450205999998</v>
      </c>
      <c r="F21306" s="4">
        <v>2.3535113329000001</v>
      </c>
      <c r="G21306" s="4">
        <v>0.85590839718632328</v>
      </c>
      <c r="H21306" s="4">
        <v>-0.14876935664942617</v>
      </c>
      <c r="I21306" s="4">
        <v>5.9628919620025095E-5</v>
      </c>
      <c r="J21306" s="13">
        <v>-9.7273698730543519</v>
      </c>
      <c r="K21306" s="4">
        <v>-0.10768257038554735</v>
      </c>
      <c r="L21306" s="7">
        <v>280092248.43000001</v>
      </c>
      <c r="M21306" s="7">
        <v>987752832.04415965</v>
      </c>
      <c r="N21306" s="12">
        <v>0.28356511805726503</v>
      </c>
      <c r="O21306" s="4">
        <v>3.4577229047478945E-4</v>
      </c>
      <c r="P21306" s="7">
        <v>659200280.93744731</v>
      </c>
      <c r="Q21306" s="7">
        <v>2324687484.3200002</v>
      </c>
      <c r="R21306" t="s">
        <v>15</v>
      </c>
    </row>
    <row r="21307" spans="1:18" x14ac:dyDescent="0.25">
      <c r="A21307" s="1">
        <v>44676</v>
      </c>
      <c r="B21307" s="7">
        <v>44676</v>
      </c>
      <c r="C21307" s="4">
        <v>2.3537050021999999</v>
      </c>
      <c r="D21307" s="4">
        <v>2.3925876767999998</v>
      </c>
      <c r="E21307" s="4">
        <v>2.2298543359999998</v>
      </c>
      <c r="F21307" s="4">
        <v>2.3770702816</v>
      </c>
      <c r="G21307" s="4">
        <v>0.8658687552947586</v>
      </c>
      <c r="H21307" s="4">
        <v>1.0010127578595719E-2</v>
      </c>
      <c r="I21307" s="4">
        <v>5.8753574789363666E-5</v>
      </c>
      <c r="J21307" s="13">
        <v>-9.7421585593126085</v>
      </c>
      <c r="K21307" s="4">
        <v>-1.4679870711047779E-2</v>
      </c>
      <c r="L21307" s="7">
        <v>454612020.60000002</v>
      </c>
      <c r="M21307" s="7">
        <v>987838347.32873726</v>
      </c>
      <c r="N21307" s="12">
        <v>0.4602089216614631</v>
      </c>
      <c r="O21307" s="4">
        <v>8.6575590373791971E-5</v>
      </c>
      <c r="P21307" s="7">
        <v>1080644723.8263872</v>
      </c>
      <c r="Q21307" s="7">
        <v>2348161178.46</v>
      </c>
      <c r="R21307" t="s">
        <v>15</v>
      </c>
    </row>
    <row r="21308" spans="1:18" x14ac:dyDescent="0.25">
      <c r="A21308" s="1">
        <v>44677</v>
      </c>
      <c r="B21308" s="7">
        <v>44677</v>
      </c>
      <c r="C21308" s="4">
        <v>2.3770033818999998</v>
      </c>
      <c r="D21308" s="4">
        <v>2.4354067267000001</v>
      </c>
      <c r="E21308" s="4">
        <v>2.1660188213999998</v>
      </c>
      <c r="F21308" s="4">
        <v>2.1869652627999998</v>
      </c>
      <c r="G21308" s="4">
        <v>0.78251485807511678</v>
      </c>
      <c r="H21308" s="4">
        <v>-7.9974504864888121E-2</v>
      </c>
      <c r="I21308" s="4">
        <v>5.7374366469186597E-5</v>
      </c>
      <c r="J21308" s="13">
        <v>-9.7659129315759152</v>
      </c>
      <c r="K21308" s="4">
        <v>-2.34744579393108E-2</v>
      </c>
      <c r="L21308" s="7">
        <v>483365420.75999999</v>
      </c>
      <c r="M21308" s="7">
        <v>987923870.07730222</v>
      </c>
      <c r="N21308" s="12">
        <v>0.48927395662803252</v>
      </c>
      <c r="O21308" s="4">
        <v>8.6575651569130603E-5</v>
      </c>
      <c r="P21308" s="7">
        <v>1057103384.4408258</v>
      </c>
      <c r="Q21308" s="7">
        <v>2160555186.1500001</v>
      </c>
      <c r="R21308" t="s">
        <v>15</v>
      </c>
    </row>
    <row r="21309" spans="1:18" x14ac:dyDescent="0.25">
      <c r="A21309" s="1">
        <v>44678</v>
      </c>
      <c r="B21309" s="7">
        <v>44678</v>
      </c>
      <c r="C21309" s="4">
        <v>2.1871212482</v>
      </c>
      <c r="D21309" s="4">
        <v>2.2777495503999998</v>
      </c>
      <c r="E21309" s="4">
        <v>2.1759356454000001</v>
      </c>
      <c r="F21309" s="4">
        <v>2.2521010282999998</v>
      </c>
      <c r="G21309" s="4">
        <v>0.81186357086089089</v>
      </c>
      <c r="H21309" s="4">
        <v>2.9783630589818259E-2</v>
      </c>
      <c r="I21309" s="4">
        <v>5.7391350461708732E-5</v>
      </c>
      <c r="J21309" s="13">
        <v>-9.7656169548138596</v>
      </c>
      <c r="K21309" s="4">
        <v>2.9602056749954023E-4</v>
      </c>
      <c r="L21309" s="7">
        <v>381703717.31</v>
      </c>
      <c r="M21309" s="7">
        <v>988009398.30377686</v>
      </c>
      <c r="N21309" s="12">
        <v>0.3863361198439127</v>
      </c>
      <c r="O21309" s="4">
        <v>8.6573701744801875E-5</v>
      </c>
      <c r="P21309" s="7">
        <v>859635334.25978339</v>
      </c>
      <c r="Q21309" s="7">
        <v>2225096981.8899999</v>
      </c>
      <c r="R21309" t="s">
        <v>15</v>
      </c>
    </row>
    <row r="21310" spans="1:18" x14ac:dyDescent="0.25">
      <c r="A21310" s="1">
        <v>44682</v>
      </c>
      <c r="B21310" s="7">
        <v>44682</v>
      </c>
      <c r="C21310" s="4">
        <v>2.0155725329999998</v>
      </c>
      <c r="D21310" s="4">
        <v>2.1090153220999999</v>
      </c>
      <c r="E21310" s="4">
        <v>2.0151931279999999</v>
      </c>
      <c r="F21310" s="4">
        <v>2.1085989718999998</v>
      </c>
      <c r="G21310" s="4">
        <v>0.74602373258589916</v>
      </c>
      <c r="H21310" s="4">
        <v>-6.3719191366971073E-2</v>
      </c>
      <c r="I21310" s="4">
        <v>5.4812805761474879E-5</v>
      </c>
      <c r="J21310" s="13">
        <v>-9.8115867095309</v>
      </c>
      <c r="K21310" s="4">
        <v>-4.4929151858070449E-2</v>
      </c>
      <c r="L21310" s="7">
        <v>354331881.87</v>
      </c>
      <c r="M21310" s="7">
        <v>988351583.55509031</v>
      </c>
      <c r="N21310" s="12">
        <v>0.35850793155556238</v>
      </c>
      <c r="O21310" s="4">
        <v>3.4633805295872141E-4</v>
      </c>
      <c r="P21310" s="7">
        <v>747143841.82247424</v>
      </c>
      <c r="Q21310" s="7">
        <v>2084037132.96</v>
      </c>
      <c r="R21310" t="s">
        <v>15</v>
      </c>
    </row>
    <row r="21311" spans="1:18" x14ac:dyDescent="0.25">
      <c r="A21311" s="1">
        <v>44683</v>
      </c>
      <c r="B21311" s="7">
        <v>44683</v>
      </c>
      <c r="C21311" s="4">
        <v>2.1086610766999998</v>
      </c>
      <c r="D21311" s="4">
        <v>2.1436035909000002</v>
      </c>
      <c r="E21311" s="4">
        <v>2.0407916404000002</v>
      </c>
      <c r="F21311" s="4">
        <v>2.0940828934</v>
      </c>
      <c r="G21311" s="4">
        <v>0.73911569781574149</v>
      </c>
      <c r="H21311" s="4">
        <v>-6.8842291461992762E-3</v>
      </c>
      <c r="I21311" s="4">
        <v>5.4350361475842036E-5</v>
      </c>
      <c r="J21311" s="13">
        <v>-9.8200592935297149</v>
      </c>
      <c r="K21311" s="4">
        <v>-8.4367928116146872E-3</v>
      </c>
      <c r="L21311" s="7">
        <v>367850378.74000001</v>
      </c>
      <c r="M21311" s="7">
        <v>988437146.99340951</v>
      </c>
      <c r="N21311" s="12">
        <v>0.37215353536531209</v>
      </c>
      <c r="O21311" s="4">
        <v>8.6571863436931472E-5</v>
      </c>
      <c r="P21311" s="7">
        <v>770309185.45014501</v>
      </c>
      <c r="Q21311" s="7">
        <v>2069869320.72</v>
      </c>
      <c r="R21311" t="s">
        <v>15</v>
      </c>
    </row>
    <row r="21312" spans="1:18" x14ac:dyDescent="0.25">
      <c r="A21312" s="1">
        <v>44684</v>
      </c>
      <c r="B21312" s="7">
        <v>44684</v>
      </c>
      <c r="C21312" s="4">
        <v>2.0940669064000001</v>
      </c>
      <c r="D21312" s="4">
        <v>2.1211495835999998</v>
      </c>
      <c r="E21312" s="4">
        <v>2.0268434279999998</v>
      </c>
      <c r="F21312" s="4">
        <v>2.0540621579999998</v>
      </c>
      <c r="G21312" s="4">
        <v>0.71981937297642895</v>
      </c>
      <c r="H21312" s="4">
        <v>-1.9111342500401984E-2</v>
      </c>
      <c r="I21312" s="4">
        <v>5.4411588337684328E-5</v>
      </c>
      <c r="J21312" s="13">
        <v>-9.8189334058747946</v>
      </c>
      <c r="K21312" s="4">
        <v>1.1265217043589675E-3</v>
      </c>
      <c r="L21312" s="7">
        <v>293444644.01999998</v>
      </c>
      <c r="M21312" s="7">
        <v>988522717.39772749</v>
      </c>
      <c r="N21312" s="12">
        <v>0.2968516948123246</v>
      </c>
      <c r="O21312" s="4">
        <v>8.6571416886000135E-5</v>
      </c>
      <c r="P21312" s="7">
        <v>602753538.74926293</v>
      </c>
      <c r="Q21312" s="7">
        <v>2030487106.1300001</v>
      </c>
      <c r="R21312" t="s">
        <v>15</v>
      </c>
    </row>
    <row r="21313" spans="1:18" x14ac:dyDescent="0.25">
      <c r="A21313" s="1">
        <v>44685</v>
      </c>
      <c r="B21313" s="7">
        <v>44685</v>
      </c>
      <c r="C21313" s="4">
        <v>2.0540733195</v>
      </c>
      <c r="D21313" s="4">
        <v>2.2310941332000001</v>
      </c>
      <c r="E21313" s="4">
        <v>2.0521404369999998</v>
      </c>
      <c r="F21313" s="4">
        <v>2.2310941332000001</v>
      </c>
      <c r="G21313" s="4">
        <v>0.80249210783684177</v>
      </c>
      <c r="H21313" s="4">
        <v>8.6186279470905999E-2</v>
      </c>
      <c r="I21313" s="4">
        <v>5.6201151290937053E-5</v>
      </c>
      <c r="J21313" s="13">
        <v>-9.7865733156705943</v>
      </c>
      <c r="K21313" s="4">
        <v>3.2889371693149261E-2</v>
      </c>
      <c r="L21313" s="7">
        <v>430677358.04000002</v>
      </c>
      <c r="M21313" s="7">
        <v>988608446.78321707</v>
      </c>
      <c r="N21313" s="12">
        <v>0.43563997398703119</v>
      </c>
      <c r="O21313" s="4">
        <v>8.6724749953409722E-5</v>
      </c>
      <c r="P21313" s="7">
        <v>960881726.82511997</v>
      </c>
      <c r="Q21313" s="7">
        <v>2205678505.6500001</v>
      </c>
      <c r="R21313" t="s">
        <v>15</v>
      </c>
    </row>
    <row r="21314" spans="1:18" x14ac:dyDescent="0.25">
      <c r="A21314" s="1">
        <v>44689</v>
      </c>
      <c r="B21314" s="7">
        <v>44689</v>
      </c>
      <c r="C21314" s="4">
        <v>1.9806029567000001</v>
      </c>
      <c r="D21314" s="4">
        <v>1.9888007785999999</v>
      </c>
      <c r="E21314" s="4">
        <v>1.9401467363</v>
      </c>
      <c r="F21314" s="4">
        <v>1.9476831939000001</v>
      </c>
      <c r="G21314" s="4">
        <v>0.66664056052623977</v>
      </c>
      <c r="H21314" s="4">
        <v>-0.12702778205664994</v>
      </c>
      <c r="I21314" s="4">
        <v>5.7185122367004186E-5</v>
      </c>
      <c r="J21314" s="13">
        <v>-9.7692167918889457</v>
      </c>
      <c r="K21314" s="4">
        <v>1.7508023473992562E-2</v>
      </c>
      <c r="L21314" s="7">
        <v>370937631.35000002</v>
      </c>
      <c r="M21314" s="7">
        <v>988953449.35594034</v>
      </c>
      <c r="N21314" s="12">
        <v>0.37508098241790305</v>
      </c>
      <c r="O21314" s="4">
        <v>3.4897797388425708E-4</v>
      </c>
      <c r="P21314" s="7">
        <v>722468990.56546891</v>
      </c>
      <c r="Q21314" s="7">
        <v>1926168012.8599999</v>
      </c>
      <c r="R21314" t="s">
        <v>15</v>
      </c>
    </row>
    <row r="21315" spans="1:18" x14ac:dyDescent="0.25">
      <c r="A21315" s="1">
        <v>44691</v>
      </c>
      <c r="B21315" s="7">
        <v>44691</v>
      </c>
      <c r="C21315" s="4">
        <v>1.6959068992999999</v>
      </c>
      <c r="D21315" s="4">
        <v>1.8085217769999999</v>
      </c>
      <c r="E21315" s="4">
        <v>1.6123793980000001</v>
      </c>
      <c r="F21315" s="4">
        <v>1.7177159483</v>
      </c>
      <c r="G21315" s="4">
        <v>0.54099547130074654</v>
      </c>
      <c r="H21315" s="4">
        <v>-0.1180722030770921</v>
      </c>
      <c r="I21315" s="4">
        <v>5.536928039058179E-5</v>
      </c>
      <c r="J21315" s="13">
        <v>-9.8014856235912795</v>
      </c>
      <c r="K21315" s="4">
        <v>-3.1753748199901323E-2</v>
      </c>
      <c r="L21315" s="7">
        <v>882669448.25999999</v>
      </c>
      <c r="M21315" s="7">
        <v>989121906.23921692</v>
      </c>
      <c r="N21315" s="12">
        <v>0.892376806834696</v>
      </c>
      <c r="O21315" s="4">
        <v>1.7033853654718526E-4</v>
      </c>
      <c r="P21315" s="7">
        <v>1516175388.3533638</v>
      </c>
      <c r="Q21315" s="7">
        <v>1699030473.1600001</v>
      </c>
      <c r="R21315" t="s">
        <v>15</v>
      </c>
    </row>
    <row r="21316" spans="1:18" x14ac:dyDescent="0.25">
      <c r="A21316" s="1">
        <v>44692</v>
      </c>
      <c r="B21316" s="7">
        <v>44692</v>
      </c>
      <c r="C21316" s="4">
        <v>1.7169964176000001</v>
      </c>
      <c r="D21316" s="4">
        <v>1.7329682286999999</v>
      </c>
      <c r="E21316" s="4">
        <v>1.3567097131999999</v>
      </c>
      <c r="F21316" s="4">
        <v>1.3988015266</v>
      </c>
      <c r="G21316" s="4">
        <v>0.33561581757051451</v>
      </c>
      <c r="H21316" s="4">
        <v>-0.18566190877812203</v>
      </c>
      <c r="I21316" s="4">
        <v>4.8340626353803603E-5</v>
      </c>
      <c r="J21316" s="13">
        <v>-9.9372382255158769</v>
      </c>
      <c r="K21316" s="4">
        <v>-0.12694140121015096</v>
      </c>
      <c r="L21316" s="7">
        <v>1050680883.46</v>
      </c>
      <c r="M21316" s="7">
        <v>989207532.29609752</v>
      </c>
      <c r="N21316" s="12">
        <v>1.0621440386945029</v>
      </c>
      <c r="O21316" s="4">
        <v>8.6567748970554928E-5</v>
      </c>
      <c r="P21316" s="7">
        <v>1469694023.7532847</v>
      </c>
      <c r="Q21316" s="7">
        <v>1383705006.3</v>
      </c>
      <c r="R21316" t="s">
        <v>15</v>
      </c>
    </row>
    <row r="21317" spans="1:18" x14ac:dyDescent="0.25">
      <c r="A21317" s="1">
        <v>44696</v>
      </c>
      <c r="B21317" s="7">
        <v>44696</v>
      </c>
      <c r="C21317" s="4">
        <v>1.3555248076999999</v>
      </c>
      <c r="D21317" s="4">
        <v>1.4042290999</v>
      </c>
      <c r="E21317" s="4">
        <v>1.3148108008999999</v>
      </c>
      <c r="F21317" s="4">
        <v>1.4041719435</v>
      </c>
      <c r="G21317" s="4">
        <v>0.33944776498550505</v>
      </c>
      <c r="H21317" s="4">
        <v>3.8392987124153117E-3</v>
      </c>
      <c r="I21317" s="4">
        <v>4.4854396879090005E-5</v>
      </c>
      <c r="J21317" s="13">
        <v>-10.012088939056357</v>
      </c>
      <c r="K21317" s="4">
        <v>-7.2118003792462027E-2</v>
      </c>
      <c r="L21317" s="7">
        <v>312772573.81</v>
      </c>
      <c r="M21317" s="7">
        <v>989550106.82422173</v>
      </c>
      <c r="N21317" s="12">
        <v>0.31607552932694416</v>
      </c>
      <c r="O21317" s="4">
        <v>3.4631209017287496E-4</v>
      </c>
      <c r="P21317" s="7">
        <v>439186472.84028488</v>
      </c>
      <c r="Q21317" s="7">
        <v>1389498496.6900001</v>
      </c>
      <c r="R21317" t="s">
        <v>15</v>
      </c>
    </row>
    <row r="21318" spans="1:18" x14ac:dyDescent="0.25">
      <c r="A21318" s="1">
        <v>44698</v>
      </c>
      <c r="B21318" s="7">
        <v>44698</v>
      </c>
      <c r="C21318" s="4">
        <v>1.3175041446</v>
      </c>
      <c r="D21318" s="4">
        <v>1.3922391166000001</v>
      </c>
      <c r="E21318" s="4">
        <v>1.3170644192000001</v>
      </c>
      <c r="F21318" s="4">
        <v>1.3756676639000001</v>
      </c>
      <c r="G21318" s="4">
        <v>0.31893918701120733</v>
      </c>
      <c r="H21318" s="4">
        <v>-2.0299707405455579E-2</v>
      </c>
      <c r="I21318" s="4">
        <v>4.5213768387362427E-5</v>
      </c>
      <c r="J21318" s="13">
        <v>-10.004108907170522</v>
      </c>
      <c r="K21318" s="4">
        <v>8.0119572054696969E-3</v>
      </c>
      <c r="L21318" s="7">
        <v>311349693.94999999</v>
      </c>
      <c r="M21318" s="7">
        <v>989721435.78637767</v>
      </c>
      <c r="N21318" s="12">
        <v>0.31458315713109603</v>
      </c>
      <c r="O21318" s="4">
        <v>1.7313823825029618E-4</v>
      </c>
      <c r="P21318" s="7">
        <v>428313706.13217646</v>
      </c>
      <c r="Q21318" s="7">
        <v>1361527775.48</v>
      </c>
      <c r="R21318" t="s">
        <v>15</v>
      </c>
    </row>
    <row r="21319" spans="1:18" x14ac:dyDescent="0.25">
      <c r="A21319" s="1">
        <v>44703</v>
      </c>
      <c r="B21319" s="7">
        <v>44703</v>
      </c>
      <c r="C21319" s="4">
        <v>1.3070480846000001</v>
      </c>
      <c r="D21319" s="4">
        <v>1.3655213968</v>
      </c>
      <c r="E21319" s="4">
        <v>1.2979606937999999</v>
      </c>
      <c r="F21319" s="4">
        <v>1.3584005785</v>
      </c>
      <c r="G21319" s="4">
        <v>0.30630796244352415</v>
      </c>
      <c r="H21319" s="4">
        <v>-1.2551785473424693E-2</v>
      </c>
      <c r="I21319" s="4">
        <v>4.4796630941003155E-5</v>
      </c>
      <c r="J21319" s="13">
        <v>-10.013377623580913</v>
      </c>
      <c r="K21319" s="4">
        <v>-9.2258942626836128E-3</v>
      </c>
      <c r="L21319" s="7">
        <v>289158709.32999998</v>
      </c>
      <c r="M21319" s="7">
        <v>990149879.82059371</v>
      </c>
      <c r="N21319" s="12">
        <v>0.29203529205335355</v>
      </c>
      <c r="O21319" s="4">
        <v>4.3289355845428217E-4</v>
      </c>
      <c r="P21319" s="7">
        <v>392793358.03218532</v>
      </c>
      <c r="Q21319" s="7">
        <v>1345020169.55</v>
      </c>
      <c r="R21319" t="s">
        <v>15</v>
      </c>
    </row>
    <row r="21320" spans="1:18" x14ac:dyDescent="0.25">
      <c r="A21320" s="1">
        <v>44704</v>
      </c>
      <c r="B21320" s="7">
        <v>44704</v>
      </c>
      <c r="C21320" s="4">
        <v>1.3581253446999999</v>
      </c>
      <c r="D21320" s="4">
        <v>1.4280173021</v>
      </c>
      <c r="E21320" s="4">
        <v>1.3027166774000001</v>
      </c>
      <c r="F21320" s="4">
        <v>1.3053952831</v>
      </c>
      <c r="G21320" s="4">
        <v>0.26650589383724105</v>
      </c>
      <c r="H21320" s="4">
        <v>-3.9020371633329651E-2</v>
      </c>
      <c r="I21320" s="4">
        <v>4.4860625174844409E-5</v>
      </c>
      <c r="J21320" s="13">
        <v>-10.011950092838147</v>
      </c>
      <c r="K21320" s="4">
        <v>1.4285501497988708E-3</v>
      </c>
      <c r="L21320" s="7">
        <v>407197195.93000001</v>
      </c>
      <c r="M21320" s="7">
        <v>990235589.76731527</v>
      </c>
      <c r="N21320" s="12">
        <v>0.41121244291541054</v>
      </c>
      <c r="O21320" s="4">
        <v>8.6562598722007291E-5</v>
      </c>
      <c r="P21320" s="7">
        <v>531553298.85856849</v>
      </c>
      <c r="Q21320" s="7">
        <v>1292648868.04</v>
      </c>
      <c r="R21320" t="s">
        <v>15</v>
      </c>
    </row>
    <row r="21321" spans="1:18" x14ac:dyDescent="0.25">
      <c r="A21321" s="1">
        <v>44705</v>
      </c>
      <c r="B21321" s="7">
        <v>44705</v>
      </c>
      <c r="C21321" s="4">
        <v>1.3055492013000001</v>
      </c>
      <c r="D21321" s="4">
        <v>1.3536512182</v>
      </c>
      <c r="E21321" s="4">
        <v>1.2814143958999999</v>
      </c>
      <c r="F21321" s="4">
        <v>1.3457132016</v>
      </c>
      <c r="G21321" s="4">
        <v>0.2969241339275383</v>
      </c>
      <c r="H21321" s="4">
        <v>3.088560148942367E-2</v>
      </c>
      <c r="I21321" s="4">
        <v>4.5378067915163692E-5</v>
      </c>
      <c r="J21321" s="13">
        <v>-10.00048165520948</v>
      </c>
      <c r="K21321" s="4">
        <v>1.1534452279756418E-2</v>
      </c>
      <c r="L21321" s="7">
        <v>330512045</v>
      </c>
      <c r="M21321" s="7">
        <v>990321306.18580973</v>
      </c>
      <c r="N21321" s="12">
        <v>0.33374223389473096</v>
      </c>
      <c r="O21321" s="4">
        <v>8.6561641876156502E-5</v>
      </c>
      <c r="P21321" s="7">
        <v>444774422.24431324</v>
      </c>
      <c r="Q21321" s="7">
        <v>1332688455.5599999</v>
      </c>
      <c r="R21321" t="s">
        <v>15</v>
      </c>
    </row>
    <row r="21322" spans="1:18" x14ac:dyDescent="0.25">
      <c r="A21322" s="1">
        <v>44710</v>
      </c>
      <c r="B21322" s="7">
        <v>44710</v>
      </c>
      <c r="C21322" s="4">
        <v>1.256746664</v>
      </c>
      <c r="D21322" s="4">
        <v>1.2934686352</v>
      </c>
      <c r="E21322" s="4">
        <v>1.2348940372999999</v>
      </c>
      <c r="F21322" s="4">
        <v>1.2933424886</v>
      </c>
      <c r="G21322" s="4">
        <v>0.2572299437564507</v>
      </c>
      <c r="H21322" s="4">
        <v>-3.8916697062742076E-2</v>
      </c>
      <c r="I21322" s="4">
        <v>4.392258201001202E-5</v>
      </c>
      <c r="J21322" s="13">
        <v>-10.033081973556301</v>
      </c>
      <c r="K21322" s="4">
        <v>-3.2074655709731115E-2</v>
      </c>
      <c r="L21322" s="7">
        <v>218146294.78999999</v>
      </c>
      <c r="M21322" s="7">
        <v>990750053.84463179</v>
      </c>
      <c r="N21322" s="12">
        <v>0.22018297545730886</v>
      </c>
      <c r="O21322" s="4">
        <v>4.3293793251138592E-4</v>
      </c>
      <c r="P21322" s="7">
        <v>282137871.7825678</v>
      </c>
      <c r="Q21322" s="7">
        <v>1281379140.22</v>
      </c>
      <c r="R21322" t="s">
        <v>15</v>
      </c>
    </row>
    <row r="21323" spans="1:18" x14ac:dyDescent="0.25">
      <c r="A21323" s="1">
        <v>44711</v>
      </c>
      <c r="B21323" s="7">
        <v>44711</v>
      </c>
      <c r="C21323" s="4">
        <v>1.2934513189000001</v>
      </c>
      <c r="D21323" s="4">
        <v>1.3952216657000001</v>
      </c>
      <c r="E21323" s="4">
        <v>1.2844796944000001</v>
      </c>
      <c r="F21323" s="4">
        <v>1.3862293921</v>
      </c>
      <c r="G21323" s="4">
        <v>0.3265873936386674</v>
      </c>
      <c r="H21323" s="4">
        <v>7.1819262352191743E-2</v>
      </c>
      <c r="I21323" s="4">
        <v>4.3693258581651117E-5</v>
      </c>
      <c r="J21323" s="13">
        <v>-10.03831673362904</v>
      </c>
      <c r="K21323" s="4">
        <v>-5.2210825927453382E-3</v>
      </c>
      <c r="L21323" s="7">
        <v>297307386.83999997</v>
      </c>
      <c r="M21323" s="7">
        <v>990835812.0795902</v>
      </c>
      <c r="N21323" s="12">
        <v>0.30005716710622726</v>
      </c>
      <c r="O21323" s="4">
        <v>8.655890012382352E-5</v>
      </c>
      <c r="P21323" s="7">
        <v>412136238.12605268</v>
      </c>
      <c r="Q21323" s="7">
        <v>1373525725.45</v>
      </c>
      <c r="R21323" t="s">
        <v>15</v>
      </c>
    </row>
    <row r="21324" spans="1:18" x14ac:dyDescent="0.25">
      <c r="A21324" s="1">
        <v>44712</v>
      </c>
      <c r="B21324" s="7">
        <v>44712</v>
      </c>
      <c r="C21324" s="4">
        <v>1.3862038189000001</v>
      </c>
      <c r="D21324" s="4">
        <v>1.3931759247</v>
      </c>
      <c r="E21324" s="4">
        <v>1.3346139754999999</v>
      </c>
      <c r="F21324" s="4">
        <v>1.3801918457</v>
      </c>
      <c r="G21324" s="4">
        <v>0.32222250813010839</v>
      </c>
      <c r="H21324" s="4">
        <v>-4.355373240826829E-3</v>
      </c>
      <c r="I21324" s="4">
        <v>4.3412757618511245E-5</v>
      </c>
      <c r="J21324" s="13">
        <v>-10.04475720571045</v>
      </c>
      <c r="K21324" s="4">
        <v>-6.4197766942854532E-3</v>
      </c>
      <c r="L21324" s="7">
        <v>372435405.80000001</v>
      </c>
      <c r="M21324" s="7">
        <v>990921577.25099075</v>
      </c>
      <c r="N21324" s="12">
        <v>0.37584750837014597</v>
      </c>
      <c r="O21324" s="4">
        <v>8.6558408926036906E-5</v>
      </c>
      <c r="P21324" s="7">
        <v>514032310.13513047</v>
      </c>
      <c r="Q21324" s="7">
        <v>1367661880.6500001</v>
      </c>
      <c r="R21324" t="s">
        <v>15</v>
      </c>
    </row>
    <row r="21325" spans="1:18" x14ac:dyDescent="0.25">
      <c r="A21325" s="1">
        <v>44717</v>
      </c>
      <c r="B21325" s="7">
        <v>44717</v>
      </c>
      <c r="C21325" s="4">
        <v>1.2861954642</v>
      </c>
      <c r="D21325" s="4">
        <v>1.2922345789</v>
      </c>
      <c r="E21325" s="4">
        <v>1.2597299645</v>
      </c>
      <c r="F21325" s="4">
        <v>1.2723228245</v>
      </c>
      <c r="G21325" s="4">
        <v>0.24084422556388599</v>
      </c>
      <c r="H21325" s="4">
        <v>-7.8155092377966778E-2</v>
      </c>
      <c r="I21325" s="4">
        <v>4.2543124178476945E-5</v>
      </c>
      <c r="J21325" s="13">
        <v>-10.064992309927932</v>
      </c>
      <c r="K21325" s="4">
        <v>-2.0031748447684131E-2</v>
      </c>
      <c r="L21325" s="7">
        <v>191616013.55000001</v>
      </c>
      <c r="M21325" s="7">
        <v>991350509.14902449</v>
      </c>
      <c r="N21325" s="12">
        <v>0.19328785508415508</v>
      </c>
      <c r="O21325" s="4">
        <v>4.3286159861780251E-4</v>
      </c>
      <c r="P21325" s="7">
        <v>243797427.5793663</v>
      </c>
      <c r="Q21325" s="7">
        <v>1261317879.8699999</v>
      </c>
      <c r="R21325" t="s">
        <v>15</v>
      </c>
    </row>
    <row r="21326" spans="1:18" x14ac:dyDescent="0.25">
      <c r="A21326" s="1">
        <v>44718</v>
      </c>
      <c r="B21326" s="7">
        <v>44718</v>
      </c>
      <c r="C21326" s="4">
        <v>1.2724283212</v>
      </c>
      <c r="D21326" s="4">
        <v>1.3317604086999999</v>
      </c>
      <c r="E21326" s="4">
        <v>1.2675564335</v>
      </c>
      <c r="F21326" s="4">
        <v>1.3036929116</v>
      </c>
      <c r="G21326" s="4">
        <v>0.26520093853136834</v>
      </c>
      <c r="H21326" s="4">
        <v>2.4655760704699988E-2</v>
      </c>
      <c r="I21326" s="4">
        <v>4.155769802361197E-5</v>
      </c>
      <c r="J21326" s="13">
        <v>-10.088427782497028</v>
      </c>
      <c r="K21326" s="4">
        <v>-2.3162994582412774E-2</v>
      </c>
      <c r="L21326" s="7">
        <v>276510494.36000001</v>
      </c>
      <c r="M21326" s="7">
        <v>991436316.15953326</v>
      </c>
      <c r="N21326" s="12">
        <v>0.27889889633163928</v>
      </c>
      <c r="O21326" s="4">
        <v>8.6555673010580751E-5</v>
      </c>
      <c r="P21326" s="7">
        <v>360484771.48014379</v>
      </c>
      <c r="Q21326" s="7">
        <v>1292528497.6800001</v>
      </c>
      <c r="R21326" t="s">
        <v>15</v>
      </c>
    </row>
    <row r="21327" spans="1:18" x14ac:dyDescent="0.25">
      <c r="A21327" s="1">
        <v>44719</v>
      </c>
      <c r="B21327" s="7">
        <v>44719</v>
      </c>
      <c r="C21327" s="4">
        <v>1.3037282197</v>
      </c>
      <c r="D21327" s="4">
        <v>1.3200169841</v>
      </c>
      <c r="E21327" s="4">
        <v>1.2250211778</v>
      </c>
      <c r="F21327" s="4">
        <v>1.2824017381999999</v>
      </c>
      <c r="G21327" s="4">
        <v>0.24873467773961125</v>
      </c>
      <c r="H21327" s="4">
        <v>-1.6331432970568039E-2</v>
      </c>
      <c r="I21327" s="4">
        <v>4.1161355614923022E-5</v>
      </c>
      <c r="J21327" s="13">
        <v>-10.098010712289977</v>
      </c>
      <c r="K21327" s="4">
        <v>-9.537159841330892E-3</v>
      </c>
      <c r="L21327" s="7">
        <v>301918791.08999997</v>
      </c>
      <c r="M21327" s="7">
        <v>991522130.61153507</v>
      </c>
      <c r="N21327" s="12">
        <v>0.30450030490372149</v>
      </c>
      <c r="O21327" s="4">
        <v>8.6555687544535696E-5</v>
      </c>
      <c r="P21327" s="7">
        <v>387181182.48905861</v>
      </c>
      <c r="Q21327" s="7">
        <v>1271529703.76</v>
      </c>
      <c r="R21327" t="s">
        <v>15</v>
      </c>
    </row>
    <row r="21328" spans="1:18" x14ac:dyDescent="0.25">
      <c r="A21328" s="1">
        <v>44724</v>
      </c>
      <c r="B21328" s="7">
        <v>44724</v>
      </c>
      <c r="C21328" s="4">
        <v>1.1169636003000001</v>
      </c>
      <c r="D21328" s="4">
        <v>1.1249371322999999</v>
      </c>
      <c r="E21328" s="4">
        <v>1.0409728453</v>
      </c>
      <c r="F21328" s="4">
        <v>1.0409728453</v>
      </c>
      <c r="G21328" s="4">
        <v>4.0155704086074738E-2</v>
      </c>
      <c r="H21328" s="4">
        <v>-0.18826307365964232</v>
      </c>
      <c r="I21328" s="4">
        <v>3.8896480084078064E-5</v>
      </c>
      <c r="J21328" s="13">
        <v>-10.15460679770449</v>
      </c>
      <c r="K21328" s="4">
        <v>-5.5024318247279221E-2</v>
      </c>
      <c r="L21328" s="7">
        <v>317756249.99000001</v>
      </c>
      <c r="M21328" s="7">
        <v>991951366.00553167</v>
      </c>
      <c r="N21328" s="12">
        <v>0.32033450517797668</v>
      </c>
      <c r="O21328" s="4">
        <v>4.32905510371069E-4</v>
      </c>
      <c r="P21328" s="7">
        <v>330775627.66394842</v>
      </c>
      <c r="Q21328" s="7">
        <v>1032594435.87</v>
      </c>
      <c r="R21328" t="s">
        <v>15</v>
      </c>
    </row>
    <row r="21329" spans="1:18" x14ac:dyDescent="0.25">
      <c r="A21329" s="1">
        <v>44726</v>
      </c>
      <c r="B21329" s="7">
        <v>44726</v>
      </c>
      <c r="C21329" s="4">
        <v>0.9153041019</v>
      </c>
      <c r="D21329" s="4">
        <v>0.95726297100000002</v>
      </c>
      <c r="E21329" s="4">
        <v>0.85667065350000005</v>
      </c>
      <c r="F21329" s="4">
        <v>0.9414043714</v>
      </c>
      <c r="G21329" s="4">
        <v>-6.0382506516209751E-2</v>
      </c>
      <c r="H21329" s="4">
        <v>-9.56494440268566E-2</v>
      </c>
      <c r="I21329" s="4">
        <v>4.2392630953059314E-5</v>
      </c>
      <c r="J21329" s="13">
        <v>-10.068536009107936</v>
      </c>
      <c r="K21329" s="4">
        <v>8.9883476896213274E-2</v>
      </c>
      <c r="L21329" s="7">
        <v>432638677.88999999</v>
      </c>
      <c r="M21329" s="7">
        <v>992123086.00291252</v>
      </c>
      <c r="N21329" s="12">
        <v>0.43607359207114543</v>
      </c>
      <c r="O21329" s="4">
        <v>1.7311332315852175E-4</v>
      </c>
      <c r="P21329" s="7">
        <v>407287942.60236251</v>
      </c>
      <c r="Q21329" s="7">
        <v>933989010.13</v>
      </c>
      <c r="R21329" t="s">
        <v>15</v>
      </c>
    </row>
    <row r="21330" spans="1:18" x14ac:dyDescent="0.25">
      <c r="A21330" s="1">
        <v>44731</v>
      </c>
      <c r="B21330" s="7">
        <v>44731</v>
      </c>
      <c r="C21330" s="4">
        <v>0.88930214519999995</v>
      </c>
      <c r="D21330" s="4">
        <v>0.97336089979999996</v>
      </c>
      <c r="E21330" s="4">
        <v>0.86198706790000001</v>
      </c>
      <c r="F21330" s="4">
        <v>0.96499437899999996</v>
      </c>
      <c r="G21330" s="4">
        <v>-3.5633002530582117E-2</v>
      </c>
      <c r="H21330" s="4">
        <v>2.5058315338942309E-2</v>
      </c>
      <c r="I21330" s="4">
        <v>4.6950888762097218E-5</v>
      </c>
      <c r="J21330" s="13">
        <v>-9.9664084225190503</v>
      </c>
      <c r="K21330" s="4">
        <v>0.10752476802124386</v>
      </c>
      <c r="L21330" s="7">
        <v>278991439.88</v>
      </c>
      <c r="M21330" s="7">
        <v>992297480.80221725</v>
      </c>
      <c r="N21330" s="12">
        <v>0.28115705751308667</v>
      </c>
      <c r="O21330" s="4">
        <v>1.7577939850924081E-4</v>
      </c>
      <c r="P21330" s="7">
        <v>269225171.27331644</v>
      </c>
      <c r="Q21330" s="7">
        <v>957561491.26999998</v>
      </c>
      <c r="R21330" t="s">
        <v>15</v>
      </c>
    </row>
    <row r="21331" spans="1:18" x14ac:dyDescent="0.25">
      <c r="A21331" s="1">
        <v>44732</v>
      </c>
      <c r="B21331" s="7">
        <v>44732</v>
      </c>
      <c r="C21331" s="4">
        <v>0.96509027280000004</v>
      </c>
      <c r="D21331" s="4">
        <v>0.98476285949999998</v>
      </c>
      <c r="E21331" s="4">
        <v>0.9271481922</v>
      </c>
      <c r="F21331" s="4">
        <v>0.96285586469999995</v>
      </c>
      <c r="G21331" s="4">
        <v>-3.7851551594886783E-2</v>
      </c>
      <c r="H21331" s="4">
        <v>-2.2160899032552866E-3</v>
      </c>
      <c r="I21331" s="4">
        <v>4.6741624319220696E-5</v>
      </c>
      <c r="J21331" s="13">
        <v>-9.9708754772276098</v>
      </c>
      <c r="K21331" s="4">
        <v>-4.4570922594645073E-3</v>
      </c>
      <c r="L21331" s="7">
        <v>258536718.68000001</v>
      </c>
      <c r="M21331" s="7">
        <v>992383385.86400473</v>
      </c>
      <c r="N21331" s="12">
        <v>0.26052100666206601</v>
      </c>
      <c r="O21331" s="4">
        <v>8.6571883381218119E-5</v>
      </c>
      <c r="P21331" s="7">
        <v>248933595.82133204</v>
      </c>
      <c r="Q21331" s="7">
        <v>955522163.11000001</v>
      </c>
      <c r="R21331" t="s">
        <v>15</v>
      </c>
    </row>
    <row r="21332" spans="1:18" x14ac:dyDescent="0.25">
      <c r="A21332" s="1">
        <v>44733</v>
      </c>
      <c r="B21332" s="7">
        <v>44733</v>
      </c>
      <c r="C21332" s="4">
        <v>0.96267182399999995</v>
      </c>
      <c r="D21332" s="4">
        <v>1.0018765151</v>
      </c>
      <c r="E21332" s="4">
        <v>0.94995472250000002</v>
      </c>
      <c r="F21332" s="4">
        <v>0.96318950489999999</v>
      </c>
      <c r="G21332" s="4">
        <v>-3.7505100562524527E-2</v>
      </c>
      <c r="H21332" s="4">
        <v>3.465110534524228E-4</v>
      </c>
      <c r="I21332" s="4">
        <v>4.6507085245703719E-5</v>
      </c>
      <c r="J21332" s="13">
        <v>-9.9759058861028773</v>
      </c>
      <c r="K21332" s="4">
        <v>-5.0177775576475177E-3</v>
      </c>
      <c r="L21332" s="7">
        <v>236114982.55000001</v>
      </c>
      <c r="M21332" s="7">
        <v>992469493.78798199</v>
      </c>
      <c r="N21332" s="12">
        <v>0.23790653922148713</v>
      </c>
      <c r="O21332" s="4">
        <v>8.6768808510722056E-5</v>
      </c>
      <c r="P21332" s="7">
        <v>227423473.14180666</v>
      </c>
      <c r="Q21332" s="7">
        <v>955936200.35000002</v>
      </c>
      <c r="R21332" t="s">
        <v>15</v>
      </c>
    </row>
    <row r="21333" spans="1:18" x14ac:dyDescent="0.25">
      <c r="A21333" s="1">
        <v>44738</v>
      </c>
      <c r="B21333" s="7">
        <v>44738</v>
      </c>
      <c r="C21333" s="4">
        <v>1.0077164756999999</v>
      </c>
      <c r="D21333" s="4">
        <v>1.0366289152999999</v>
      </c>
      <c r="E21333" s="4">
        <v>0.99127056729999996</v>
      </c>
      <c r="F21333" s="4">
        <v>0.99164348830000004</v>
      </c>
      <c r="G21333" s="4">
        <v>-8.3916230865298692E-3</v>
      </c>
      <c r="H21333" s="4">
        <v>2.9541417608110451E-2</v>
      </c>
      <c r="I21333" s="4">
        <v>4.7159821257880827E-5</v>
      </c>
      <c r="J21333" s="13">
        <v>-9.9619682724235581</v>
      </c>
      <c r="K21333" s="4">
        <v>1.4035195040252652E-2</v>
      </c>
      <c r="L21333" s="7">
        <v>172519215.34</v>
      </c>
      <c r="M21333" s="7">
        <v>992899146.3836751</v>
      </c>
      <c r="N21333" s="12">
        <v>0.17375301002961613</v>
      </c>
      <c r="O21333" s="4">
        <v>4.3291264707114182E-4</v>
      </c>
      <c r="P21333" s="7">
        <v>171077556.49853647</v>
      </c>
      <c r="Q21333" s="7">
        <v>984601973.04999995</v>
      </c>
      <c r="R21333" t="s">
        <v>15</v>
      </c>
    </row>
    <row r="21334" spans="1:18" x14ac:dyDescent="0.25">
      <c r="A21334" s="1">
        <v>44739</v>
      </c>
      <c r="B21334" s="7">
        <v>44739</v>
      </c>
      <c r="C21334" s="4">
        <v>0.99142163520000004</v>
      </c>
      <c r="D21334" s="4">
        <v>1.0261650857</v>
      </c>
      <c r="E21334" s="4">
        <v>0.9749782414</v>
      </c>
      <c r="F21334" s="4">
        <v>0.98520017869999998</v>
      </c>
      <c r="G21334" s="4">
        <v>-1.4910431351280212E-2</v>
      </c>
      <c r="H21334" s="4">
        <v>-6.4976069283185526E-3</v>
      </c>
      <c r="I21334" s="4">
        <v>4.7512778880621371E-5</v>
      </c>
      <c r="J21334" s="13">
        <v>-9.9545118540397954</v>
      </c>
      <c r="K21334" s="4">
        <v>7.4842866941859341E-3</v>
      </c>
      <c r="L21334" s="7">
        <v>217418937.06</v>
      </c>
      <c r="M21334" s="7">
        <v>992985097.91267049</v>
      </c>
      <c r="N21334" s="12">
        <v>0.21895488413374076</v>
      </c>
      <c r="O21334" s="4">
        <v>8.6566223073558172E-5</v>
      </c>
      <c r="P21334" s="7">
        <v>214201175.64427605</v>
      </c>
      <c r="Q21334" s="7">
        <v>978289095.90999997</v>
      </c>
      <c r="R21334" t="s">
        <v>15</v>
      </c>
    </row>
    <row r="21335" spans="1:18" x14ac:dyDescent="0.25">
      <c r="A21335" s="1">
        <v>44740</v>
      </c>
      <c r="B21335" s="7">
        <v>44740</v>
      </c>
      <c r="C21335" s="4">
        <v>0.98489301110000005</v>
      </c>
      <c r="D21335" s="4">
        <v>1.002395683</v>
      </c>
      <c r="E21335" s="4">
        <v>0.94386245359999998</v>
      </c>
      <c r="F21335" s="4">
        <v>0.94557609840000001</v>
      </c>
      <c r="G21335" s="4">
        <v>-5.5960909299509379E-2</v>
      </c>
      <c r="H21335" s="4">
        <v>-4.0219319034518537E-2</v>
      </c>
      <c r="I21335" s="4">
        <v>4.6624578968421151E-5</v>
      </c>
      <c r="J21335" s="13">
        <v>-9.9733827102089769</v>
      </c>
      <c r="K21335" s="4">
        <v>-1.8693916313164381E-2</v>
      </c>
      <c r="L21335" s="7">
        <v>184253291.12</v>
      </c>
      <c r="M21335" s="7">
        <v>993071057.87563133</v>
      </c>
      <c r="N21335" s="12">
        <v>0.1855388792763259</v>
      </c>
      <c r="O21335" s="4">
        <v>8.6567223558071103E-5</v>
      </c>
      <c r="P21335" s="7">
        <v>174225508.13460898</v>
      </c>
      <c r="Q21335" s="7">
        <v>939024256.34000003</v>
      </c>
      <c r="R21335" t="s">
        <v>15</v>
      </c>
    </row>
    <row r="21336" spans="1:18" x14ac:dyDescent="0.25">
      <c r="A21336" s="1">
        <v>44745</v>
      </c>
      <c r="B21336" s="7">
        <v>44745</v>
      </c>
      <c r="C21336" s="4">
        <v>0.937607839</v>
      </c>
      <c r="D21336" s="4">
        <v>0.9474772507</v>
      </c>
      <c r="E21336" s="4">
        <v>0.91585120710000001</v>
      </c>
      <c r="F21336" s="4">
        <v>0.94288277919999997</v>
      </c>
      <c r="G21336" s="4">
        <v>-5.8813310331970417E-2</v>
      </c>
      <c r="H21336" s="4">
        <v>-2.8483368018262971E-3</v>
      </c>
      <c r="I21336" s="4">
        <v>4.8861432434355609E-5</v>
      </c>
      <c r="J21336" s="13">
        <v>-9.9265221754470296</v>
      </c>
      <c r="K21336" s="4">
        <v>4.7975842686954435E-2</v>
      </c>
      <c r="L21336" s="7">
        <v>124171843.23999999</v>
      </c>
      <c r="M21336" s="7">
        <v>993500955.40487099</v>
      </c>
      <c r="N21336" s="12">
        <v>0.12498412061355044</v>
      </c>
      <c r="O21336" s="4">
        <v>4.3289704782987782E-4</v>
      </c>
      <c r="P21336" s="7">
        <v>117079492.65251793</v>
      </c>
      <c r="Q21336" s="7">
        <v>936754941.97000003</v>
      </c>
      <c r="R21336" t="s">
        <v>15</v>
      </c>
    </row>
    <row r="21337" spans="1:18" x14ac:dyDescent="0.25">
      <c r="A21337" s="1">
        <v>44746</v>
      </c>
      <c r="B21337" s="7">
        <v>44746</v>
      </c>
      <c r="C21337" s="4">
        <v>0.9428978013</v>
      </c>
      <c r="D21337" s="4">
        <v>0.98701209320000005</v>
      </c>
      <c r="E21337" s="4">
        <v>0.92149973860000001</v>
      </c>
      <c r="F21337" s="4">
        <v>0.98575841980000001</v>
      </c>
      <c r="G21337" s="4">
        <v>-1.4343964744267313E-2</v>
      </c>
      <c r="H21337" s="4">
        <v>4.5472927861062842E-2</v>
      </c>
      <c r="I21337" s="4">
        <v>4.8724515731504137E-5</v>
      </c>
      <c r="J21337" s="13">
        <v>-9.9293282514296006</v>
      </c>
      <c r="K21337" s="4">
        <v>-2.8021426313159636E-3</v>
      </c>
      <c r="L21337" s="7">
        <v>148914835.41999999</v>
      </c>
      <c r="M21337" s="7">
        <v>993586955.26913929</v>
      </c>
      <c r="N21337" s="12">
        <v>0.1498759968921517</v>
      </c>
      <c r="O21337" s="4">
        <v>8.6562437409288954E-5</v>
      </c>
      <c r="P21337" s="7">
        <v>146794052.84839627</v>
      </c>
      <c r="Q21337" s="7">
        <v>979436706.96000004</v>
      </c>
      <c r="R21337" t="s">
        <v>15</v>
      </c>
    </row>
    <row r="21338" spans="1:18" x14ac:dyDescent="0.25">
      <c r="A21338" s="1">
        <v>44752</v>
      </c>
      <c r="B21338" s="7">
        <v>44752</v>
      </c>
      <c r="C21338" s="4">
        <v>1.0388625842000001</v>
      </c>
      <c r="D21338" s="4">
        <v>1.0388625842000001</v>
      </c>
      <c r="E21338" s="4">
        <v>0.998163782</v>
      </c>
      <c r="F21338" s="4">
        <v>1.0035029578000001</v>
      </c>
      <c r="G21338" s="4">
        <v>3.4968367337187291E-3</v>
      </c>
      <c r="H21338" s="4">
        <v>1.8000899250346009E-2</v>
      </c>
      <c r="I21338" s="4">
        <v>4.8105529219027367E-5</v>
      </c>
      <c r="J21338" s="13">
        <v>-9.942113434880568</v>
      </c>
      <c r="K21338" s="4">
        <v>-1.270380019552555E-2</v>
      </c>
      <c r="L21338" s="7">
        <v>153045312.49000001</v>
      </c>
      <c r="M21338" s="7">
        <v>994105067.3702358</v>
      </c>
      <c r="N21338" s="12">
        <v>0.15395285419363139</v>
      </c>
      <c r="O21338" s="4">
        <v>5.2145622318095603E-4</v>
      </c>
      <c r="P21338" s="7">
        <v>153581423.76114032</v>
      </c>
      <c r="Q21338" s="7">
        <v>997587375.47000003</v>
      </c>
      <c r="R21338" t="s">
        <v>15</v>
      </c>
    </row>
    <row r="21339" spans="1:18" x14ac:dyDescent="0.25">
      <c r="A21339" s="1">
        <v>44753</v>
      </c>
      <c r="B21339" s="7">
        <v>44753</v>
      </c>
      <c r="C21339" s="4">
        <v>1.0034804960999999</v>
      </c>
      <c r="D21339" s="4">
        <v>1.0041386059999999</v>
      </c>
      <c r="E21339" s="4">
        <v>0.93713386170000001</v>
      </c>
      <c r="F21339" s="4">
        <v>0.94064686149999999</v>
      </c>
      <c r="G21339" s="4">
        <v>-6.1187489853181086E-2</v>
      </c>
      <c r="H21339" s="4">
        <v>-6.2636682643966296E-2</v>
      </c>
      <c r="I21339" s="4">
        <v>4.7101684778216805E-5</v>
      </c>
      <c r="J21339" s="13">
        <v>-9.9632017873434933</v>
      </c>
      <c r="K21339" s="4">
        <v>-2.0867548015946299E-2</v>
      </c>
      <c r="L21339" s="7">
        <v>173458569.02000001</v>
      </c>
      <c r="M21339" s="7">
        <v>994191413.12895358</v>
      </c>
      <c r="N21339" s="12">
        <v>0.17447200481654254</v>
      </c>
      <c r="O21339" s="4">
        <v>8.6857779476158219E-5</v>
      </c>
      <c r="P21339" s="7">
        <v>163163258.54894415</v>
      </c>
      <c r="Q21339" s="7">
        <v>935183032.49000001</v>
      </c>
      <c r="R21339" t="s">
        <v>15</v>
      </c>
    </row>
    <row r="21340" spans="1:18" x14ac:dyDescent="0.25">
      <c r="A21340" s="1">
        <v>44759</v>
      </c>
      <c r="B21340" s="7">
        <v>44759</v>
      </c>
      <c r="C21340" s="4">
        <v>1.0067297958000001</v>
      </c>
      <c r="D21340" s="4">
        <v>1.0225812771</v>
      </c>
      <c r="E21340" s="4">
        <v>0.9806831721</v>
      </c>
      <c r="F21340" s="4">
        <v>0.98448147419999998</v>
      </c>
      <c r="G21340" s="4">
        <v>-1.5640198550805021E-2</v>
      </c>
      <c r="H21340" s="4">
        <v>4.660049854426692E-2</v>
      </c>
      <c r="I21340" s="4">
        <v>4.7377888764101699E-5</v>
      </c>
      <c r="J21340" s="13">
        <v>-9.9573549198697187</v>
      </c>
      <c r="K21340" s="4">
        <v>5.8639937655187765E-3</v>
      </c>
      <c r="L21340" s="7">
        <v>154303980.66</v>
      </c>
      <c r="M21340" s="7">
        <v>994707801.02364671</v>
      </c>
      <c r="N21340" s="12">
        <v>0.15512493266988242</v>
      </c>
      <c r="O21340" s="4">
        <v>5.1940490319458943E-4</v>
      </c>
      <c r="P21340" s="7">
        <v>151909410.35508507</v>
      </c>
      <c r="Q21340" s="7">
        <v>979271402.35000002</v>
      </c>
      <c r="R21340" t="s">
        <v>15</v>
      </c>
    </row>
    <row r="21341" spans="1:18" x14ac:dyDescent="0.25">
      <c r="A21341" s="1">
        <v>44760</v>
      </c>
      <c r="B21341" s="7">
        <v>44760</v>
      </c>
      <c r="C21341" s="4">
        <v>0.98440164949999998</v>
      </c>
      <c r="D21341" s="4">
        <v>1.0636515785</v>
      </c>
      <c r="E21341" s="4">
        <v>0.98440164949999998</v>
      </c>
      <c r="F21341" s="4">
        <v>1.0580680759000001</v>
      </c>
      <c r="G21341" s="4">
        <v>5.6444675316975154E-2</v>
      </c>
      <c r="H21341" s="4">
        <v>7.4746558090183809E-2</v>
      </c>
      <c r="I21341" s="4">
        <v>4.7055176473970138E-5</v>
      </c>
      <c r="J21341" s="13">
        <v>-9.9641896772839722</v>
      </c>
      <c r="K21341" s="4">
        <v>-6.8114535820363821E-3</v>
      </c>
      <c r="L21341" s="7">
        <v>219479837.99000001</v>
      </c>
      <c r="M21341" s="7">
        <v>994787251.52414358</v>
      </c>
      <c r="N21341" s="12">
        <v>0.22062992630205938</v>
      </c>
      <c r="O21341" s="4">
        <v>7.9873205392681527E-5</v>
      </c>
      <c r="P21341" s="7">
        <v>232224609.88092306</v>
      </c>
      <c r="Q21341" s="7">
        <v>1052552633.15</v>
      </c>
      <c r="R21341" t="s">
        <v>15</v>
      </c>
    </row>
    <row r="21342" spans="1:18" x14ac:dyDescent="0.25">
      <c r="A21342" s="1">
        <v>44766</v>
      </c>
      <c r="B21342" s="7">
        <v>44766</v>
      </c>
      <c r="C21342" s="4">
        <v>1.1660354795000001</v>
      </c>
      <c r="D21342" s="4">
        <v>1.2505400798999999</v>
      </c>
      <c r="E21342" s="4">
        <v>1.1643129400000001</v>
      </c>
      <c r="F21342" s="4">
        <v>1.2054671574</v>
      </c>
      <c r="G21342" s="4">
        <v>0.18686717430280544</v>
      </c>
      <c r="H21342" s="4">
        <v>0.13930963881943156</v>
      </c>
      <c r="I21342" s="4">
        <v>5.3317633341496081E-5</v>
      </c>
      <c r="J21342" s="13">
        <v>-9.8392434495822858</v>
      </c>
      <c r="K21342" s="4">
        <v>0.13308752270837179</v>
      </c>
      <c r="L21342" s="7">
        <v>340840144.06999999</v>
      </c>
      <c r="M21342" s="7">
        <v>995303806.52409482</v>
      </c>
      <c r="N21342" s="12">
        <v>0.34244834776661609</v>
      </c>
      <c r="O21342" s="4">
        <v>5.1926178100876734E-4</v>
      </c>
      <c r="P21342" s="7">
        <v>410871599.59986937</v>
      </c>
      <c r="Q21342" s="7">
        <v>1199806050.4000001</v>
      </c>
      <c r="R21342" t="s">
        <v>15</v>
      </c>
    </row>
    <row r="21343" spans="1:18" x14ac:dyDescent="0.25">
      <c r="A21343" s="1">
        <v>44767</v>
      </c>
      <c r="B21343" s="7">
        <v>44767</v>
      </c>
      <c r="C21343" s="4">
        <v>1.2054823977</v>
      </c>
      <c r="D21343" s="4">
        <v>1.2054823977</v>
      </c>
      <c r="E21343" s="4">
        <v>1.1131610403000001</v>
      </c>
      <c r="F21343" s="4">
        <v>1.1131802951000001</v>
      </c>
      <c r="G21343" s="4">
        <v>0.10722104938105974</v>
      </c>
      <c r="H21343" s="4">
        <v>-7.6556927937421332E-2</v>
      </c>
      <c r="I21343" s="4">
        <v>5.2111033667874894E-5</v>
      </c>
      <c r="J21343" s="13">
        <v>-9.8621338529728586</v>
      </c>
      <c r="K21343" s="4">
        <v>-2.2630405702612336E-2</v>
      </c>
      <c r="L21343" s="7">
        <v>262145749.80000001</v>
      </c>
      <c r="M21343" s="7">
        <v>995389951.76020515</v>
      </c>
      <c r="N21343" s="12">
        <v>0.26335985141946899</v>
      </c>
      <c r="O21343" s="4">
        <v>8.6551699637495743E-5</v>
      </c>
      <c r="P21343" s="7">
        <v>291815483.12157482</v>
      </c>
      <c r="Q21343" s="7">
        <v>1108048480.24</v>
      </c>
      <c r="R21343" t="s">
        <v>15</v>
      </c>
    </row>
    <row r="21344" spans="1:18" x14ac:dyDescent="0.25">
      <c r="A21344" s="1">
        <v>44773</v>
      </c>
      <c r="B21344" s="7">
        <v>44773</v>
      </c>
      <c r="C21344" s="4">
        <v>1.30685564</v>
      </c>
      <c r="D21344" s="4">
        <v>1.4350860969000001</v>
      </c>
      <c r="E21344" s="4">
        <v>1.2846107955999999</v>
      </c>
      <c r="F21344" s="4">
        <v>1.3332615620999999</v>
      </c>
      <c r="G21344" s="4">
        <v>0.2876282425779792</v>
      </c>
      <c r="H21344" s="4">
        <v>0.19770496115387073</v>
      </c>
      <c r="I21344" s="4">
        <v>5.713105910347568E-5</v>
      </c>
      <c r="J21344" s="13">
        <v>-9.7701626469177558</v>
      </c>
      <c r="K21344" s="4">
        <v>9.6333253867030885E-2</v>
      </c>
      <c r="L21344" s="7">
        <v>453834853.16000003</v>
      </c>
      <c r="M21344" s="7">
        <v>995906978.57410324</v>
      </c>
      <c r="N21344" s="12">
        <v>0.45570004320060215</v>
      </c>
      <c r="O21344" s="4">
        <v>5.1942137147737767E-4</v>
      </c>
      <c r="P21344" s="7">
        <v>605080565.25952566</v>
      </c>
      <c r="Q21344" s="7">
        <v>1327804493.96</v>
      </c>
      <c r="R21344" t="s">
        <v>15</v>
      </c>
    </row>
    <row r="21345" spans="1:18" x14ac:dyDescent="0.25">
      <c r="A21345" s="1">
        <v>44774</v>
      </c>
      <c r="B21345" s="7">
        <v>44774</v>
      </c>
      <c r="C21345" s="4">
        <v>1.3333200769</v>
      </c>
      <c r="D21345" s="4">
        <v>1.3637023769000001</v>
      </c>
      <c r="E21345" s="4">
        <v>1.2367757968999999</v>
      </c>
      <c r="F21345" s="4">
        <v>1.2584234594999999</v>
      </c>
      <c r="G21345" s="4">
        <v>0.22985971491175047</v>
      </c>
      <c r="H21345" s="4">
        <v>-5.6131598425535993E-2</v>
      </c>
      <c r="I21345" s="4">
        <v>5.3976696182145318E-5</v>
      </c>
      <c r="J21345" s="13">
        <v>-9.8269581567279367</v>
      </c>
      <c r="K21345" s="4">
        <v>-5.521275066189802E-2</v>
      </c>
      <c r="L21345" s="7">
        <v>312290306.94999999</v>
      </c>
      <c r="M21345" s="7">
        <v>995993173.75090623</v>
      </c>
      <c r="N21345" s="12">
        <v>0.31354663383275605</v>
      </c>
      <c r="O21345" s="4">
        <v>8.6549425455782395E-5</v>
      </c>
      <c r="P21345" s="7">
        <v>392993448.44033587</v>
      </c>
      <c r="Q21345" s="7">
        <v>1253381175.3499999</v>
      </c>
      <c r="R21345" t="s">
        <v>15</v>
      </c>
    </row>
    <row r="21346" spans="1:18" x14ac:dyDescent="0.25">
      <c r="A21346" s="1">
        <v>44780</v>
      </c>
      <c r="B21346" s="7">
        <v>44780</v>
      </c>
      <c r="C21346" s="4">
        <v>1.2283725492999999</v>
      </c>
      <c r="D21346" s="4">
        <v>1.2504025186000001</v>
      </c>
      <c r="E21346" s="4">
        <v>1.2064204128</v>
      </c>
      <c r="F21346" s="4">
        <v>1.2295212728</v>
      </c>
      <c r="G21346" s="4">
        <v>0.20662488451711242</v>
      </c>
      <c r="H21346" s="4">
        <v>-2.2966980217838103E-2</v>
      </c>
      <c r="I21346" s="4">
        <v>5.3051737290554934E-5</v>
      </c>
      <c r="J21346" s="13">
        <v>-9.8442429452679203</v>
      </c>
      <c r="K21346" s="4">
        <v>-1.7136263554721726E-2</v>
      </c>
      <c r="L21346" s="7">
        <v>167333242.03999999</v>
      </c>
      <c r="M21346" s="7">
        <v>996510495.08055329</v>
      </c>
      <c r="N21346" s="12">
        <v>0.16791919690366486</v>
      </c>
      <c r="O21346" s="4">
        <v>5.194024851584416E-4</v>
      </c>
      <c r="P21346" s="7">
        <v>205739780.73477125</v>
      </c>
      <c r="Q21346" s="7">
        <v>1225230852.27</v>
      </c>
      <c r="R21346" t="s">
        <v>15</v>
      </c>
    </row>
    <row r="21347" spans="1:18" x14ac:dyDescent="0.25">
      <c r="A21347" s="1">
        <v>44781</v>
      </c>
      <c r="B21347" s="7">
        <v>44781</v>
      </c>
      <c r="C21347" s="4">
        <v>1.229649255</v>
      </c>
      <c r="D21347" s="4">
        <v>1.2839512845000001</v>
      </c>
      <c r="E21347" s="4">
        <v>1.229649255</v>
      </c>
      <c r="F21347" s="4">
        <v>1.2506275129</v>
      </c>
      <c r="G21347" s="4">
        <v>0.22364543566918443</v>
      </c>
      <c r="H21347" s="4">
        <v>1.7166226048236252E-2</v>
      </c>
      <c r="I21347" s="4">
        <v>5.2526436495029708E-5</v>
      </c>
      <c r="J21347" s="13">
        <v>-9.8541939628203234</v>
      </c>
      <c r="K21347" s="4">
        <v>-9.901669999009587E-3</v>
      </c>
      <c r="L21347" s="7">
        <v>224961913.19999999</v>
      </c>
      <c r="M21347" s="7">
        <v>996596739.77575421</v>
      </c>
      <c r="N21347" s="12">
        <v>0.22573013157821389</v>
      </c>
      <c r="O21347" s="4">
        <v>8.6546700337509727E-5</v>
      </c>
      <c r="P21347" s="7">
        <v>281343558.00254166</v>
      </c>
      <c r="Q21347" s="7">
        <v>1246371302.03</v>
      </c>
      <c r="R21347" t="s">
        <v>15</v>
      </c>
    </row>
    <row r="21348" spans="1:18" x14ac:dyDescent="0.25">
      <c r="A21348" s="1">
        <v>44787</v>
      </c>
      <c r="B21348" s="7">
        <v>44787</v>
      </c>
      <c r="C21348" s="4">
        <v>1.3505005822</v>
      </c>
      <c r="D21348" s="4">
        <v>1.3785816572</v>
      </c>
      <c r="E21348" s="4">
        <v>1.2974797757000001</v>
      </c>
      <c r="F21348" s="4">
        <v>1.3073842013000001</v>
      </c>
      <c r="G21348" s="4">
        <v>0.26802834806351306</v>
      </c>
      <c r="H21348" s="4">
        <v>4.5382568202414403E-2</v>
      </c>
      <c r="I21348" s="4">
        <v>5.3759046422116264E-5</v>
      </c>
      <c r="J21348" s="13">
        <v>-9.8309985995905436</v>
      </c>
      <c r="K21348" s="4">
        <v>2.3466467731980863E-2</v>
      </c>
      <c r="L21348" s="7">
        <v>210278804.02000001</v>
      </c>
      <c r="M21348" s="7">
        <v>997118445.94247496</v>
      </c>
      <c r="N21348" s="12">
        <v>0.21088648482602765</v>
      </c>
      <c r="O21348" s="4">
        <v>5.2348773169590926E-4</v>
      </c>
      <c r="P21348" s="7">
        <v>274915186.24400699</v>
      </c>
      <c r="Q21348" s="7">
        <v>1303616903.05</v>
      </c>
      <c r="R21348" t="s">
        <v>15</v>
      </c>
    </row>
    <row r="21349" spans="1:18" x14ac:dyDescent="0.25">
      <c r="A21349" s="1">
        <v>44788</v>
      </c>
      <c r="B21349" s="7">
        <v>44788</v>
      </c>
      <c r="C21349" s="4">
        <v>1.3073360978999999</v>
      </c>
      <c r="D21349" s="4">
        <v>1.3521878133</v>
      </c>
      <c r="E21349" s="4">
        <v>1.2545466298000001</v>
      </c>
      <c r="F21349" s="4">
        <v>1.2739685115999999</v>
      </c>
      <c r="G21349" s="4">
        <v>0.24213684067497723</v>
      </c>
      <c r="H21349" s="4">
        <v>-2.5559196498453351E-2</v>
      </c>
      <c r="I21349" s="4">
        <v>5.2780791608238696E-5</v>
      </c>
      <c r="J21349" s="13">
        <v>-9.8493632287401311</v>
      </c>
      <c r="K21349" s="4">
        <v>-1.8197026900297064E-2</v>
      </c>
      <c r="L21349" s="7">
        <v>221189869.86000001</v>
      </c>
      <c r="M21349" s="7">
        <v>997205405.70855355</v>
      </c>
      <c r="N21349" s="12">
        <v>0.22180973808784754</v>
      </c>
      <c r="O21349" s="4">
        <v>8.7211069489740611E-5</v>
      </c>
      <c r="P21349" s="7">
        <v>281788929.28654188</v>
      </c>
      <c r="Q21349" s="7">
        <v>1270408286.47</v>
      </c>
      <c r="R21349" t="s">
        <v>15</v>
      </c>
    </row>
    <row r="21350" spans="1:18" x14ac:dyDescent="0.25">
      <c r="A21350" s="1">
        <v>44794</v>
      </c>
      <c r="B21350" s="7">
        <v>44794</v>
      </c>
      <c r="C21350" s="4">
        <v>1.4083718019</v>
      </c>
      <c r="D21350" s="4">
        <v>1.5807173507000001</v>
      </c>
      <c r="E21350" s="4">
        <v>1.3811323893</v>
      </c>
      <c r="F21350" s="4">
        <v>1.5688550164999999</v>
      </c>
      <c r="G21350" s="4">
        <v>0.45034606444623304</v>
      </c>
      <c r="H21350" s="4">
        <v>0.23147079556122369</v>
      </c>
      <c r="I21350" s="4">
        <v>7.285437839251367E-5</v>
      </c>
      <c r="J21350" s="13">
        <v>-9.5270479256532585</v>
      </c>
      <c r="K21350" s="4">
        <v>0.38031992648518054</v>
      </c>
      <c r="L21350" s="7">
        <v>705918726.64999998</v>
      </c>
      <c r="M21350" s="7">
        <v>997724807.24958062</v>
      </c>
      <c r="N21350" s="12">
        <v>0.7075284903419411</v>
      </c>
      <c r="O21350" s="4">
        <v>5.2085712537630494E-4</v>
      </c>
      <c r="P21350" s="7">
        <v>1107484135.5461447</v>
      </c>
      <c r="Q21350" s="7">
        <v>1565285568.9400001</v>
      </c>
      <c r="R21350" t="s">
        <v>15</v>
      </c>
    </row>
    <row r="21351" spans="1:18" x14ac:dyDescent="0.25">
      <c r="A21351" s="1">
        <v>44795</v>
      </c>
      <c r="B21351" s="7">
        <v>44795</v>
      </c>
      <c r="C21351" s="4">
        <v>1.5681105526000001</v>
      </c>
      <c r="D21351" s="4">
        <v>1.8899104831</v>
      </c>
      <c r="E21351" s="4">
        <v>1.475696637</v>
      </c>
      <c r="F21351" s="4">
        <v>1.8414116186</v>
      </c>
      <c r="G21351" s="4">
        <v>0.61053246150739937</v>
      </c>
      <c r="H21351" s="4">
        <v>0.1737296303568279</v>
      </c>
      <c r="I21351" s="4">
        <v>8.6051661535998256E-5</v>
      </c>
      <c r="J21351" s="13">
        <v>-9.3605627265332547</v>
      </c>
      <c r="K21351" s="4">
        <v>0.18114605374000015</v>
      </c>
      <c r="L21351" s="7">
        <v>1364405187.27</v>
      </c>
      <c r="M21351" s="7">
        <v>997811814.63758576</v>
      </c>
      <c r="N21351" s="12">
        <v>1.3673973060396807</v>
      </c>
      <c r="O21351" s="4">
        <v>8.720579800455194E-5</v>
      </c>
      <c r="P21351" s="7">
        <v>2512431564.3170867</v>
      </c>
      <c r="Q21351" s="7">
        <v>1837382268.6500001</v>
      </c>
      <c r="R21351" t="s">
        <v>15</v>
      </c>
    </row>
    <row r="21352" spans="1:18" x14ac:dyDescent="0.25">
      <c r="A21352" s="1">
        <v>44801</v>
      </c>
      <c r="B21352" s="7">
        <v>44801</v>
      </c>
      <c r="C21352" s="4">
        <v>1.5405368502000001</v>
      </c>
      <c r="D21352" s="4">
        <v>1.5633260292</v>
      </c>
      <c r="E21352" s="4">
        <v>1.4245891713000001</v>
      </c>
      <c r="F21352" s="4">
        <v>1.4247318844000001</v>
      </c>
      <c r="G21352" s="4">
        <v>0.35398364471969224</v>
      </c>
      <c r="H21352" s="4">
        <v>-0.22628277675188985</v>
      </c>
      <c r="I21352" s="4">
        <v>7.2628094088148862E-5</v>
      </c>
      <c r="J21352" s="13">
        <v>-9.530158740076315</v>
      </c>
      <c r="K21352" s="4">
        <v>-0.15599428538906099</v>
      </c>
      <c r="L21352" s="7">
        <v>333597013.89999998</v>
      </c>
      <c r="M21352" s="7">
        <v>999129484.28853178</v>
      </c>
      <c r="N21352" s="12">
        <v>0.33388766836117389</v>
      </c>
      <c r="O21352" s="4">
        <v>1.3205592794314734E-3</v>
      </c>
      <c r="P21352" s="7">
        <v>475286302.24395996</v>
      </c>
      <c r="Q21352" s="7">
        <v>1423491632.9100001</v>
      </c>
      <c r="R21352" t="s">
        <v>15</v>
      </c>
    </row>
    <row r="21353" spans="1:18" x14ac:dyDescent="0.25">
      <c r="A21353" s="1">
        <v>44802</v>
      </c>
      <c r="B21353" s="7">
        <v>44802</v>
      </c>
      <c r="C21353" s="4">
        <v>1.4242390271000001</v>
      </c>
      <c r="D21353" s="4">
        <v>1.5003723863</v>
      </c>
      <c r="E21353" s="4">
        <v>1.408450872</v>
      </c>
      <c r="F21353" s="4">
        <v>1.4942192545999999</v>
      </c>
      <c r="G21353" s="4">
        <v>0.40160383270328048</v>
      </c>
      <c r="H21353" s="4">
        <v>4.8772243367925454E-2</v>
      </c>
      <c r="I21353" s="4">
        <v>7.3614131910397824E-5</v>
      </c>
      <c r="J21353" s="13">
        <v>-9.5166735410087924</v>
      </c>
      <c r="K21353" s="4">
        <v>1.3576534461336756E-2</v>
      </c>
      <c r="L21353" s="7">
        <v>319851243.89999998</v>
      </c>
      <c r="M21353" s="7">
        <v>999215876.7152859</v>
      </c>
      <c r="N21353" s="12">
        <v>0.32010224352263528</v>
      </c>
      <c r="O21353" s="4">
        <v>8.6467698243972879E-5</v>
      </c>
      <c r="P21353" s="7">
        <v>477927887.24314076</v>
      </c>
      <c r="Q21353" s="7">
        <v>1493047602.49</v>
      </c>
      <c r="R21353" t="s">
        <v>15</v>
      </c>
    </row>
    <row r="21354" spans="1:18" x14ac:dyDescent="0.25">
      <c r="A21354" s="1">
        <v>44808</v>
      </c>
      <c r="B21354" s="7">
        <v>44808</v>
      </c>
      <c r="C21354" s="4">
        <v>1.5211672563</v>
      </c>
      <c r="D21354" s="4">
        <v>1.5437950921000001</v>
      </c>
      <c r="E21354" s="4">
        <v>1.4724024436000001</v>
      </c>
      <c r="F21354" s="4">
        <v>1.4925167767</v>
      </c>
      <c r="G21354" s="4">
        <v>0.40046380689146105</v>
      </c>
      <c r="H21354" s="4">
        <v>-1.1393762292640503E-3</v>
      </c>
      <c r="I21354" s="4">
        <v>7.4675446334315806E-5</v>
      </c>
      <c r="J21354" s="13">
        <v>-9.5023592168553126</v>
      </c>
      <c r="K21354" s="4">
        <v>1.4417264679692211E-2</v>
      </c>
      <c r="L21354" s="7">
        <v>226812988.06999999</v>
      </c>
      <c r="M21354" s="7">
        <v>999734381.09628713</v>
      </c>
      <c r="N21354" s="12">
        <v>0.2268732498939186</v>
      </c>
      <c r="O21354" s="4">
        <v>5.1891127141184866E-4</v>
      </c>
      <c r="P21354" s="7">
        <v>338522189.86793196</v>
      </c>
      <c r="Q21354" s="7">
        <v>1492120336.03</v>
      </c>
      <c r="R21354" t="s">
        <v>15</v>
      </c>
    </row>
    <row r="21355" spans="1:18" x14ac:dyDescent="0.25">
      <c r="A21355" s="1">
        <v>44809</v>
      </c>
      <c r="B21355" s="7">
        <v>44809</v>
      </c>
      <c r="C21355" s="4">
        <v>1.4924025593000001</v>
      </c>
      <c r="D21355" s="4">
        <v>1.5881855775</v>
      </c>
      <c r="E21355" s="4">
        <v>1.4282914221</v>
      </c>
      <c r="F21355" s="4">
        <v>1.5696915141000001</v>
      </c>
      <c r="G21355" s="4">
        <v>0.45087911221955829</v>
      </c>
      <c r="H21355" s="4">
        <v>5.1707785537014675E-2</v>
      </c>
      <c r="I21355" s="4">
        <v>7.9227845883228011E-5</v>
      </c>
      <c r="J21355" s="13">
        <v>-9.4431827315022794</v>
      </c>
      <c r="K21355" s="4">
        <v>6.096246855400754E-2</v>
      </c>
      <c r="L21355" s="7">
        <v>347117417.16000003</v>
      </c>
      <c r="M21355" s="7">
        <v>999820824.64135551</v>
      </c>
      <c r="N21355" s="12">
        <v>0.34717962319349976</v>
      </c>
      <c r="O21355" s="4">
        <v>8.6466512208563929E-5</v>
      </c>
      <c r="P21355" s="7">
        <v>544867264.11236179</v>
      </c>
      <c r="Q21355" s="7">
        <v>1569410264.0599999</v>
      </c>
      <c r="R21355" t="s">
        <v>15</v>
      </c>
    </row>
    <row r="21356" spans="1:18" x14ac:dyDescent="0.25">
      <c r="A21356" s="1">
        <v>44815</v>
      </c>
      <c r="B21356" s="7">
        <v>44815</v>
      </c>
      <c r="C21356" s="4">
        <v>1.7531886834999999</v>
      </c>
      <c r="D21356" s="4">
        <v>1.8252375884000001</v>
      </c>
      <c r="E21356" s="4">
        <v>1.6815160127</v>
      </c>
      <c r="F21356" s="4">
        <v>1.7125565843999999</v>
      </c>
      <c r="G21356" s="4">
        <v>0.5379873325937703</v>
      </c>
      <c r="H21356" s="4">
        <v>9.10147433535137E-2</v>
      </c>
      <c r="I21356" s="4">
        <v>7.8668584617111163E-5</v>
      </c>
      <c r="J21356" s="13">
        <v>-9.4502666611779897</v>
      </c>
      <c r="K21356" s="4">
        <v>-7.0588977888043133E-3</v>
      </c>
      <c r="L21356" s="7">
        <v>528618238.14999998</v>
      </c>
      <c r="M21356" s="7">
        <v>1000339623.4175841</v>
      </c>
      <c r="N21356" s="12">
        <v>0.52843876796963818</v>
      </c>
      <c r="O21356" s="4">
        <v>5.188917488437438E-4</v>
      </c>
      <c r="P21356" s="7">
        <v>905288644.37770975</v>
      </c>
      <c r="Q21356" s="7">
        <v>1713138208.72</v>
      </c>
      <c r="R21356" t="s">
        <v>15</v>
      </c>
    </row>
    <row r="21357" spans="1:18" x14ac:dyDescent="0.25">
      <c r="A21357" s="1">
        <v>44816</v>
      </c>
      <c r="B21357" s="7">
        <v>44816</v>
      </c>
      <c r="C21357" s="4">
        <v>1.7126497925999999</v>
      </c>
      <c r="D21357" s="4">
        <v>1.7661701030000001</v>
      </c>
      <c r="E21357" s="4">
        <v>1.6408375381</v>
      </c>
      <c r="F21357" s="4">
        <v>1.6547364341999999</v>
      </c>
      <c r="G21357" s="4">
        <v>0.50364174188690136</v>
      </c>
      <c r="H21357" s="4">
        <v>-3.376247577843243E-2</v>
      </c>
      <c r="I21357" s="4">
        <v>7.3969747325788651E-5</v>
      </c>
      <c r="J21357" s="13">
        <v>-9.5118543682715266</v>
      </c>
      <c r="K21357" s="4">
        <v>-5.9729526267598192E-2</v>
      </c>
      <c r="L21357" s="7">
        <v>472941499.74000001</v>
      </c>
      <c r="M21357" s="7">
        <v>1000426115.5948627</v>
      </c>
      <c r="N21357" s="12">
        <v>0.47274005782904277</v>
      </c>
      <c r="O21357" s="4">
        <v>8.6462812482768564E-5</v>
      </c>
      <c r="P21357" s="7">
        <v>782593530.86496782</v>
      </c>
      <c r="Q21357" s="7">
        <v>1655441543.2</v>
      </c>
      <c r="R21357" t="s">
        <v>15</v>
      </c>
    </row>
    <row r="21358" spans="1:18" x14ac:dyDescent="0.25">
      <c r="A21358" s="1">
        <v>44822</v>
      </c>
      <c r="B21358" s="7">
        <v>44822</v>
      </c>
      <c r="C21358" s="4">
        <v>1.4731809108</v>
      </c>
      <c r="D21358" s="4">
        <v>1.4731809108</v>
      </c>
      <c r="E21358" s="4">
        <v>1.2647597514</v>
      </c>
      <c r="F21358" s="4">
        <v>1.2738966942000001</v>
      </c>
      <c r="G21358" s="4">
        <v>0.24208046610707987</v>
      </c>
      <c r="H21358" s="4">
        <v>-0.23015129910046425</v>
      </c>
      <c r="I21358" s="4">
        <v>6.5598820159787284E-5</v>
      </c>
      <c r="J21358" s="13">
        <v>-9.6319528475450653</v>
      </c>
      <c r="K21358" s="4">
        <v>-0.11316690226252733</v>
      </c>
      <c r="L21358" s="7">
        <v>322671723.61000001</v>
      </c>
      <c r="M21358" s="7">
        <v>1000945208.4501687</v>
      </c>
      <c r="N21358" s="12">
        <v>0.32236701957903818</v>
      </c>
      <c r="O21358" s="4">
        <v>5.1887175595908132E-4</v>
      </c>
      <c r="P21358" s="7">
        <v>411050442.01859516</v>
      </c>
      <c r="Q21358" s="7">
        <v>1275100792.1199999</v>
      </c>
      <c r="R21358" t="s">
        <v>15</v>
      </c>
    </row>
    <row r="21359" spans="1:18" x14ac:dyDescent="0.25">
      <c r="A21359" s="1">
        <v>44823</v>
      </c>
      <c r="B21359" s="7">
        <v>44823</v>
      </c>
      <c r="C21359" s="4">
        <v>1.2738248963000001</v>
      </c>
      <c r="D21359" s="4">
        <v>1.3105606133000001</v>
      </c>
      <c r="E21359" s="4">
        <v>1.222007184</v>
      </c>
      <c r="F21359" s="4">
        <v>1.3001592814</v>
      </c>
      <c r="G21359" s="4">
        <v>0.26248678111586615</v>
      </c>
      <c r="H21359" s="4">
        <v>2.0615947368081304E-2</v>
      </c>
      <c r="I21359" s="4">
        <v>6.6524287922505786E-5</v>
      </c>
      <c r="J21359" s="13">
        <v>-9.6179434450660271</v>
      </c>
      <c r="K21359" s="4">
        <v>1.4107994022822715E-2</v>
      </c>
      <c r="L21359" s="7">
        <v>348896709.75</v>
      </c>
      <c r="M21359" s="7">
        <v>1001031747.8321238</v>
      </c>
      <c r="N21359" s="12">
        <v>0.34853710734508203</v>
      </c>
      <c r="O21359" s="4">
        <v>8.6457661442849971E-5</v>
      </c>
      <c r="P21359" s="7">
        <v>453621295.43138438</v>
      </c>
      <c r="Q21359" s="7">
        <v>1301500717.9200001</v>
      </c>
      <c r="R21359" t="s">
        <v>15</v>
      </c>
    </row>
    <row r="21360" spans="1:18" x14ac:dyDescent="0.25">
      <c r="A21360" s="1">
        <v>44829</v>
      </c>
      <c r="B21360" s="7">
        <v>44829</v>
      </c>
      <c r="C21360" s="4">
        <v>1.1981936354</v>
      </c>
      <c r="D21360" s="4">
        <v>1.2162028359999999</v>
      </c>
      <c r="E21360" s="4">
        <v>1.1511977536</v>
      </c>
      <c r="F21360" s="4">
        <v>1.1659756621999999</v>
      </c>
      <c r="G21360" s="4">
        <v>0.15355821481165927</v>
      </c>
      <c r="H21360" s="4">
        <v>-0.10320552344595223</v>
      </c>
      <c r="I21360" s="4">
        <v>6.2013061718345187E-5</v>
      </c>
      <c r="J21360" s="13">
        <v>-9.6881655222310616</v>
      </c>
      <c r="K21360" s="4">
        <v>-6.7813220479950573E-2</v>
      </c>
      <c r="L21360" s="7">
        <v>163829903.72</v>
      </c>
      <c r="M21360" s="7">
        <v>1001557584.886955</v>
      </c>
      <c r="N21360" s="12">
        <v>0.1635751215827409</v>
      </c>
      <c r="O21360" s="4">
        <v>5.2529508276839484E-4</v>
      </c>
      <c r="P21360" s="7">
        <v>191021680.47808924</v>
      </c>
      <c r="Q21360" s="7">
        <v>1167791768.27</v>
      </c>
      <c r="R21360" t="s">
        <v>15</v>
      </c>
    </row>
    <row r="21361" spans="1:18" x14ac:dyDescent="0.25">
      <c r="A21361" s="1">
        <v>44836</v>
      </c>
      <c r="B21361" s="7">
        <v>44836</v>
      </c>
      <c r="C21361" s="4">
        <v>1.2220003394000001</v>
      </c>
      <c r="D21361" s="4">
        <v>1.2233800320999999</v>
      </c>
      <c r="E21361" s="4">
        <v>1.1570911304</v>
      </c>
      <c r="F21361" s="4">
        <v>1.1592940214</v>
      </c>
      <c r="G21361" s="4">
        <v>0.14781121760337415</v>
      </c>
      <c r="H21361" s="4">
        <v>-5.7305148097111704E-3</v>
      </c>
      <c r="I21361" s="4">
        <v>6.0874159382723396E-5</v>
      </c>
      <c r="J21361" s="13">
        <v>-9.7067017855648992</v>
      </c>
      <c r="K21361" s="4">
        <v>-1.8365523392386746E-2</v>
      </c>
      <c r="L21361" s="7">
        <v>141072536.86000001</v>
      </c>
      <c r="M21361" s="7">
        <v>1002160929.137696</v>
      </c>
      <c r="N21361" s="12">
        <v>0.14076834643851574</v>
      </c>
      <c r="O21361" s="4">
        <v>6.0240595233383796E-4</v>
      </c>
      <c r="P21361" s="7">
        <v>163544548.56552914</v>
      </c>
      <c r="Q21361" s="7">
        <v>1161799173.6300001</v>
      </c>
      <c r="R21361" t="s">
        <v>15</v>
      </c>
    </row>
    <row r="21362" spans="1:18" x14ac:dyDescent="0.25">
      <c r="A21362" s="1">
        <v>44843</v>
      </c>
      <c r="B21362" s="7">
        <v>44843</v>
      </c>
      <c r="C21362" s="4">
        <v>1.1096044726000001</v>
      </c>
      <c r="D21362" s="4">
        <v>1.1323986356</v>
      </c>
      <c r="E21362" s="4">
        <v>1.1096044726000001</v>
      </c>
      <c r="F21362" s="4">
        <v>1.1205475626000001</v>
      </c>
      <c r="G21362" s="4">
        <v>0.11381746101526427</v>
      </c>
      <c r="H21362" s="4">
        <v>-3.3422460639630051E-2</v>
      </c>
      <c r="I21362" s="4">
        <v>5.7622287581976758E-5</v>
      </c>
      <c r="J21362" s="13">
        <v>-9.7616011279162205</v>
      </c>
      <c r="K21362" s="4">
        <v>-5.341957628197732E-2</v>
      </c>
      <c r="L21362" s="7">
        <v>100371545.39</v>
      </c>
      <c r="M21362" s="7">
        <v>1002769823.2396296</v>
      </c>
      <c r="N21362" s="12">
        <v>0.10009430186653556</v>
      </c>
      <c r="O21362" s="4">
        <v>6.075811620969081E-4</v>
      </c>
      <c r="P21362" s="7">
        <v>112471090.54115978</v>
      </c>
      <c r="Q21362" s="7">
        <v>1123651281.28</v>
      </c>
      <c r="R21362" t="s">
        <v>15</v>
      </c>
    </row>
    <row r="21363" spans="1:18" x14ac:dyDescent="0.25">
      <c r="A21363" s="1">
        <v>44850</v>
      </c>
      <c r="B21363" s="7">
        <v>44850</v>
      </c>
      <c r="C21363" s="4">
        <v>1.0510663498999999</v>
      </c>
      <c r="D21363" s="4">
        <v>1.0731198762</v>
      </c>
      <c r="E21363" s="4">
        <v>1.0396946283999999</v>
      </c>
      <c r="F21363" s="4">
        <v>1.0527791326</v>
      </c>
      <c r="G21363" s="4">
        <v>5.1433460533817275E-2</v>
      </c>
      <c r="H21363" s="4">
        <v>-6.0477959402952426E-2</v>
      </c>
      <c r="I21363" s="4">
        <v>5.4638471149199937E-5</v>
      </c>
      <c r="J21363" s="13">
        <v>-9.8147723235251174</v>
      </c>
      <c r="K21363" s="4">
        <v>-5.1782332114667845E-2</v>
      </c>
      <c r="L21363" s="7">
        <v>117667738.38</v>
      </c>
      <c r="M21363" s="7">
        <v>1003376950.321213</v>
      </c>
      <c r="N21363" s="12">
        <v>0.11727171761552903</v>
      </c>
      <c r="O21363" s="4">
        <v>6.0545009184854277E-4</v>
      </c>
      <c r="P21363" s="7">
        <v>123878139.54670012</v>
      </c>
      <c r="Q21363" s="7">
        <v>1056334315.4299999</v>
      </c>
      <c r="R21363" t="s">
        <v>15</v>
      </c>
    </row>
    <row r="21364" spans="1:18" x14ac:dyDescent="0.25">
      <c r="A21364" s="1">
        <v>44857</v>
      </c>
      <c r="B21364" s="7">
        <v>44857</v>
      </c>
      <c r="C21364" s="4">
        <v>1.0674167270999999</v>
      </c>
      <c r="D21364" s="4">
        <v>1.0975316288999999</v>
      </c>
      <c r="E21364" s="4">
        <v>1.0662296666</v>
      </c>
      <c r="F21364" s="4">
        <v>1.0938866189000001</v>
      </c>
      <c r="G21364" s="4">
        <v>8.973705959781543E-2</v>
      </c>
      <c r="H21364" s="4">
        <v>3.904663858456122E-2</v>
      </c>
      <c r="I21364" s="4">
        <v>5.59046458483402E-5</v>
      </c>
      <c r="J21364" s="13">
        <v>-9.7918630712684678</v>
      </c>
      <c r="K21364" s="4">
        <v>2.3173684631159444E-2</v>
      </c>
      <c r="L21364" s="7">
        <v>194417998.53</v>
      </c>
      <c r="M21364" s="7">
        <v>1003984416.1494386</v>
      </c>
      <c r="N21364" s="12">
        <v>0.19364643056477657</v>
      </c>
      <c r="O21364" s="4">
        <v>6.0542135040190376E-4</v>
      </c>
      <c r="P21364" s="7">
        <v>212671247.06528687</v>
      </c>
      <c r="Q21364" s="7">
        <v>1098245118.4100001</v>
      </c>
      <c r="R21364" t="s">
        <v>15</v>
      </c>
    </row>
    <row r="21365" spans="1:18" x14ac:dyDescent="0.25">
      <c r="A21365" s="1">
        <v>42223</v>
      </c>
      <c r="B21365" s="7">
        <v>42223</v>
      </c>
      <c r="C21365" s="4">
        <v>2.831619978</v>
      </c>
      <c r="D21365" s="4">
        <v>3.5366098881000001</v>
      </c>
      <c r="E21365" s="4">
        <v>2.5211200713999999</v>
      </c>
      <c r="F21365" s="4">
        <v>2.7721199989</v>
      </c>
      <c r="G21365" s="4">
        <v>1.0196123700371518</v>
      </c>
      <c r="I21365" s="4">
        <v>9.9151245010417124E-3</v>
      </c>
      <c r="J21365" s="13">
        <v>-4.6136939602519256</v>
      </c>
      <c r="L21365" s="7">
        <v>164329</v>
      </c>
      <c r="M21365" s="7">
        <v>60102216.023877911</v>
      </c>
      <c r="N21365" s="12">
        <v>2.7341587527274203E-3</v>
      </c>
      <c r="P21365" s="7">
        <v>455539.70729923813</v>
      </c>
      <c r="Q21365" s="7">
        <v>166610555.01800001</v>
      </c>
      <c r="R21365" t="s">
        <v>11</v>
      </c>
    </row>
    <row r="21366" spans="1:18" x14ac:dyDescent="0.25">
      <c r="A21366" s="1">
        <v>42224</v>
      </c>
      <c r="B21366" s="7">
        <v>42224</v>
      </c>
      <c r="C21366" s="4">
        <v>2.7937600613</v>
      </c>
      <c r="D21366" s="4">
        <v>2.7988100052</v>
      </c>
      <c r="E21366" s="4">
        <v>0.71472501749999995</v>
      </c>
      <c r="F21366" s="4">
        <v>0.75332498550000004</v>
      </c>
      <c r="G21366" s="4">
        <v>-0.28325855664000227</v>
      </c>
      <c r="H21366" s="4">
        <v>-0.72824950370152608</v>
      </c>
      <c r="I21366" s="4">
        <v>2.8863357001137862E-3</v>
      </c>
      <c r="J21366" s="13">
        <v>-5.8477675051893812</v>
      </c>
      <c r="K21366" s="4">
        <v>-0.70889566744113608</v>
      </c>
      <c r="L21366" s="7">
        <v>674188</v>
      </c>
      <c r="M21366" s="7">
        <v>60381502.162189998</v>
      </c>
      <c r="N21366" s="12">
        <v>1.1165472468523093E-2</v>
      </c>
      <c r="O21366" s="4">
        <v>4.646852591943188E-3</v>
      </c>
      <c r="P21366" s="7">
        <v>507882.66532427404</v>
      </c>
      <c r="Q21366" s="7">
        <v>45486894.240800001</v>
      </c>
      <c r="R21366" t="s">
        <v>11</v>
      </c>
    </row>
    <row r="21367" spans="1:18" x14ac:dyDescent="0.25">
      <c r="A21367" s="1">
        <v>42225</v>
      </c>
      <c r="B21367" s="7">
        <v>42225</v>
      </c>
      <c r="C21367" s="4">
        <v>0.70613598820000001</v>
      </c>
      <c r="D21367" s="4">
        <v>0.87980997559999996</v>
      </c>
      <c r="E21367" s="4">
        <v>0.62919098139999996</v>
      </c>
      <c r="F21367" s="4">
        <v>0.70189702509999996</v>
      </c>
      <c r="G21367" s="4">
        <v>-0.35396857360778489</v>
      </c>
      <c r="H21367" s="4">
        <v>-6.8267960561358657E-2</v>
      </c>
      <c r="I21367" s="4">
        <v>2.6478386181451119E-3</v>
      </c>
      <c r="J21367" s="13">
        <v>-5.9340115875738331</v>
      </c>
      <c r="K21367" s="4">
        <v>-8.2629710036594903E-2</v>
      </c>
      <c r="L21367" s="7">
        <v>532170</v>
      </c>
      <c r="M21367" s="7">
        <v>60407113.839895949</v>
      </c>
      <c r="N21367" s="12">
        <v>8.8097239906291917E-3</v>
      </c>
      <c r="O21367" s="4">
        <v>4.2416430179487467E-4</v>
      </c>
      <c r="P21367" s="7">
        <v>373528.53984746698</v>
      </c>
      <c r="Q21367" s="7">
        <v>42399573.4991</v>
      </c>
      <c r="R21367" t="s">
        <v>11</v>
      </c>
    </row>
    <row r="21368" spans="1:18" x14ac:dyDescent="0.25">
      <c r="A21368" s="1">
        <v>42226</v>
      </c>
      <c r="B21368" s="7">
        <v>42226</v>
      </c>
      <c r="C21368" s="4">
        <v>0.71398901940000004</v>
      </c>
      <c r="D21368" s="4">
        <v>0.72985398769999998</v>
      </c>
      <c r="E21368" s="4">
        <v>0.63654601570000002</v>
      </c>
      <c r="F21368" s="4">
        <v>0.70844799280000004</v>
      </c>
      <c r="G21368" s="4">
        <v>-0.34467862720338321</v>
      </c>
      <c r="H21368" s="4">
        <v>9.3332318926223606E-3</v>
      </c>
      <c r="I21368" s="4">
        <v>2.6787461320000555E-3</v>
      </c>
      <c r="J21368" s="13">
        <v>-5.9224064551345785</v>
      </c>
      <c r="K21368" s="4">
        <v>1.1672733241044416E-2</v>
      </c>
      <c r="L21368" s="7">
        <v>405283</v>
      </c>
      <c r="M21368" s="7">
        <v>60439672.113783427</v>
      </c>
      <c r="N21368" s="12">
        <v>6.7055790646417838E-3</v>
      </c>
      <c r="O21368" s="4">
        <v>5.3898078914630526E-4</v>
      </c>
      <c r="P21368" s="7">
        <v>287121.92786596244</v>
      </c>
      <c r="Q21368" s="7">
        <v>42818364.394500002</v>
      </c>
      <c r="R21368" t="s">
        <v>11</v>
      </c>
    </row>
    <row r="21369" spans="1:18" x14ac:dyDescent="0.25">
      <c r="A21369" s="1">
        <v>42227</v>
      </c>
      <c r="B21369" s="7">
        <v>42227</v>
      </c>
      <c r="C21369" s="4">
        <v>0.70808702710000004</v>
      </c>
      <c r="D21369" s="4">
        <v>1.1314100027</v>
      </c>
      <c r="E21369" s="4">
        <v>0.66323500869999996</v>
      </c>
      <c r="F21369" s="4">
        <v>1.0678600073</v>
      </c>
      <c r="G21369" s="4">
        <v>6.5656652639243793E-2</v>
      </c>
      <c r="H21369" s="4">
        <v>0.50732307544481181</v>
      </c>
      <c r="I21369" s="4">
        <v>3.9493910975260558E-3</v>
      </c>
      <c r="J21369" s="13">
        <v>-5.5341938644768778</v>
      </c>
      <c r="K21369" s="4">
        <v>0.47434318256104679</v>
      </c>
      <c r="L21369" s="7">
        <v>1463100</v>
      </c>
      <c r="M21369" s="7">
        <v>60466061.086095326</v>
      </c>
      <c r="N21369" s="12">
        <v>2.4197044982254549E-2</v>
      </c>
      <c r="O21369" s="4">
        <v>4.3661673515070233E-4</v>
      </c>
      <c r="P21369" s="7">
        <v>1562385.9766806299</v>
      </c>
      <c r="Q21369" s="7">
        <v>64569288.432800002</v>
      </c>
      <c r="R21369" t="s">
        <v>11</v>
      </c>
    </row>
    <row r="21370" spans="1:18" x14ac:dyDescent="0.25">
      <c r="A21370" s="1">
        <v>42228</v>
      </c>
      <c r="B21370" s="7">
        <v>42228</v>
      </c>
      <c r="C21370" s="4">
        <v>1.0587500334</v>
      </c>
      <c r="D21370" s="4">
        <v>1.2899399996000001</v>
      </c>
      <c r="E21370" s="4">
        <v>0.88360798360000004</v>
      </c>
      <c r="F21370" s="4">
        <v>1.2174400090999999</v>
      </c>
      <c r="G21370" s="4">
        <v>0.1967503009207765</v>
      </c>
      <c r="H21370" s="4">
        <v>0.14007454233462796</v>
      </c>
      <c r="I21370" s="4">
        <v>4.5703816287549961E-3</v>
      </c>
      <c r="J21370" s="13">
        <v>-5.3881585701763575</v>
      </c>
      <c r="K21370" s="4">
        <v>0.15723703120157836</v>
      </c>
      <c r="L21370" s="7">
        <v>2150620</v>
      </c>
      <c r="M21370" s="7">
        <v>60491696.047300547</v>
      </c>
      <c r="N21370" s="12">
        <v>3.5552317764711967E-2</v>
      </c>
      <c r="O21370" s="4">
        <v>4.2395619533941637E-4</v>
      </c>
      <c r="P21370" s="7">
        <v>2618250.8323706421</v>
      </c>
      <c r="Q21370" s="7">
        <v>73645010.986300007</v>
      </c>
      <c r="R21370" t="s">
        <v>11</v>
      </c>
    </row>
    <row r="21371" spans="1:18" x14ac:dyDescent="0.25">
      <c r="A21371" s="1">
        <v>42229</v>
      </c>
      <c r="B21371" s="7">
        <v>42229</v>
      </c>
      <c r="C21371" s="4">
        <v>1.2222399712000001</v>
      </c>
      <c r="D21371" s="4">
        <v>1.9650700092</v>
      </c>
      <c r="E21371" s="4">
        <v>1.171990037</v>
      </c>
      <c r="F21371" s="4">
        <v>1.8276699781000001</v>
      </c>
      <c r="G21371" s="4">
        <v>0.6030419195887462</v>
      </c>
      <c r="H21371" s="4">
        <v>0.50124027832066764</v>
      </c>
      <c r="I21371" s="4">
        <v>6.9208954522557856E-3</v>
      </c>
      <c r="J21371" s="13">
        <v>-4.9732101171090983</v>
      </c>
      <c r="K21371" s="4">
        <v>0.51429268153720586</v>
      </c>
      <c r="L21371" s="7">
        <v>4068680</v>
      </c>
      <c r="M21371" s="7">
        <v>60518142.224442765</v>
      </c>
      <c r="N21371" s="12">
        <v>6.7230748506960855E-2</v>
      </c>
      <c r="O21371" s="4">
        <v>4.3718690118290906E-4</v>
      </c>
      <c r="P21371" s="7">
        <v>7436204.2864959082</v>
      </c>
      <c r="Q21371" s="7">
        <v>110607191.67399999</v>
      </c>
      <c r="R21371" t="s">
        <v>11</v>
      </c>
    </row>
    <row r="21372" spans="1:18" x14ac:dyDescent="0.25">
      <c r="A21372" s="1">
        <v>42230</v>
      </c>
      <c r="B21372" s="7">
        <v>42230</v>
      </c>
      <c r="C21372" s="4">
        <v>1.8109200001000001</v>
      </c>
      <c r="D21372" s="4">
        <v>2.2618799209999998</v>
      </c>
      <c r="E21372" s="4">
        <v>1.7547500134</v>
      </c>
      <c r="F21372" s="4">
        <v>1.8278700112999999</v>
      </c>
      <c r="G21372" s="4">
        <v>0.60315136071141451</v>
      </c>
      <c r="H21372" s="4">
        <v>1.0944711156649181E-4</v>
      </c>
      <c r="I21372" s="4">
        <v>6.8799686152147925E-3</v>
      </c>
      <c r="J21372" s="13">
        <v>-4.9791411887893258</v>
      </c>
      <c r="K21372" s="4">
        <v>-5.9135175965782678E-3</v>
      </c>
      <c r="L21372" s="7">
        <v>4637030</v>
      </c>
      <c r="M21372" s="7">
        <v>60547151.124980003</v>
      </c>
      <c r="N21372" s="12">
        <v>7.6585436537358331E-2</v>
      </c>
      <c r="O21372" s="4">
        <v>4.7934221823354447E-4</v>
      </c>
      <c r="P21372" s="7">
        <v>8475888.078498438</v>
      </c>
      <c r="Q21372" s="7">
        <v>110672321.811</v>
      </c>
      <c r="R21372" t="s">
        <v>11</v>
      </c>
    </row>
    <row r="21373" spans="1:18" x14ac:dyDescent="0.25">
      <c r="A21373" s="1">
        <v>42231</v>
      </c>
      <c r="B21373" s="7">
        <v>42231</v>
      </c>
      <c r="C21373" s="4">
        <v>1.8028899431000001</v>
      </c>
      <c r="D21373" s="4">
        <v>1.8772399425999999</v>
      </c>
      <c r="E21373" s="4">
        <v>1.5709799527999999</v>
      </c>
      <c r="F21373" s="4">
        <v>1.6888999939</v>
      </c>
      <c r="G21373" s="4">
        <v>0.52407742582992023</v>
      </c>
      <c r="H21373" s="4">
        <v>-7.6028391811714779E-2</v>
      </c>
      <c r="I21373" s="4">
        <v>6.4572493586578439E-3</v>
      </c>
      <c r="J21373" s="13">
        <v>-5.0425518477378288</v>
      </c>
      <c r="K21373" s="4">
        <v>-6.144203268923653E-2</v>
      </c>
      <c r="L21373" s="7">
        <v>2554360</v>
      </c>
      <c r="M21373" s="7">
        <v>60574106.718279377</v>
      </c>
      <c r="N21373" s="12">
        <v>4.2169173238986848E-2</v>
      </c>
      <c r="O21373" s="4">
        <v>4.4520002673177611E-4</v>
      </c>
      <c r="P21373" s="7">
        <v>4314058.5884184036</v>
      </c>
      <c r="Q21373" s="7">
        <v>102303608.46699999</v>
      </c>
      <c r="R21373" t="s">
        <v>11</v>
      </c>
    </row>
    <row r="21374" spans="1:18" x14ac:dyDescent="0.25">
      <c r="A21374" s="1">
        <v>42232</v>
      </c>
      <c r="B21374" s="7">
        <v>42232</v>
      </c>
      <c r="C21374" s="4">
        <v>1.6843500137</v>
      </c>
      <c r="D21374" s="4">
        <v>1.6952400208</v>
      </c>
      <c r="E21374" s="4">
        <v>1.0898100138</v>
      </c>
      <c r="F21374" s="4">
        <v>1.5660300254999999</v>
      </c>
      <c r="G21374" s="4">
        <v>0.44854377075645208</v>
      </c>
      <c r="H21374" s="4">
        <v>-7.2751476608315532E-2</v>
      </c>
      <c r="I21374" s="4">
        <v>6.0579794551516627E-3</v>
      </c>
      <c r="J21374" s="13">
        <v>-5.1063789577411018</v>
      </c>
      <c r="K21374" s="4">
        <v>-6.1832814768232901E-2</v>
      </c>
      <c r="L21374" s="7">
        <v>3550790</v>
      </c>
      <c r="M21374" s="7">
        <v>60599735.512733951</v>
      </c>
      <c r="N21374" s="12">
        <v>5.8594150122220662E-2</v>
      </c>
      <c r="O21374" s="4">
        <v>4.2309818242586836E-4</v>
      </c>
      <c r="P21374" s="7">
        <v>5560643.7542451443</v>
      </c>
      <c r="Q21374" s="7">
        <v>94901005.350299999</v>
      </c>
      <c r="R21374" t="s">
        <v>11</v>
      </c>
    </row>
    <row r="21375" spans="1:18" x14ac:dyDescent="0.25">
      <c r="A21375" s="1">
        <v>42233</v>
      </c>
      <c r="B21375" s="7">
        <v>42233</v>
      </c>
      <c r="C21375" s="4">
        <v>1.5811899899999999</v>
      </c>
      <c r="D21375" s="4">
        <v>1.5811899899999999</v>
      </c>
      <c r="E21375" s="4">
        <v>1.1853400468999999</v>
      </c>
      <c r="F21375" s="4">
        <v>1.2036099434</v>
      </c>
      <c r="G21375" s="4">
        <v>0.18532532712214722</v>
      </c>
      <c r="H21375" s="4">
        <v>-0.23142601112279881</v>
      </c>
      <c r="I21375" s="4">
        <v>4.665588589212742E-3</v>
      </c>
      <c r="J21375" s="13">
        <v>-5.367541281320702</v>
      </c>
      <c r="K21375" s="4">
        <v>-0.22984410499359509</v>
      </c>
      <c r="L21375" s="7">
        <v>1942830</v>
      </c>
      <c r="M21375" s="7">
        <v>72527953.910138816</v>
      </c>
      <c r="N21375" s="12">
        <v>2.6787326751381142E-2</v>
      </c>
      <c r="O21375" s="4">
        <v>0.19683614617259118</v>
      </c>
      <c r="P21375" s="7">
        <v>2338409.5063358219</v>
      </c>
      <c r="Q21375" s="7">
        <v>87295366.500699997</v>
      </c>
      <c r="R21375" t="s">
        <v>11</v>
      </c>
    </row>
    <row r="21376" spans="1:18" x14ac:dyDescent="0.25">
      <c r="A21376" s="1">
        <v>42234</v>
      </c>
      <c r="B21376" s="7">
        <v>42234</v>
      </c>
      <c r="C21376" s="4">
        <v>1.215299964</v>
      </c>
      <c r="D21376" s="4">
        <v>1.3311599492999999</v>
      </c>
      <c r="E21376" s="4">
        <v>1.0870499611</v>
      </c>
      <c r="F21376" s="4">
        <v>1.0870499611</v>
      </c>
      <c r="G21376" s="4">
        <v>8.3467569456339888E-2</v>
      </c>
      <c r="H21376" s="4">
        <v>-9.6841990163970659E-2</v>
      </c>
      <c r="I21376" s="4">
        <v>5.1499674914708676E-3</v>
      </c>
      <c r="J21376" s="13">
        <v>-5.2687648766621686</v>
      </c>
      <c r="K21376" s="4">
        <v>0.10381946307440243</v>
      </c>
      <c r="L21376" s="7">
        <v>1485680</v>
      </c>
      <c r="M21376" s="7">
        <v>72552703.095809892</v>
      </c>
      <c r="N21376" s="12">
        <v>2.0477252212616759E-2</v>
      </c>
      <c r="O21376" s="4">
        <v>3.4123650726091206E-4</v>
      </c>
      <c r="P21376" s="7">
        <v>1615008.3862070478</v>
      </c>
      <c r="Q21376" s="7">
        <v>78868413.077999994</v>
      </c>
      <c r="R21376" t="s">
        <v>11</v>
      </c>
    </row>
    <row r="21377" spans="1:18" x14ac:dyDescent="0.25">
      <c r="A21377" s="1">
        <v>42235</v>
      </c>
      <c r="B21377" s="7">
        <v>42235</v>
      </c>
      <c r="C21377" s="4">
        <v>1.1669299603000001</v>
      </c>
      <c r="D21377" s="4">
        <v>1.3179899453999999</v>
      </c>
      <c r="E21377" s="4">
        <v>1.1669299603000001</v>
      </c>
      <c r="F21377" s="4">
        <v>1.2588599920000001</v>
      </c>
      <c r="G21377" s="4">
        <v>0.23020654315957131</v>
      </c>
      <c r="H21377" s="4">
        <v>0.15805164164317095</v>
      </c>
      <c r="I21377" s="4">
        <v>5.5533692723732358E-3</v>
      </c>
      <c r="J21377" s="13">
        <v>-5.1933504593166617</v>
      </c>
      <c r="K21377" s="4">
        <v>7.8330937344840174E-2</v>
      </c>
      <c r="L21377" s="7">
        <v>1486240</v>
      </c>
      <c r="M21377" s="7">
        <v>72578675.960733846</v>
      </c>
      <c r="N21377" s="12">
        <v>2.0477640027548562E-2</v>
      </c>
      <c r="O21377" s="4">
        <v>3.579861785391427E-4</v>
      </c>
      <c r="P21377" s="7">
        <v>1870968.07451008</v>
      </c>
      <c r="Q21377" s="7">
        <v>91366391.439300001</v>
      </c>
      <c r="R21377" t="s">
        <v>11</v>
      </c>
    </row>
    <row r="21378" spans="1:18" x14ac:dyDescent="0.25">
      <c r="A21378" s="1">
        <v>42236</v>
      </c>
      <c r="B21378" s="7">
        <v>42236</v>
      </c>
      <c r="C21378" s="4">
        <v>1.2511800528000001</v>
      </c>
      <c r="D21378" s="4">
        <v>1.5333000422</v>
      </c>
      <c r="E21378" s="4">
        <v>1.2483299970999999</v>
      </c>
      <c r="F21378" s="4">
        <v>1.4649200439000001</v>
      </c>
      <c r="G21378" s="4">
        <v>0.38180066343696029</v>
      </c>
      <c r="H21378" s="4">
        <v>0.1636878232762202</v>
      </c>
      <c r="I21378" s="4">
        <v>6.2244317225799073E-3</v>
      </c>
      <c r="J21378" s="13">
        <v>-5.079273130343906</v>
      </c>
      <c r="K21378" s="4">
        <v>0.12083879484569059</v>
      </c>
      <c r="L21378" s="7">
        <v>2843760</v>
      </c>
      <c r="M21378" s="7">
        <v>72598788.323535204</v>
      </c>
      <c r="N21378" s="12">
        <v>3.9170901686772432E-2</v>
      </c>
      <c r="O21378" s="4">
        <v>2.7711118362422587E-4</v>
      </c>
      <c r="P21378" s="7">
        <v>4165881.0240410641</v>
      </c>
      <c r="Q21378" s="7">
        <v>106351420.178</v>
      </c>
      <c r="R21378" t="s">
        <v>11</v>
      </c>
    </row>
    <row r="21379" spans="1:18" x14ac:dyDescent="0.25">
      <c r="A21379" s="1">
        <v>42237</v>
      </c>
      <c r="B21379" s="7">
        <v>42237</v>
      </c>
      <c r="C21379" s="4">
        <v>1.4775199889999999</v>
      </c>
      <c r="D21379" s="4">
        <v>1.5564199686</v>
      </c>
      <c r="E21379" s="4">
        <v>1.3528000116000001</v>
      </c>
      <c r="F21379" s="4">
        <v>1.3952900171</v>
      </c>
      <c r="G21379" s="4">
        <v>0.33310229122834939</v>
      </c>
      <c r="H21379" s="4">
        <v>-4.7531622691588511E-2</v>
      </c>
      <c r="I21379" s="4">
        <v>5.9994668921289169E-3</v>
      </c>
      <c r="J21379" s="13">
        <v>-5.1160846650134406</v>
      </c>
      <c r="K21379" s="4">
        <v>-3.6142227994067661E-2</v>
      </c>
      <c r="L21379" s="7">
        <v>2020970</v>
      </c>
      <c r="M21379" s="7">
        <v>72624224.609311149</v>
      </c>
      <c r="N21379" s="12">
        <v>2.7827766986456632E-2</v>
      </c>
      <c r="O21379" s="4">
        <v>3.5036791058534251E-4</v>
      </c>
      <c r="P21379" s="7">
        <v>2819839.2658585869</v>
      </c>
      <c r="Q21379" s="7">
        <v>101331855.597</v>
      </c>
      <c r="R21379" t="s">
        <v>11</v>
      </c>
    </row>
    <row r="21380" spans="1:18" x14ac:dyDescent="0.25">
      <c r="A21380" s="1">
        <v>42238</v>
      </c>
      <c r="B21380" s="7">
        <v>42238</v>
      </c>
      <c r="C21380" s="4">
        <v>1.3962899446000001</v>
      </c>
      <c r="D21380" s="4">
        <v>1.4764100312999999</v>
      </c>
      <c r="E21380" s="4">
        <v>1.3526799678999999</v>
      </c>
      <c r="F21380" s="4">
        <v>1.3792300224</v>
      </c>
      <c r="G21380" s="4">
        <v>0.32152538867181107</v>
      </c>
      <c r="H21380" s="4">
        <v>-1.1510148071853476E-2</v>
      </c>
      <c r="I21380" s="4">
        <v>5.9865012633107352E-3</v>
      </c>
      <c r="J21380" s="13">
        <v>-5.1182481337807992</v>
      </c>
      <c r="K21380" s="4">
        <v>-2.161130155613024E-3</v>
      </c>
      <c r="L21380" s="7">
        <v>948310</v>
      </c>
      <c r="M21380" s="7">
        <v>72650554.319894135</v>
      </c>
      <c r="N21380" s="12">
        <v>1.3053031857464042E-2</v>
      </c>
      <c r="O21380" s="4">
        <v>3.6254721788259539E-4</v>
      </c>
      <c r="P21380" s="7">
        <v>1307937.622542144</v>
      </c>
      <c r="Q21380" s="7">
        <v>100201825.662</v>
      </c>
      <c r="R21380" t="s">
        <v>11</v>
      </c>
    </row>
    <row r="21381" spans="1:18" x14ac:dyDescent="0.25">
      <c r="A21381" s="1">
        <v>42239</v>
      </c>
      <c r="B21381" s="7">
        <v>42239</v>
      </c>
      <c r="C21381" s="4">
        <v>1.375</v>
      </c>
      <c r="D21381" s="4">
        <v>1.409700036</v>
      </c>
      <c r="E21381" s="4">
        <v>1.2977700233</v>
      </c>
      <c r="F21381" s="4">
        <v>1.3525899648999999</v>
      </c>
      <c r="G21381" s="4">
        <v>0.30202124701244637</v>
      </c>
      <c r="H21381" s="4">
        <v>-1.9315166482269355E-2</v>
      </c>
      <c r="I21381" s="4">
        <v>5.928017948409821E-3</v>
      </c>
      <c r="J21381" s="13">
        <v>-5.1280653632584849</v>
      </c>
      <c r="K21381" s="4">
        <v>-9.7691977882538601E-3</v>
      </c>
      <c r="L21381" s="7">
        <v>1589300</v>
      </c>
      <c r="M21381" s="7">
        <v>72675647.385397822</v>
      </c>
      <c r="N21381" s="12">
        <v>2.1868398248617821E-2</v>
      </c>
      <c r="O21381" s="4">
        <v>3.4539399924186611E-4</v>
      </c>
      <c r="P21381" s="7">
        <v>2149671.2312155701</v>
      </c>
      <c r="Q21381" s="7">
        <v>98300351.346100003</v>
      </c>
      <c r="R21381" t="s">
        <v>11</v>
      </c>
    </row>
    <row r="21382" spans="1:18" x14ac:dyDescent="0.25">
      <c r="A21382" s="1">
        <v>42240</v>
      </c>
      <c r="B21382" s="7">
        <v>42240</v>
      </c>
      <c r="C21382" s="4">
        <v>1.3455899953999999</v>
      </c>
      <c r="D21382" s="4">
        <v>1.3627799749</v>
      </c>
      <c r="E21382" s="4">
        <v>1.2312699556</v>
      </c>
      <c r="F21382" s="4">
        <v>1.2312699556</v>
      </c>
      <c r="G21382" s="4">
        <v>0.20804612096672856</v>
      </c>
      <c r="H21382" s="4">
        <v>-8.969459514581675E-2</v>
      </c>
      <c r="I21382" s="4">
        <v>5.8494025233923018E-3</v>
      </c>
      <c r="J21382" s="13">
        <v>-5.1414157557077296</v>
      </c>
      <c r="K21382" s="4">
        <v>-1.3261671219907092E-2</v>
      </c>
      <c r="L21382" s="7">
        <v>924920</v>
      </c>
      <c r="M21382" s="7">
        <v>72701568.121086046</v>
      </c>
      <c r="N21382" s="12">
        <v>1.2722146494275414E-2</v>
      </c>
      <c r="O21382" s="4">
        <v>3.5666329259878733E-4</v>
      </c>
      <c r="P21382" s="7">
        <v>1138826.207333552</v>
      </c>
      <c r="Q21382" s="7">
        <v>89515256.552499995</v>
      </c>
      <c r="R21382" t="s">
        <v>11</v>
      </c>
    </row>
    <row r="21383" spans="1:18" x14ac:dyDescent="0.25">
      <c r="A21383" s="1">
        <v>42241</v>
      </c>
      <c r="B21383" s="7">
        <v>42241</v>
      </c>
      <c r="C21383" s="4">
        <v>1.2286100388000001</v>
      </c>
      <c r="D21383" s="4">
        <v>1.2418199778000001</v>
      </c>
      <c r="E21383" s="4">
        <v>1.12864995</v>
      </c>
      <c r="F21383" s="4">
        <v>1.1401900053</v>
      </c>
      <c r="G21383" s="4">
        <v>0.131194919834073</v>
      </c>
      <c r="H21383" s="4">
        <v>-7.3972364781382582E-2</v>
      </c>
      <c r="I21383" s="4">
        <v>5.1450529472492051E-3</v>
      </c>
      <c r="J21383" s="13">
        <v>-5.2697196187385407</v>
      </c>
      <c r="K21383" s="4">
        <v>-0.12041393515428928</v>
      </c>
      <c r="L21383" s="7">
        <v>1307180</v>
      </c>
      <c r="M21383" s="7">
        <v>72727030.161417603</v>
      </c>
      <c r="N21383" s="12">
        <v>1.7973784947614591E-2</v>
      </c>
      <c r="O21383" s="4">
        <v>3.5022683814948545E-4</v>
      </c>
      <c r="P21383" s="7">
        <v>1490433.5711280541</v>
      </c>
      <c r="Q21383" s="7">
        <v>82922632.905200005</v>
      </c>
      <c r="R21383" t="s">
        <v>11</v>
      </c>
    </row>
    <row r="21384" spans="1:18" x14ac:dyDescent="0.25">
      <c r="A21384" s="1">
        <v>42242</v>
      </c>
      <c r="B21384" s="7">
        <v>42242</v>
      </c>
      <c r="C21384" s="4">
        <v>1.1327899694000001</v>
      </c>
      <c r="D21384" s="4">
        <v>1.2024799584999999</v>
      </c>
      <c r="E21384" s="4">
        <v>1.0618300437999999</v>
      </c>
      <c r="F21384" s="4">
        <v>1.1599800587</v>
      </c>
      <c r="G21384" s="4">
        <v>0.14840281419464812</v>
      </c>
      <c r="H21384" s="4">
        <v>1.7356803083704377E-2</v>
      </c>
      <c r="I21384" s="4">
        <v>5.136496279540618E-3</v>
      </c>
      <c r="J21384" s="13">
        <v>-5.2713840896262134</v>
      </c>
      <c r="K21384" s="4">
        <v>-1.6630864242440609E-3</v>
      </c>
      <c r="L21384" s="7">
        <v>1056750</v>
      </c>
      <c r="M21384" s="7">
        <v>72752046.817923456</v>
      </c>
      <c r="N21384" s="12">
        <v>1.4525364525409548E-2</v>
      </c>
      <c r="O21384" s="4">
        <v>3.4398017422584813E-4</v>
      </c>
      <c r="P21384" s="7">
        <v>1225808.9270312251</v>
      </c>
      <c r="Q21384" s="7">
        <v>84390923.538399994</v>
      </c>
      <c r="R21384" t="s">
        <v>11</v>
      </c>
    </row>
    <row r="21385" spans="1:18" x14ac:dyDescent="0.25">
      <c r="A21385" s="1">
        <v>42243</v>
      </c>
      <c r="B21385" s="7">
        <v>42243</v>
      </c>
      <c r="C21385" s="4">
        <v>1.1698100567</v>
      </c>
      <c r="D21385" s="4">
        <v>1.188830018</v>
      </c>
      <c r="E21385" s="4">
        <v>1.1372900009</v>
      </c>
      <c r="F21385" s="4">
        <v>1.1476999521</v>
      </c>
      <c r="G21385" s="4">
        <v>0.13775989796883953</v>
      </c>
      <c r="H21385" s="4">
        <v>-1.0586480782921761E-2</v>
      </c>
      <c r="I21385" s="4">
        <v>5.1061310342439279E-3</v>
      </c>
      <c r="J21385" s="13">
        <v>-5.2773132976946497</v>
      </c>
      <c r="K21385" s="4">
        <v>-5.9116650035626753E-3</v>
      </c>
      <c r="L21385" s="7">
        <v>686662</v>
      </c>
      <c r="M21385" s="7">
        <v>72775628.536858603</v>
      </c>
      <c r="N21385" s="12">
        <v>9.4353290216136979E-3</v>
      </c>
      <c r="O21385" s="4">
        <v>3.2413821970074454E-4</v>
      </c>
      <c r="P21385" s="7">
        <v>788081.94450889016</v>
      </c>
      <c r="Q21385" s="7">
        <v>83524585.385800004</v>
      </c>
      <c r="R21385" t="s">
        <v>11</v>
      </c>
    </row>
    <row r="21386" spans="1:18" x14ac:dyDescent="0.25">
      <c r="A21386" s="1">
        <v>42244</v>
      </c>
      <c r="B21386" s="7">
        <v>42244</v>
      </c>
      <c r="C21386" s="4">
        <v>1.147660017</v>
      </c>
      <c r="D21386" s="4">
        <v>1.2077900171</v>
      </c>
      <c r="E21386" s="4">
        <v>1.1204999685000001</v>
      </c>
      <c r="F21386" s="4">
        <v>1.1913800240000001</v>
      </c>
      <c r="G21386" s="4">
        <v>0.17511231924294451</v>
      </c>
      <c r="H21386" s="4">
        <v>3.8058790383389544E-2</v>
      </c>
      <c r="I21386" s="4">
        <v>5.1486630888680348E-3</v>
      </c>
      <c r="J21386" s="13">
        <v>-5.2690181924015063</v>
      </c>
      <c r="K21386" s="4">
        <v>8.3296050059954527E-3</v>
      </c>
      <c r="L21386" s="7">
        <v>721872</v>
      </c>
      <c r="M21386" s="7">
        <v>72798834.032993659</v>
      </c>
      <c r="N21386" s="12">
        <v>9.9159829905082746E-3</v>
      </c>
      <c r="O21386" s="4">
        <v>3.188635619038749E-4</v>
      </c>
      <c r="P21386" s="7">
        <v>860023.88068492804</v>
      </c>
      <c r="Q21386" s="7">
        <v>86731076.637400001</v>
      </c>
      <c r="R21386" t="s">
        <v>11</v>
      </c>
    </row>
    <row r="21387" spans="1:18" x14ac:dyDescent="0.25">
      <c r="A21387" s="1">
        <v>42245</v>
      </c>
      <c r="B21387" s="7">
        <v>42245</v>
      </c>
      <c r="C21387" s="4">
        <v>1.1935299635000001</v>
      </c>
      <c r="D21387" s="4">
        <v>1.2072099447</v>
      </c>
      <c r="E21387" s="4">
        <v>1.1494899988</v>
      </c>
      <c r="F21387" s="4">
        <v>1.1825499534999999</v>
      </c>
      <c r="G21387" s="4">
        <v>0.16767308446632936</v>
      </c>
      <c r="H21387" s="4">
        <v>-7.4116321594461911E-3</v>
      </c>
      <c r="I21387" s="4">
        <v>5.1464442500751342E-3</v>
      </c>
      <c r="J21387" s="13">
        <v>-5.2694492396464163</v>
      </c>
      <c r="K21387" s="4">
        <v>-4.3095435739385805E-4</v>
      </c>
      <c r="L21387" s="7">
        <v>375377</v>
      </c>
      <c r="M21387" s="7">
        <v>72820513.362947762</v>
      </c>
      <c r="N21387" s="12">
        <v>5.1548249616020668E-3</v>
      </c>
      <c r="O21387" s="4">
        <v>2.9779776341304034E-4</v>
      </c>
      <c r="P21387" s="7">
        <v>443902.05389496946</v>
      </c>
      <c r="Q21387" s="7">
        <v>86113894.691200003</v>
      </c>
      <c r="R21387" t="s">
        <v>11</v>
      </c>
    </row>
    <row r="21388" spans="1:18" x14ac:dyDescent="0.25">
      <c r="A21388" s="1">
        <v>42246</v>
      </c>
      <c r="B21388" s="7">
        <v>42246</v>
      </c>
      <c r="C21388" s="4">
        <v>1.1829899549</v>
      </c>
      <c r="D21388" s="4">
        <v>1.3679900169000001</v>
      </c>
      <c r="E21388" s="4">
        <v>1.1706099510000001</v>
      </c>
      <c r="F21388" s="4">
        <v>1.3192700148000001</v>
      </c>
      <c r="G21388" s="4">
        <v>0.27707856453591295</v>
      </c>
      <c r="H21388" s="4">
        <v>0.11561461813545296</v>
      </c>
      <c r="I21388" s="4">
        <v>5.7670232498035542E-3</v>
      </c>
      <c r="J21388" s="13">
        <v>-5.1555992328321825</v>
      </c>
      <c r="K21388" s="4">
        <v>0.12058403230917346</v>
      </c>
      <c r="L21388" s="7">
        <v>1337650</v>
      </c>
      <c r="M21388" s="7">
        <v>72841304.682323322</v>
      </c>
      <c r="N21388" s="12">
        <v>1.8363894027348643E-2</v>
      </c>
      <c r="O21388" s="4">
        <v>2.8551459493196378E-4</v>
      </c>
      <c r="P21388" s="7">
        <v>1764721.5352972201</v>
      </c>
      <c r="Q21388" s="7">
        <v>96097349.106299996</v>
      </c>
      <c r="R21388" t="s">
        <v>11</v>
      </c>
    </row>
    <row r="21389" spans="1:18" x14ac:dyDescent="0.25">
      <c r="A21389" s="1">
        <v>42247</v>
      </c>
      <c r="B21389" s="7">
        <v>42247</v>
      </c>
      <c r="C21389" s="4">
        <v>1.3213800192</v>
      </c>
      <c r="D21389" s="4">
        <v>1.3961499929000001</v>
      </c>
      <c r="E21389" s="4">
        <v>1.2010099888000001</v>
      </c>
      <c r="F21389" s="4">
        <v>1.3582400083999999</v>
      </c>
      <c r="G21389" s="4">
        <v>0.30618975019199457</v>
      </c>
      <c r="H21389" s="4">
        <v>2.9539058087292066E-2</v>
      </c>
      <c r="I21389" s="4">
        <v>5.9039538627167088E-3</v>
      </c>
      <c r="J21389" s="13">
        <v>-5.1321330062950032</v>
      </c>
      <c r="K21389" s="4">
        <v>2.3743724792130671E-2</v>
      </c>
      <c r="L21389" s="7">
        <v>1447180</v>
      </c>
      <c r="M21389" s="7">
        <v>72861920.048857257</v>
      </c>
      <c r="N21389" s="12">
        <v>1.9861952567673202E-2</v>
      </c>
      <c r="O21389" s="4">
        <v>2.8301753550191255E-4</v>
      </c>
      <c r="P21389" s="7">
        <v>1965617.7753563118</v>
      </c>
      <c r="Q21389" s="7">
        <v>98963974.899200007</v>
      </c>
      <c r="R21389" t="s">
        <v>11</v>
      </c>
    </row>
    <row r="21390" spans="1:18" x14ac:dyDescent="0.25">
      <c r="A21390" s="1">
        <v>42248</v>
      </c>
      <c r="B21390" s="7">
        <v>42248</v>
      </c>
      <c r="C21390" s="4">
        <v>1.3534799814</v>
      </c>
      <c r="D21390" s="4">
        <v>1.3927400111999999</v>
      </c>
      <c r="E21390" s="4">
        <v>1.3366299868</v>
      </c>
      <c r="F21390" s="4">
        <v>1.3516099452999999</v>
      </c>
      <c r="G21390" s="4">
        <v>0.30129643399902362</v>
      </c>
      <c r="H21390" s="4">
        <v>-4.8813634254598415E-3</v>
      </c>
      <c r="I21390" s="4">
        <v>5.9249693464480026E-3</v>
      </c>
      <c r="J21390" s="13">
        <v>-5.128579765569599</v>
      </c>
      <c r="K21390" s="4">
        <v>3.5595609687951628E-3</v>
      </c>
      <c r="L21390" s="7">
        <v>778862</v>
      </c>
      <c r="M21390" s="7">
        <v>72881603.449015409</v>
      </c>
      <c r="N21390" s="12">
        <v>1.068667486912326E-2</v>
      </c>
      <c r="O21390" s="4">
        <v>2.7014660257310488E-4</v>
      </c>
      <c r="P21390" s="7">
        <v>1052717.6252162484</v>
      </c>
      <c r="Q21390" s="7">
        <v>98507500.051100001</v>
      </c>
      <c r="R21390" t="s">
        <v>11</v>
      </c>
    </row>
    <row r="21391" spans="1:18" x14ac:dyDescent="0.25">
      <c r="A21391" s="1">
        <v>42249</v>
      </c>
      <c r="B21391" s="7">
        <v>42249</v>
      </c>
      <c r="C21391" s="4">
        <v>1.3515700101999999</v>
      </c>
      <c r="D21391" s="4">
        <v>1.3549100161000001</v>
      </c>
      <c r="E21391" s="4">
        <v>1.2646199465000001</v>
      </c>
      <c r="F21391" s="4">
        <v>1.2947900295000001</v>
      </c>
      <c r="G21391" s="4">
        <v>0.25834854262325113</v>
      </c>
      <c r="H21391" s="4">
        <v>-4.203869318776593E-2</v>
      </c>
      <c r="I21391" s="4">
        <v>5.6471016241944208E-3</v>
      </c>
      <c r="J21391" s="13">
        <v>-5.1766128523148112</v>
      </c>
      <c r="K21391" s="4">
        <v>-4.68977484955534E-2</v>
      </c>
      <c r="L21391" s="7">
        <v>883769</v>
      </c>
      <c r="M21391" s="7">
        <v>72899498.838548928</v>
      </c>
      <c r="N21391" s="12">
        <v>1.212311489215159E-2</v>
      </c>
      <c r="O21391" s="4">
        <v>2.4554055737863298E-4</v>
      </c>
      <c r="P21391" s="7">
        <v>1144295.2895811857</v>
      </c>
      <c r="Q21391" s="7">
        <v>94389544.251699999</v>
      </c>
      <c r="R21391" t="s">
        <v>11</v>
      </c>
    </row>
    <row r="21392" spans="1:18" x14ac:dyDescent="0.25">
      <c r="A21392" s="1">
        <v>42250</v>
      </c>
      <c r="B21392" s="7">
        <v>42250</v>
      </c>
      <c r="C21392" s="4">
        <v>1.2951899766999999</v>
      </c>
      <c r="D21392" s="4">
        <v>1.3099900484</v>
      </c>
      <c r="E21392" s="4">
        <v>1.2110300063999999</v>
      </c>
      <c r="F21392" s="4">
        <v>1.2649300098</v>
      </c>
      <c r="G21392" s="4">
        <v>0.23501679242747722</v>
      </c>
      <c r="H21392" s="4">
        <v>-2.3061669475112428E-2</v>
      </c>
      <c r="I21392" s="4">
        <v>5.5678902790990666E-3</v>
      </c>
      <c r="J21392" s="13">
        <v>-5.1907390617657523</v>
      </c>
      <c r="K21392" s="4">
        <v>-1.4026902713416995E-2</v>
      </c>
      <c r="L21392" s="7">
        <v>702991</v>
      </c>
      <c r="M21392" s="7">
        <v>72916399.934557065</v>
      </c>
      <c r="N21392" s="12">
        <v>9.6410546959386223E-3</v>
      </c>
      <c r="O21392" s="4">
        <v>2.3184104523911548E-4</v>
      </c>
      <c r="P21392" s="7">
        <v>889234.41251931177</v>
      </c>
      <c r="Q21392" s="7">
        <v>92234142.483799994</v>
      </c>
      <c r="R21392" t="s">
        <v>11</v>
      </c>
    </row>
    <row r="21393" spans="1:18" x14ac:dyDescent="0.25">
      <c r="A21393" s="1">
        <v>42251</v>
      </c>
      <c r="B21393" s="7">
        <v>42251</v>
      </c>
      <c r="C21393" s="4">
        <v>1.2649300098</v>
      </c>
      <c r="D21393" s="4">
        <v>1.3025200367000001</v>
      </c>
      <c r="E21393" s="4">
        <v>1.2368099689000001</v>
      </c>
      <c r="F21393" s="4">
        <v>1.2744100093999999</v>
      </c>
      <c r="G21393" s="4">
        <v>0.24248333378875836</v>
      </c>
      <c r="H21393" s="4">
        <v>7.4944854865913067E-3</v>
      </c>
      <c r="I21393" s="4">
        <v>5.5337431781116303E-3</v>
      </c>
      <c r="J21393" s="13">
        <v>-5.1968908066972457</v>
      </c>
      <c r="K21393" s="4">
        <v>-6.1328616901124696E-3</v>
      </c>
      <c r="L21393" s="7">
        <v>474391</v>
      </c>
      <c r="M21393" s="7">
        <v>72938614.961493567</v>
      </c>
      <c r="N21393" s="12">
        <v>6.5039759837836912E-3</v>
      </c>
      <c r="O21393" s="4">
        <v>3.0466434103218747E-4</v>
      </c>
      <c r="P21393" s="7">
        <v>604568.63876927539</v>
      </c>
      <c r="Q21393" s="7">
        <v>92953700.978699997</v>
      </c>
      <c r="R21393" t="s">
        <v>11</v>
      </c>
    </row>
    <row r="21394" spans="1:18" x14ac:dyDescent="0.25">
      <c r="A21394" s="1">
        <v>42252</v>
      </c>
      <c r="B21394" s="7">
        <v>42252</v>
      </c>
      <c r="C21394" s="4">
        <v>1.2805600166</v>
      </c>
      <c r="D21394" s="4">
        <v>1.3423000573999999</v>
      </c>
      <c r="E21394" s="4">
        <v>1.2711900473</v>
      </c>
      <c r="F21394" s="4">
        <v>1.338809967</v>
      </c>
      <c r="G21394" s="4">
        <v>0.29178113505394349</v>
      </c>
      <c r="H21394" s="4">
        <v>5.0533154263532463E-2</v>
      </c>
      <c r="I21394" s="4">
        <v>5.6966031809929539E-3</v>
      </c>
      <c r="J21394" s="13">
        <v>-5.1678852149395063</v>
      </c>
      <c r="K21394" s="4">
        <v>2.9430350784168294E-2</v>
      </c>
      <c r="L21394" s="7">
        <v>448453</v>
      </c>
      <c r="M21394" s="7">
        <v>72963217.297963247</v>
      </c>
      <c r="N21394" s="12">
        <v>6.1462887274917151E-3</v>
      </c>
      <c r="O21394" s="4">
        <v>3.373019419503423E-4</v>
      </c>
      <c r="P21394" s="7">
        <v>600393.34613105096</v>
      </c>
      <c r="Q21394" s="7">
        <v>97683882.542899996</v>
      </c>
      <c r="R21394" t="s">
        <v>11</v>
      </c>
    </row>
    <row r="21395" spans="1:18" x14ac:dyDescent="0.25">
      <c r="A21395" s="1">
        <v>42253</v>
      </c>
      <c r="B21395" s="7">
        <v>42253</v>
      </c>
      <c r="C21395" s="4">
        <v>1.3380099535000001</v>
      </c>
      <c r="D21395" s="4">
        <v>1.3736399412</v>
      </c>
      <c r="E21395" s="4">
        <v>1.2942500114</v>
      </c>
      <c r="F21395" s="4">
        <v>1.2958300114000001</v>
      </c>
      <c r="G21395" s="4">
        <v>0.25915142528411778</v>
      </c>
      <c r="H21395" s="4">
        <v>-3.2103103994892725E-2</v>
      </c>
      <c r="I21395" s="4">
        <v>5.4028937257585771E-3</v>
      </c>
      <c r="J21395" s="13">
        <v>-5.2208205938012409</v>
      </c>
      <c r="K21395" s="4">
        <v>-5.155870014157829E-2</v>
      </c>
      <c r="L21395" s="7">
        <v>491968</v>
      </c>
      <c r="M21395" s="7">
        <v>72988094.857377678</v>
      </c>
      <c r="N21395" s="12">
        <v>6.7403869214743804E-3</v>
      </c>
      <c r="O21395" s="4">
        <v>3.4096028568529016E-4</v>
      </c>
      <c r="P21395" s="7">
        <v>637506.89904843527</v>
      </c>
      <c r="Q21395" s="7">
        <v>94580163.791099995</v>
      </c>
      <c r="R21395" t="s">
        <v>11</v>
      </c>
    </row>
    <row r="21396" spans="1:18" x14ac:dyDescent="0.25">
      <c r="A21396" s="1">
        <v>42254</v>
      </c>
      <c r="B21396" s="7">
        <v>42254</v>
      </c>
      <c r="C21396" s="4">
        <v>1.2958999872000001</v>
      </c>
      <c r="D21396" s="4">
        <v>1.3054800034</v>
      </c>
      <c r="E21396" s="4">
        <v>1.2378499508</v>
      </c>
      <c r="F21396" s="4">
        <v>1.2466499805</v>
      </c>
      <c r="G21396" s="4">
        <v>0.2204599380430875</v>
      </c>
      <c r="H21396" s="4">
        <v>-3.7952532714431088E-2</v>
      </c>
      <c r="I21396" s="4">
        <v>5.1976884424877615E-3</v>
      </c>
      <c r="J21396" s="13">
        <v>-5.2595412825184509</v>
      </c>
      <c r="K21396" s="4">
        <v>-3.7980625510453545E-2</v>
      </c>
      <c r="L21396" s="7">
        <v>489014</v>
      </c>
      <c r="M21396" s="7">
        <v>73012261.64155063</v>
      </c>
      <c r="N21396" s="12">
        <v>6.6976969211114869E-3</v>
      </c>
      <c r="O21396" s="4">
        <v>3.3110583609800007E-4</v>
      </c>
      <c r="P21396" s="7">
        <v>609629.29356422694</v>
      </c>
      <c r="Q21396" s="7">
        <v>91020734.551699996</v>
      </c>
      <c r="R21396" t="s">
        <v>11</v>
      </c>
    </row>
    <row r="21397" spans="1:18" x14ac:dyDescent="0.25">
      <c r="A21397" s="1">
        <v>42255</v>
      </c>
      <c r="B21397" s="7">
        <v>42255</v>
      </c>
      <c r="C21397" s="4">
        <v>1.2466499805</v>
      </c>
      <c r="D21397" s="4">
        <v>1.2823799848999999</v>
      </c>
      <c r="E21397" s="4">
        <v>1.2306100129999999</v>
      </c>
      <c r="F21397" s="4">
        <v>1.2424299717</v>
      </c>
      <c r="G21397" s="4">
        <v>0.21706911659548794</v>
      </c>
      <c r="H21397" s="4">
        <v>-3.385079104808082E-3</v>
      </c>
      <c r="I21397" s="4">
        <v>5.1001407968300017E-3</v>
      </c>
      <c r="J21397" s="13">
        <v>-5.2784871324113602</v>
      </c>
      <c r="K21397" s="4">
        <v>-1.8767505351103872E-2</v>
      </c>
      <c r="L21397" s="7">
        <v>427892</v>
      </c>
      <c r="M21397" s="7">
        <v>73036907.163095281</v>
      </c>
      <c r="N21397" s="12">
        <v>5.8585722837974849E-3</v>
      </c>
      <c r="O21397" s="4">
        <v>3.3755318614352647E-4</v>
      </c>
      <c r="P21397" s="7">
        <v>531625.84545065637</v>
      </c>
      <c r="Q21397" s="7">
        <v>90743242.499699995</v>
      </c>
      <c r="R21397" t="s">
        <v>11</v>
      </c>
    </row>
    <row r="21398" spans="1:18" x14ac:dyDescent="0.25">
      <c r="A21398" s="1">
        <v>42256</v>
      </c>
      <c r="B21398" s="7">
        <v>42256</v>
      </c>
      <c r="C21398" s="4">
        <v>1.2393499613000001</v>
      </c>
      <c r="D21398" s="4">
        <v>1.2604800463000001</v>
      </c>
      <c r="E21398" s="4">
        <v>1.2018400431</v>
      </c>
      <c r="F21398" s="4">
        <v>1.2065099478000001</v>
      </c>
      <c r="G21398" s="4">
        <v>0.1877318512209433</v>
      </c>
      <c r="H21398" s="4">
        <v>-2.8911105429025551E-2</v>
      </c>
      <c r="I21398" s="4">
        <v>5.0657936897911867E-3</v>
      </c>
      <c r="J21398" s="13">
        <v>-5.285244452710562</v>
      </c>
      <c r="K21398" s="4">
        <v>-6.7345409483917521E-3</v>
      </c>
      <c r="L21398" s="7">
        <v>366748</v>
      </c>
      <c r="M21398" s="7">
        <v>73062078.660550252</v>
      </c>
      <c r="N21398" s="12">
        <v>5.0196765096696457E-3</v>
      </c>
      <c r="O21398" s="4">
        <v>3.4464079097382627E-4</v>
      </c>
      <c r="P21398" s="7">
        <v>442485.11033575441</v>
      </c>
      <c r="Q21398" s="7">
        <v>88150124.710899994</v>
      </c>
      <c r="R21398" t="s">
        <v>11</v>
      </c>
    </row>
    <row r="21399" spans="1:18" x14ac:dyDescent="0.25">
      <c r="A21399" s="1">
        <v>42257</v>
      </c>
      <c r="B21399" s="7">
        <v>42257</v>
      </c>
      <c r="C21399" s="4">
        <v>1.2076100111000001</v>
      </c>
      <c r="D21399" s="4">
        <v>1.221570015</v>
      </c>
      <c r="E21399" s="4">
        <v>1.1361500025</v>
      </c>
      <c r="F21399" s="4">
        <v>1.1657700539</v>
      </c>
      <c r="G21399" s="4">
        <v>0.15338185913178118</v>
      </c>
      <c r="H21399" s="4">
        <v>-3.3766728549803421E-2</v>
      </c>
      <c r="I21399" s="4">
        <v>4.8883960693654584E-3</v>
      </c>
      <c r="J21399" s="13">
        <v>-5.3208910314745879</v>
      </c>
      <c r="K21399" s="4">
        <v>-3.5018721900030768E-2</v>
      </c>
      <c r="L21399" s="7">
        <v>662782</v>
      </c>
      <c r="M21399" s="7">
        <v>73087082.120234922</v>
      </c>
      <c r="N21399" s="12">
        <v>9.0683877475045884E-3</v>
      </c>
      <c r="O21399" s="4">
        <v>3.4222212320069877E-4</v>
      </c>
      <c r="P21399" s="7">
        <v>772651.40786394977</v>
      </c>
      <c r="Q21399" s="7">
        <v>85202731.662699997</v>
      </c>
      <c r="R21399" t="s">
        <v>11</v>
      </c>
    </row>
    <row r="21400" spans="1:18" x14ac:dyDescent="0.25">
      <c r="A21400" s="1">
        <v>42258</v>
      </c>
      <c r="B21400" s="7">
        <v>42258</v>
      </c>
      <c r="C21400" s="4">
        <v>1.1649700403000001</v>
      </c>
      <c r="D21400" s="4">
        <v>1.1690700054000001</v>
      </c>
      <c r="E21400" s="4">
        <v>0.94067502020000004</v>
      </c>
      <c r="F21400" s="4">
        <v>0.9829779863</v>
      </c>
      <c r="G21400" s="4">
        <v>-1.7168553490611946E-2</v>
      </c>
      <c r="H21400" s="4">
        <v>-0.15679941939534495</v>
      </c>
      <c r="I21400" s="4">
        <v>4.0939164967653376E-3</v>
      </c>
      <c r="J21400" s="13">
        <v>-5.4982531884421748</v>
      </c>
      <c r="K21400" s="4">
        <v>-0.16252356832928408</v>
      </c>
      <c r="L21400" s="7">
        <v>1942600</v>
      </c>
      <c r="M21400" s="7">
        <v>73112791.518472686</v>
      </c>
      <c r="N21400" s="12">
        <v>2.6569906026761164E-2</v>
      </c>
      <c r="O21400" s="4">
        <v>3.5176391630289098E-4</v>
      </c>
      <c r="P21400" s="7">
        <v>1909533.0361863801</v>
      </c>
      <c r="Q21400" s="7">
        <v>71868264.579600006</v>
      </c>
      <c r="R21400" t="s">
        <v>11</v>
      </c>
    </row>
    <row r="21401" spans="1:18" x14ac:dyDescent="0.25">
      <c r="A21401" s="1">
        <v>42259</v>
      </c>
      <c r="B21401" s="7">
        <v>42259</v>
      </c>
      <c r="C21401" s="4">
        <v>0.98722797630000003</v>
      </c>
      <c r="D21401" s="4">
        <v>1.1148899794</v>
      </c>
      <c r="E21401" s="4">
        <v>0.96978002789999995</v>
      </c>
      <c r="F21401" s="4">
        <v>1.0387400389000001</v>
      </c>
      <c r="G21401" s="4">
        <v>3.8008477634922856E-2</v>
      </c>
      <c r="H21401" s="4">
        <v>5.6727671806662217E-2</v>
      </c>
      <c r="I21401" s="4">
        <v>4.4158671832567331E-3</v>
      </c>
      <c r="J21401" s="13">
        <v>-5.4225510467149114</v>
      </c>
      <c r="K21401" s="4">
        <v>7.8641244086383635E-2</v>
      </c>
      <c r="L21401" s="7">
        <v>772430</v>
      </c>
      <c r="M21401" s="7">
        <v>73137907.760493845</v>
      </c>
      <c r="N21401" s="12">
        <v>1.056128106001462E-2</v>
      </c>
      <c r="O21401" s="4">
        <v>3.4352732947985534E-4</v>
      </c>
      <c r="P21401" s="7">
        <v>802353.96824752714</v>
      </c>
      <c r="Q21401" s="7">
        <v>75971273.152199998</v>
      </c>
      <c r="R21401" t="s">
        <v>11</v>
      </c>
    </row>
    <row r="21402" spans="1:18" x14ac:dyDescent="0.25">
      <c r="A21402" s="1">
        <v>42260</v>
      </c>
      <c r="B21402" s="7">
        <v>42260</v>
      </c>
      <c r="C21402" s="4">
        <v>1.041779995</v>
      </c>
      <c r="D21402" s="4">
        <v>1.0427000523000001</v>
      </c>
      <c r="E21402" s="4">
        <v>0.90283197159999995</v>
      </c>
      <c r="F21402" s="4">
        <v>0.93600302930000001</v>
      </c>
      <c r="G21402" s="4">
        <v>-6.6136566078158293E-2</v>
      </c>
      <c r="H21402" s="4">
        <v>-9.890541016287005E-2</v>
      </c>
      <c r="I21402" s="4">
        <v>4.0605393908614892E-3</v>
      </c>
      <c r="J21402" s="13">
        <v>-5.5064394593009327</v>
      </c>
      <c r="K21402" s="4">
        <v>-8.0466141224199414E-2</v>
      </c>
      <c r="L21402" s="7">
        <v>644138</v>
      </c>
      <c r="M21402" s="7">
        <v>73162783.209274381</v>
      </c>
      <c r="N21402" s="12">
        <v>8.8041757263048834E-3</v>
      </c>
      <c r="O21402" s="4">
        <v>3.401170411108392E-4</v>
      </c>
      <c r="P21402" s="7">
        <v>602915.11928724346</v>
      </c>
      <c r="Q21402" s="7">
        <v>68480586.715900004</v>
      </c>
      <c r="R21402" t="s">
        <v>11</v>
      </c>
    </row>
    <row r="21403" spans="1:18" x14ac:dyDescent="0.25">
      <c r="A21403" s="1">
        <v>42261</v>
      </c>
      <c r="B21403" s="7">
        <v>42261</v>
      </c>
      <c r="C21403" s="4">
        <v>0.94056600329999995</v>
      </c>
      <c r="D21403" s="4">
        <v>0.94938701390000002</v>
      </c>
      <c r="E21403" s="4">
        <v>0.87176001069999998</v>
      </c>
      <c r="F21403" s="4">
        <v>0.87562197450000001</v>
      </c>
      <c r="G21403" s="4">
        <v>-0.13282081714308763</v>
      </c>
      <c r="H21403" s="4">
        <v>-6.4509465151150872E-2</v>
      </c>
      <c r="I21403" s="4">
        <v>3.7964221274294357E-3</v>
      </c>
      <c r="J21403" s="13">
        <v>-5.5736962011954114</v>
      </c>
      <c r="K21403" s="4">
        <v>-6.5044871631209061E-2</v>
      </c>
      <c r="L21403" s="7">
        <v>741085</v>
      </c>
      <c r="M21403" s="7">
        <v>73186987.630813509</v>
      </c>
      <c r="N21403" s="12">
        <v>1.0125912050627768E-2</v>
      </c>
      <c r="O21403" s="4">
        <v>3.3082969889067297E-4</v>
      </c>
      <c r="P21403" s="7">
        <v>648910.31097233249</v>
      </c>
      <c r="Q21403" s="7">
        <v>64084134.616999999</v>
      </c>
      <c r="R21403" t="s">
        <v>11</v>
      </c>
    </row>
    <row r="21404" spans="1:18" x14ac:dyDescent="0.25">
      <c r="A21404" s="1">
        <v>42262</v>
      </c>
      <c r="B21404" s="7">
        <v>42262</v>
      </c>
      <c r="C21404" s="4">
        <v>0.87518900629999996</v>
      </c>
      <c r="D21404" s="4">
        <v>1.0455399752000001</v>
      </c>
      <c r="E21404" s="4">
        <v>0.87518900629999996</v>
      </c>
      <c r="F21404" s="4">
        <v>0.94441002610000002</v>
      </c>
      <c r="G21404" s="4">
        <v>-5.7194857456950306E-2</v>
      </c>
      <c r="H21404" s="4">
        <v>7.8559074124743777E-2</v>
      </c>
      <c r="I21404" s="4">
        <v>4.1007104635435903E-3</v>
      </c>
      <c r="J21404" s="13">
        <v>-5.496595036492657</v>
      </c>
      <c r="K21404" s="4">
        <v>8.0151344055142973E-2</v>
      </c>
      <c r="L21404" s="7">
        <v>703390</v>
      </c>
      <c r="M21404" s="7">
        <v>73211218.476177931</v>
      </c>
      <c r="N21404" s="12">
        <v>9.6076805527949907E-3</v>
      </c>
      <c r="O21404" s="4">
        <v>3.3108133219872859E-4</v>
      </c>
      <c r="P21404" s="7">
        <v>664288.568258479</v>
      </c>
      <c r="Q21404" s="7">
        <v>69141408.751900002</v>
      </c>
      <c r="R21404" t="s">
        <v>11</v>
      </c>
    </row>
    <row r="21405" spans="1:18" x14ac:dyDescent="0.25">
      <c r="A21405" s="1">
        <v>42263</v>
      </c>
      <c r="B21405" s="7">
        <v>42263</v>
      </c>
      <c r="C21405" s="4">
        <v>0.94197702409999995</v>
      </c>
      <c r="D21405" s="4">
        <v>0.95269799229999996</v>
      </c>
      <c r="E21405" s="4">
        <v>0.90163898470000003</v>
      </c>
      <c r="F21405" s="4">
        <v>0.90717500449999999</v>
      </c>
      <c r="G21405" s="4">
        <v>-9.7419898747129169E-2</v>
      </c>
      <c r="H21405" s="4">
        <v>-3.9426753815569246E-2</v>
      </c>
      <c r="I21405" s="4">
        <v>3.9598892621931824E-3</v>
      </c>
      <c r="J21405" s="13">
        <v>-5.5315392181993808</v>
      </c>
      <c r="K21405" s="4">
        <v>-3.4340683791832152E-2</v>
      </c>
      <c r="L21405" s="7">
        <v>615593</v>
      </c>
      <c r="M21405" s="7">
        <v>73236005.136206329</v>
      </c>
      <c r="N21405" s="12">
        <v>8.4056059428023588E-3</v>
      </c>
      <c r="O21405" s="4">
        <v>3.3856368660853972E-4</v>
      </c>
      <c r="P21405" s="7">
        <v>558450.58254516847</v>
      </c>
      <c r="Q21405" s="7">
        <v>66437873.288999997</v>
      </c>
      <c r="R21405" t="s">
        <v>11</v>
      </c>
    </row>
    <row r="21406" spans="1:18" x14ac:dyDescent="0.25">
      <c r="A21406" s="1">
        <v>42264</v>
      </c>
      <c r="B21406" s="7">
        <v>42264</v>
      </c>
      <c r="C21406" s="4">
        <v>0.90686500069999998</v>
      </c>
      <c r="D21406" s="4">
        <v>0.90920400619999997</v>
      </c>
      <c r="E21406" s="4">
        <v>0.83113199469999999</v>
      </c>
      <c r="F21406" s="4">
        <v>0.87423098089999995</v>
      </c>
      <c r="G21406" s="4">
        <v>-0.13441065803651403</v>
      </c>
      <c r="H21406" s="4">
        <v>-3.6314959557508443E-2</v>
      </c>
      <c r="I21406" s="4">
        <v>3.8041468612655849E-3</v>
      </c>
      <c r="J21406" s="13">
        <v>-5.5716635279817703</v>
      </c>
      <c r="K21406" s="4">
        <v>-3.9329988950584857E-2</v>
      </c>
      <c r="L21406" s="7">
        <v>897940</v>
      </c>
      <c r="M21406" s="7">
        <v>73260062.100025266</v>
      </c>
      <c r="N21406" s="12">
        <v>1.2256882867148024E-2</v>
      </c>
      <c r="O21406" s="4">
        <v>3.2848547342520583E-4</v>
      </c>
      <c r="P21406" s="7">
        <v>785006.96698934596</v>
      </c>
      <c r="Q21406" s="7">
        <v>64046215.950499997</v>
      </c>
      <c r="R21406" t="s">
        <v>11</v>
      </c>
    </row>
    <row r="21407" spans="1:18" x14ac:dyDescent="0.25">
      <c r="A21407" s="1">
        <v>42265</v>
      </c>
      <c r="B21407" s="7">
        <v>42265</v>
      </c>
      <c r="C21407" s="4">
        <v>0.87457400559999998</v>
      </c>
      <c r="D21407" s="4">
        <v>0.88810199499999998</v>
      </c>
      <c r="E21407" s="4">
        <v>0.83390802149999999</v>
      </c>
      <c r="F21407" s="4">
        <v>0.85368502140000002</v>
      </c>
      <c r="G21407" s="4">
        <v>-0.15819298062759016</v>
      </c>
      <c r="H21407" s="4">
        <v>-2.3501751766848114E-2</v>
      </c>
      <c r="I21407" s="4">
        <v>3.6642772788285597E-3</v>
      </c>
      <c r="J21407" s="13">
        <v>-5.6091241584973988</v>
      </c>
      <c r="K21407" s="4">
        <v>-3.676766106513895E-2</v>
      </c>
      <c r="L21407" s="7">
        <v>484622</v>
      </c>
      <c r="M21407" s="7">
        <v>73284503.662371501</v>
      </c>
      <c r="N21407" s="12">
        <v>6.6128850682089417E-3</v>
      </c>
      <c r="O21407" s="4">
        <v>3.3362737684911801E-4</v>
      </c>
      <c r="P21407" s="7">
        <v>413714.54244091082</v>
      </c>
      <c r="Q21407" s="7">
        <v>62561883.077299997</v>
      </c>
      <c r="R21407" t="s">
        <v>11</v>
      </c>
    </row>
    <row r="21408" spans="1:18" x14ac:dyDescent="0.25">
      <c r="A21408" s="1">
        <v>42266</v>
      </c>
      <c r="B21408" s="7">
        <v>42266</v>
      </c>
      <c r="C21408" s="4">
        <v>0.8496029973</v>
      </c>
      <c r="D21408" s="4">
        <v>0.91188299660000005</v>
      </c>
      <c r="E21408" s="4">
        <v>0.83378398419999999</v>
      </c>
      <c r="F21408" s="4">
        <v>0.88239097600000005</v>
      </c>
      <c r="G21408" s="4">
        <v>-0.12512003774971528</v>
      </c>
      <c r="H21408" s="4">
        <v>3.3625932141720986E-2</v>
      </c>
      <c r="I21408" s="4">
        <v>3.811739406480474E-3</v>
      </c>
      <c r="J21408" s="13">
        <v>-5.5696696568909152</v>
      </c>
      <c r="K21408" s="4">
        <v>4.0243168415207052E-2</v>
      </c>
      <c r="L21408" s="7">
        <v>386988</v>
      </c>
      <c r="M21408" s="7">
        <v>73309897.493443996</v>
      </c>
      <c r="N21408" s="12">
        <v>5.2787960866349298E-3</v>
      </c>
      <c r="O21408" s="4">
        <v>3.4651024163970761E-4</v>
      </c>
      <c r="P21408" s="7">
        <v>341474.71902028803</v>
      </c>
      <c r="Q21408" s="7">
        <v>64687991.999700002</v>
      </c>
      <c r="R21408" t="s">
        <v>11</v>
      </c>
    </row>
    <row r="21409" spans="1:18" x14ac:dyDescent="0.25">
      <c r="A21409" s="1">
        <v>42267</v>
      </c>
      <c r="B21409" s="7">
        <v>42267</v>
      </c>
      <c r="C21409" s="4">
        <v>0.88119101519999998</v>
      </c>
      <c r="D21409" s="4">
        <v>0.94774097199999996</v>
      </c>
      <c r="E21409" s="4">
        <v>0.87320500609999996</v>
      </c>
      <c r="F21409" s="4">
        <v>0.93844497199999999</v>
      </c>
      <c r="G21409" s="4">
        <v>-6.3531058665023399E-2</v>
      </c>
      <c r="H21409" s="4">
        <v>6.3525123810876258E-2</v>
      </c>
      <c r="I21409" s="4">
        <v>4.0588072816678429E-3</v>
      </c>
      <c r="J21409" s="13">
        <v>-5.5068661215164489</v>
      </c>
      <c r="K21409" s="4">
        <v>6.4817619684944872E-2</v>
      </c>
      <c r="L21409" s="7">
        <v>508314</v>
      </c>
      <c r="M21409" s="7">
        <v>73336407.687631577</v>
      </c>
      <c r="N21409" s="12">
        <v>6.9312639659840991E-3</v>
      </c>
      <c r="O21409" s="4">
        <v>3.6161821382920783E-4</v>
      </c>
      <c r="P21409" s="7">
        <v>477024.71749720798</v>
      </c>
      <c r="Q21409" s="7">
        <v>68822183.059</v>
      </c>
      <c r="R21409" t="s">
        <v>11</v>
      </c>
    </row>
    <row r="21410" spans="1:18" x14ac:dyDescent="0.25">
      <c r="A21410" s="1">
        <v>42268</v>
      </c>
      <c r="B21410" s="7">
        <v>42268</v>
      </c>
      <c r="C21410" s="4">
        <v>0.94149601459999999</v>
      </c>
      <c r="D21410" s="4">
        <v>0.95732599500000004</v>
      </c>
      <c r="E21410" s="4">
        <v>0.87830102440000002</v>
      </c>
      <c r="F21410" s="4">
        <v>0.919046998</v>
      </c>
      <c r="G21410" s="4">
        <v>-8.4418017564106787E-2</v>
      </c>
      <c r="H21410" s="4">
        <v>-2.0670337184139107E-2</v>
      </c>
      <c r="I21410" s="4">
        <v>4.047149617226335E-3</v>
      </c>
      <c r="J21410" s="13">
        <v>-5.5097424438616391</v>
      </c>
      <c r="K21410" s="4">
        <v>-2.8721896933025892E-3</v>
      </c>
      <c r="L21410" s="7">
        <v>424039</v>
      </c>
      <c r="M21410" s="7">
        <v>73361770.659088746</v>
      </c>
      <c r="N21410" s="12">
        <v>5.78010857958301E-3</v>
      </c>
      <c r="O21410" s="4">
        <v>3.4584420285759383E-4</v>
      </c>
      <c r="P21410" s="7">
        <v>389711.76998492202</v>
      </c>
      <c r="Q21410" s="7">
        <v>67422915.092199996</v>
      </c>
      <c r="R21410" t="s">
        <v>11</v>
      </c>
    </row>
    <row r="21411" spans="1:18" x14ac:dyDescent="0.25">
      <c r="A21411" s="1">
        <v>42269</v>
      </c>
      <c r="B21411" s="7">
        <v>42269</v>
      </c>
      <c r="C21411" s="4">
        <v>0.91933697459999997</v>
      </c>
      <c r="D21411" s="4">
        <v>0.91933697459999997</v>
      </c>
      <c r="E21411" s="4">
        <v>0.86522501709999999</v>
      </c>
      <c r="F21411" s="4">
        <v>0.90179598329999999</v>
      </c>
      <c r="G21411" s="4">
        <v>-0.10336696709688911</v>
      </c>
      <c r="H21411" s="4">
        <v>-1.8770546813755014E-2</v>
      </c>
      <c r="I21411" s="4">
        <v>3.9103452380019272E-3</v>
      </c>
      <c r="J21411" s="13">
        <v>-5.5441296127185637</v>
      </c>
      <c r="K21411" s="4">
        <v>-3.3802649312027436E-2</v>
      </c>
      <c r="L21411" s="7">
        <v>487914</v>
      </c>
      <c r="M21411" s="7">
        <v>73387056.858495548</v>
      </c>
      <c r="N21411" s="12">
        <v>6.6485020777000588E-3</v>
      </c>
      <c r="O21411" s="4">
        <v>3.4467815020860544E-4</v>
      </c>
      <c r="P21411" s="7">
        <v>439998.8853958362</v>
      </c>
      <c r="Q21411" s="7">
        <v>66180153.101199999</v>
      </c>
      <c r="R21411" t="s">
        <v>11</v>
      </c>
    </row>
    <row r="21412" spans="1:18" x14ac:dyDescent="0.25">
      <c r="A21412" s="1">
        <v>42270</v>
      </c>
      <c r="B21412" s="7">
        <v>42270</v>
      </c>
      <c r="C21412" s="4">
        <v>0.90355998280000005</v>
      </c>
      <c r="D21412" s="4">
        <v>0.90890997650000005</v>
      </c>
      <c r="E21412" s="4">
        <v>0.88513600830000005</v>
      </c>
      <c r="F21412" s="4">
        <v>0.89340597389999998</v>
      </c>
      <c r="G21412" s="4">
        <v>-0.11271418338398978</v>
      </c>
      <c r="H21412" s="4">
        <v>-9.3036668552214097E-3</v>
      </c>
      <c r="I21412" s="4">
        <v>3.8796001243269701E-3</v>
      </c>
      <c r="J21412" s="13">
        <v>-5.5520231913985496</v>
      </c>
      <c r="K21412" s="4">
        <v>-7.8625061992395554E-3</v>
      </c>
      <c r="L21412" s="7">
        <v>200541</v>
      </c>
      <c r="M21412" s="7">
        <v>73412872.644213244</v>
      </c>
      <c r="N21412" s="12">
        <v>2.7316871384654583E-3</v>
      </c>
      <c r="O21412" s="4">
        <v>3.5177573298073234E-4</v>
      </c>
      <c r="P21412" s="7">
        <v>179164.52741187988</v>
      </c>
      <c r="Q21412" s="7">
        <v>65587498.9815</v>
      </c>
      <c r="R21412" t="s">
        <v>11</v>
      </c>
    </row>
    <row r="21413" spans="1:18" x14ac:dyDescent="0.25">
      <c r="A21413" s="1">
        <v>42271</v>
      </c>
      <c r="B21413" s="7">
        <v>42271</v>
      </c>
      <c r="C21413" s="4">
        <v>0.89679598810000005</v>
      </c>
      <c r="D21413" s="4">
        <v>0.90857100489999998</v>
      </c>
      <c r="E21413" s="4">
        <v>0.79346001150000001</v>
      </c>
      <c r="F21413" s="4">
        <v>0.81361001730000004</v>
      </c>
      <c r="G21413" s="4">
        <v>-0.20627412200794851</v>
      </c>
      <c r="H21413" s="4">
        <v>-8.9316569321408634E-2</v>
      </c>
      <c r="I21413" s="4">
        <v>3.469123192278315E-3</v>
      </c>
      <c r="J21413" s="13">
        <v>-5.6638533992934743</v>
      </c>
      <c r="K21413" s="4">
        <v>-0.10580392795504005</v>
      </c>
      <c r="L21413" s="7">
        <v>842505</v>
      </c>
      <c r="M21413" s="7">
        <v>73437993.937909678</v>
      </c>
      <c r="N21413" s="12">
        <v>1.1472331348161835E-2</v>
      </c>
      <c r="O21413" s="4">
        <v>3.4219194524890296E-4</v>
      </c>
      <c r="P21413" s="7">
        <v>685470.50762533653</v>
      </c>
      <c r="Q21413" s="7">
        <v>59749887.518299997</v>
      </c>
      <c r="R21413" t="s">
        <v>11</v>
      </c>
    </row>
    <row r="21414" spans="1:18" x14ac:dyDescent="0.25">
      <c r="A21414" s="1">
        <v>42272</v>
      </c>
      <c r="B21414" s="7">
        <v>42272</v>
      </c>
      <c r="C21414" s="4">
        <v>0.82003098730000001</v>
      </c>
      <c r="D21414" s="4">
        <v>0.82566499709999996</v>
      </c>
      <c r="E21414" s="4">
        <v>0.71274501089999998</v>
      </c>
      <c r="F21414" s="4">
        <v>0.73622298239999995</v>
      </c>
      <c r="G21414" s="4">
        <v>-0.30622224092056366</v>
      </c>
      <c r="H21414" s="4">
        <v>-9.5115636797113573E-2</v>
      </c>
      <c r="I21414" s="4">
        <v>3.1309452556324713E-3</v>
      </c>
      <c r="J21414" s="13">
        <v>-5.7664203214178515</v>
      </c>
      <c r="K21414" s="4">
        <v>-9.7482250673187637E-2</v>
      </c>
      <c r="L21414" s="7">
        <v>903457</v>
      </c>
      <c r="M21414" s="7">
        <v>73463587.255708039</v>
      </c>
      <c r="N21414" s="12">
        <v>1.2298024555420855E-2</v>
      </c>
      <c r="O21414" s="4">
        <v>3.4850240898464367E-4</v>
      </c>
      <c r="P21414" s="7">
        <v>665145.8070101568</v>
      </c>
      <c r="Q21414" s="7">
        <v>54085581.3072</v>
      </c>
      <c r="R21414" t="s">
        <v>11</v>
      </c>
    </row>
    <row r="21415" spans="1:18" x14ac:dyDescent="0.25">
      <c r="A21415" s="1">
        <v>42273</v>
      </c>
      <c r="B21415" s="7">
        <v>42273</v>
      </c>
      <c r="C21415" s="4">
        <v>0.73763000970000003</v>
      </c>
      <c r="D21415" s="4">
        <v>0.78754401210000002</v>
      </c>
      <c r="E21415" s="4">
        <v>0.70932799580000006</v>
      </c>
      <c r="F21415" s="4">
        <v>0.7859640121</v>
      </c>
      <c r="G21415" s="4">
        <v>-0.24084427373346298</v>
      </c>
      <c r="H21415" s="4">
        <v>6.7562451715172181E-2</v>
      </c>
      <c r="I21415" s="4">
        <v>3.3539473601710786E-3</v>
      </c>
      <c r="J21415" s="13">
        <v>-5.6976173103461791</v>
      </c>
      <c r="K21415" s="4">
        <v>7.1225168864716998E-2</v>
      </c>
      <c r="L21415" s="7">
        <v>369620</v>
      </c>
      <c r="M21415" s="7">
        <v>73488244.368180022</v>
      </c>
      <c r="N21415" s="12">
        <v>5.029647982175001E-3</v>
      </c>
      <c r="O21415" s="4">
        <v>3.3563719650876435E-4</v>
      </c>
      <c r="P21415" s="7">
        <v>290508.01815240202</v>
      </c>
      <c r="Q21415" s="7">
        <v>57759115.385799997</v>
      </c>
      <c r="R21415" t="s">
        <v>11</v>
      </c>
    </row>
    <row r="21416" spans="1:18" x14ac:dyDescent="0.25">
      <c r="A21416" s="1">
        <v>42274</v>
      </c>
      <c r="B21416" s="7">
        <v>42274</v>
      </c>
      <c r="C21416" s="4">
        <v>0.79127699139999996</v>
      </c>
      <c r="D21416" s="4">
        <v>0.79127699139999996</v>
      </c>
      <c r="E21416" s="4">
        <v>0.71916902069999999</v>
      </c>
      <c r="F21416" s="4">
        <v>0.72083902359999996</v>
      </c>
      <c r="G21416" s="4">
        <v>-0.32733943486380929</v>
      </c>
      <c r="H21416" s="4">
        <v>-8.2860013305181765E-2</v>
      </c>
      <c r="I21416" s="4">
        <v>3.096959540982594E-3</v>
      </c>
      <c r="J21416" s="13">
        <v>-5.7773344420148636</v>
      </c>
      <c r="K21416" s="4">
        <v>-7.6622496298026616E-2</v>
      </c>
      <c r="L21416" s="7">
        <v>413801</v>
      </c>
      <c r="M21416" s="7">
        <v>73512108.092672914</v>
      </c>
      <c r="N21416" s="12">
        <v>5.6290182765312956E-3</v>
      </c>
      <c r="O21416" s="4">
        <v>3.2472846096763574E-4</v>
      </c>
      <c r="P21416" s="7">
        <v>298283.90880470356</v>
      </c>
      <c r="Q21416" s="7">
        <v>52990396.220299996</v>
      </c>
      <c r="R21416" t="s">
        <v>11</v>
      </c>
    </row>
    <row r="21417" spans="1:18" x14ac:dyDescent="0.25">
      <c r="A21417" s="1">
        <v>42275</v>
      </c>
      <c r="B21417" s="7">
        <v>42275</v>
      </c>
      <c r="C21417" s="4">
        <v>0.72371500730000005</v>
      </c>
      <c r="D21417" s="4">
        <v>0.72567701340000001</v>
      </c>
      <c r="E21417" s="4">
        <v>0.55706197020000003</v>
      </c>
      <c r="F21417" s="4">
        <v>0.58288598059999996</v>
      </c>
      <c r="G21417" s="4">
        <v>-0.53976368534355779</v>
      </c>
      <c r="H21417" s="4">
        <v>-0.19137843330267781</v>
      </c>
      <c r="I21417" s="4">
        <v>2.4374053272345538E-3</v>
      </c>
      <c r="J21417" s="13">
        <v>-6.0168211959554698</v>
      </c>
      <c r="K21417" s="4">
        <v>-0.21296830165846431</v>
      </c>
      <c r="L21417" s="7">
        <v>1320890</v>
      </c>
      <c r="M21417" s="7">
        <v>73535832.946914434</v>
      </c>
      <c r="N21417" s="12">
        <v>1.79625353663098E-2</v>
      </c>
      <c r="O21417" s="4">
        <v>3.227339666495684E-4</v>
      </c>
      <c r="P21417" s="7">
        <v>769928.26291473396</v>
      </c>
      <c r="Q21417" s="7">
        <v>42863006.096500002</v>
      </c>
      <c r="R21417" t="s">
        <v>11</v>
      </c>
    </row>
    <row r="21418" spans="1:18" x14ac:dyDescent="0.25">
      <c r="A21418" s="1">
        <v>42276</v>
      </c>
      <c r="B21418" s="7">
        <v>42276</v>
      </c>
      <c r="C21418" s="4">
        <v>0.57941401000000003</v>
      </c>
      <c r="D21418" s="4">
        <v>0.67583000660000003</v>
      </c>
      <c r="E21418" s="4">
        <v>0.55834597350000004</v>
      </c>
      <c r="F21418" s="4">
        <v>0.6611459851</v>
      </c>
      <c r="G21418" s="4">
        <v>-0.4137806085985149</v>
      </c>
      <c r="H21418" s="4">
        <v>0.13426297269912421</v>
      </c>
      <c r="I21418" s="4">
        <v>2.7933346359893222E-3</v>
      </c>
      <c r="J21418" s="13">
        <v>-5.8805191868117381</v>
      </c>
      <c r="K21418" s="4">
        <v>0.14602795225634499</v>
      </c>
      <c r="L21418" s="7">
        <v>913992</v>
      </c>
      <c r="M21418" s="7">
        <v>73559032.157238454</v>
      </c>
      <c r="N21418" s="12">
        <v>1.2425285830926476E-2</v>
      </c>
      <c r="O21418" s="4">
        <v>3.1548170999527156E-4</v>
      </c>
      <c r="P21418" s="7">
        <v>604282.14121351915</v>
      </c>
      <c r="Q21418" s="7">
        <v>48633258.7786</v>
      </c>
      <c r="R21418" t="s">
        <v>11</v>
      </c>
    </row>
    <row r="21419" spans="1:18" x14ac:dyDescent="0.25">
      <c r="A21419" s="1">
        <v>42277</v>
      </c>
      <c r="B21419" s="7">
        <v>42277</v>
      </c>
      <c r="C21419" s="4">
        <v>0.66119199989999999</v>
      </c>
      <c r="D21419" s="4">
        <v>0.74672198300000003</v>
      </c>
      <c r="E21419" s="4">
        <v>0.63586097959999999</v>
      </c>
      <c r="F21419" s="4">
        <v>0.73864400389999996</v>
      </c>
      <c r="G21419" s="4">
        <v>-0.30293920089452708</v>
      </c>
      <c r="H21419" s="4">
        <v>0.11721771068197319</v>
      </c>
      <c r="I21419" s="4">
        <v>3.1290519848312611E-3</v>
      </c>
      <c r="J21419" s="13">
        <v>-5.7670252005531637</v>
      </c>
      <c r="K21419" s="4">
        <v>0.12018515236826867</v>
      </c>
      <c r="L21419" s="7">
        <v>619926</v>
      </c>
      <c r="M21419" s="7">
        <v>73582765.110969856</v>
      </c>
      <c r="N21419" s="12">
        <v>8.424880460323721E-3</v>
      </c>
      <c r="O21419" s="4">
        <v>3.2263820003329601E-4</v>
      </c>
      <c r="P21419" s="7">
        <v>457904.62276171136</v>
      </c>
      <c r="Q21419" s="7">
        <v>54351468.239600003</v>
      </c>
      <c r="R21419" t="s">
        <v>11</v>
      </c>
    </row>
    <row r="21420" spans="1:18" x14ac:dyDescent="0.25">
      <c r="A21420" s="1">
        <v>42278</v>
      </c>
      <c r="B21420" s="7">
        <v>42278</v>
      </c>
      <c r="C21420" s="4">
        <v>0.73430699109999997</v>
      </c>
      <c r="D21420" s="4">
        <v>0.73430699109999997</v>
      </c>
      <c r="E21420" s="4">
        <v>0.6559060216</v>
      </c>
      <c r="F21420" s="4">
        <v>0.69021499159999999</v>
      </c>
      <c r="G21420" s="4">
        <v>-0.37075214789344607</v>
      </c>
      <c r="H21420" s="4">
        <v>-6.5564753852055152E-2</v>
      </c>
      <c r="I21420" s="4">
        <v>2.9055689702103711E-3</v>
      </c>
      <c r="J21420" s="13">
        <v>-5.8411260489196755</v>
      </c>
      <c r="K21420" s="4">
        <v>-7.1421956459742766E-2</v>
      </c>
      <c r="L21420" s="7">
        <v>596084</v>
      </c>
      <c r="M21420" s="7">
        <v>73608831.395310417</v>
      </c>
      <c r="N21420" s="12">
        <v>8.0979956983527959E-3</v>
      </c>
      <c r="O21420" s="4">
        <v>3.5424442532500626E-4</v>
      </c>
      <c r="P21420" s="7">
        <v>411426.11305289442</v>
      </c>
      <c r="Q21420" s="7">
        <v>50805918.9432</v>
      </c>
      <c r="R21420" t="s">
        <v>11</v>
      </c>
    </row>
    <row r="21421" spans="1:18" x14ac:dyDescent="0.25">
      <c r="A21421" s="1">
        <v>42279</v>
      </c>
      <c r="B21421" s="7">
        <v>42279</v>
      </c>
      <c r="C21421" s="4">
        <v>0.68373197320000001</v>
      </c>
      <c r="D21421" s="4">
        <v>0.69112002849999998</v>
      </c>
      <c r="E21421" s="4">
        <v>0.65460497139999996</v>
      </c>
      <c r="F21421" s="4">
        <v>0.67857402560000002</v>
      </c>
      <c r="G21421" s="4">
        <v>-0.38776170381608716</v>
      </c>
      <c r="H21421" s="4">
        <v>-1.6865710165197716E-2</v>
      </c>
      <c r="I21421" s="4">
        <v>2.85964620825058E-3</v>
      </c>
      <c r="J21421" s="13">
        <v>-5.8570573652111619</v>
      </c>
      <c r="K21421" s="4">
        <v>-1.5805084109383995E-2</v>
      </c>
      <c r="L21421" s="7">
        <v>219318</v>
      </c>
      <c r="M21421" s="7">
        <v>73634562.721464708</v>
      </c>
      <c r="N21421" s="12">
        <v>2.9784654365315882E-3</v>
      </c>
      <c r="O21421" s="4">
        <v>3.4956846436134237E-4</v>
      </c>
      <c r="P21421" s="7">
        <v>148823.49814654081</v>
      </c>
      <c r="Q21421" s="7">
        <v>49966501.6492</v>
      </c>
      <c r="R21421" t="s">
        <v>11</v>
      </c>
    </row>
    <row r="21422" spans="1:18" x14ac:dyDescent="0.25">
      <c r="A21422" s="1">
        <v>42280</v>
      </c>
      <c r="B21422" s="7">
        <v>42280</v>
      </c>
      <c r="C21422" s="4">
        <v>0.67878299949999998</v>
      </c>
      <c r="D21422" s="4">
        <v>0.7092040181</v>
      </c>
      <c r="E21422" s="4">
        <v>0.67548197509999997</v>
      </c>
      <c r="F21422" s="4">
        <v>0.68717098239999996</v>
      </c>
      <c r="G21422" s="4">
        <v>-0.37517213504763219</v>
      </c>
      <c r="H21422" s="4">
        <v>1.2669151007362024E-2</v>
      </c>
      <c r="I21422" s="4">
        <v>2.8784442453740752E-3</v>
      </c>
      <c r="J21422" s="13">
        <v>-5.8505053233693047</v>
      </c>
      <c r="K21422" s="4">
        <v>6.5735534239374132E-3</v>
      </c>
      <c r="L21422" s="7">
        <v>163326</v>
      </c>
      <c r="M21422" s="7">
        <v>73659937.386058062</v>
      </c>
      <c r="N21422" s="12">
        <v>2.2172975676587178E-3</v>
      </c>
      <c r="O21422" s="4">
        <v>3.4460263842861217E-4</v>
      </c>
      <c r="P21422" s="7">
        <v>112232.8878714624</v>
      </c>
      <c r="Q21422" s="7">
        <v>50616971.537100002</v>
      </c>
      <c r="R21422" t="s">
        <v>11</v>
      </c>
    </row>
    <row r="21423" spans="1:18" x14ac:dyDescent="0.25">
      <c r="A21423" s="1">
        <v>42281</v>
      </c>
      <c r="B21423" s="7">
        <v>42281</v>
      </c>
      <c r="C21423" s="4">
        <v>0.68634301419999999</v>
      </c>
      <c r="D21423" s="4">
        <v>0.69312602280000002</v>
      </c>
      <c r="E21423" s="4">
        <v>0.66071599719999996</v>
      </c>
      <c r="F21423" s="4">
        <v>0.66837900880000001</v>
      </c>
      <c r="G21423" s="4">
        <v>-0.40289988790066911</v>
      </c>
      <c r="H21423" s="4">
        <v>-2.7346867200892966E-2</v>
      </c>
      <c r="I21423" s="4">
        <v>2.8052623458776709E-3</v>
      </c>
      <c r="J21423" s="13">
        <v>-5.8762582164388144</v>
      </c>
      <c r="K21423" s="4">
        <v>-2.5424115688193142E-2</v>
      </c>
      <c r="L21423" s="7">
        <v>103497</v>
      </c>
      <c r="M21423" s="7">
        <v>73684364.529372692</v>
      </c>
      <c r="N21423" s="12">
        <v>1.4045992071865278E-3</v>
      </c>
      <c r="O21423" s="4">
        <v>3.3162047350929766E-4</v>
      </c>
      <c r="P21423" s="7">
        <v>69175.222273773601</v>
      </c>
      <c r="Q21423" s="7">
        <v>49249082.528200001</v>
      </c>
      <c r="R21423" t="s">
        <v>11</v>
      </c>
    </row>
    <row r="21424" spans="1:18" x14ac:dyDescent="0.25">
      <c r="A21424" s="1">
        <v>42282</v>
      </c>
      <c r="B21424" s="7">
        <v>42282</v>
      </c>
      <c r="C21424" s="4">
        <v>0.66678398849999998</v>
      </c>
      <c r="D21424" s="4">
        <v>0.67443799969999996</v>
      </c>
      <c r="E21424" s="4">
        <v>0.62445002790000004</v>
      </c>
      <c r="F21424" s="4">
        <v>0.62864297629999999</v>
      </c>
      <c r="G21424" s="4">
        <v>-0.46419178867695948</v>
      </c>
      <c r="H21424" s="4">
        <v>-5.945134718001039E-2</v>
      </c>
      <c r="I21424" s="4">
        <v>2.6151724031748297E-3</v>
      </c>
      <c r="J21424" s="13">
        <v>-5.9464252550821026</v>
      </c>
      <c r="K21424" s="4">
        <v>-6.7761912885680051E-2</v>
      </c>
      <c r="L21424" s="7">
        <v>234263</v>
      </c>
      <c r="M21424" s="7">
        <v>73709393.278399065</v>
      </c>
      <c r="N21424" s="12">
        <v>3.1781973718762388E-3</v>
      </c>
      <c r="O21424" s="4">
        <v>3.396751697084373E-4</v>
      </c>
      <c r="P21424" s="7">
        <v>147267.78955696689</v>
      </c>
      <c r="Q21424" s="7">
        <v>46336892.371799998</v>
      </c>
      <c r="R21424" t="s">
        <v>11</v>
      </c>
    </row>
    <row r="21425" spans="1:18" x14ac:dyDescent="0.25">
      <c r="A21425" s="1">
        <v>42283</v>
      </c>
      <c r="B21425" s="7">
        <v>42283</v>
      </c>
      <c r="C21425" s="4">
        <v>0.6222180128</v>
      </c>
      <c r="D21425" s="4">
        <v>0.65394401550000003</v>
      </c>
      <c r="E21425" s="4">
        <v>0.60623002049999997</v>
      </c>
      <c r="F21425" s="4">
        <v>0.65064501760000004</v>
      </c>
      <c r="G21425" s="4">
        <v>-0.42979107336188604</v>
      </c>
      <c r="H21425" s="4">
        <v>3.499926369892388E-2</v>
      </c>
      <c r="I21425" s="4">
        <v>2.6442212288700735E-3</v>
      </c>
      <c r="J21425" s="13">
        <v>-5.9353786884544011</v>
      </c>
      <c r="K21425" s="4">
        <v>1.1107805229199571E-2</v>
      </c>
      <c r="L21425" s="7">
        <v>262674</v>
      </c>
      <c r="M21425" s="7">
        <v>73733443.504970282</v>
      </c>
      <c r="N21425" s="12">
        <v>3.5624811145880289E-3</v>
      </c>
      <c r="O21425" s="4">
        <v>3.2628441914288862E-4</v>
      </c>
      <c r="P21425" s="7">
        <v>170907.52935306242</v>
      </c>
      <c r="Q21425" s="7">
        <v>47974297.647</v>
      </c>
      <c r="R21425" t="s">
        <v>11</v>
      </c>
    </row>
    <row r="21426" spans="1:18" x14ac:dyDescent="0.25">
      <c r="A21426" s="1">
        <v>42284</v>
      </c>
      <c r="B21426" s="7">
        <v>42284</v>
      </c>
      <c r="C21426" s="4">
        <v>0.65051501990000005</v>
      </c>
      <c r="D21426" s="4">
        <v>0.65630102160000003</v>
      </c>
      <c r="E21426" s="4">
        <v>0.60242301229999995</v>
      </c>
      <c r="F21426" s="4">
        <v>0.60938799379999997</v>
      </c>
      <c r="G21426" s="4">
        <v>-0.49530011429838644</v>
      </c>
      <c r="H21426" s="4">
        <v>-6.3409420934602209E-2</v>
      </c>
      <c r="I21426" s="4">
        <v>2.5080895443282884E-3</v>
      </c>
      <c r="J21426" s="13">
        <v>-5.9882339533686384</v>
      </c>
      <c r="K21426" s="4">
        <v>-5.148271372133139E-2</v>
      </c>
      <c r="L21426" s="7">
        <v>218327</v>
      </c>
      <c r="M21426" s="7">
        <v>73758471.249848247</v>
      </c>
      <c r="N21426" s="12">
        <v>2.9600261000589704E-3</v>
      </c>
      <c r="O21426" s="4">
        <v>3.3943545409319134E-4</v>
      </c>
      <c r="P21426" s="7">
        <v>133045.85252237259</v>
      </c>
      <c r="Q21426" s="7">
        <v>44947526.820699997</v>
      </c>
      <c r="R21426" t="s">
        <v>11</v>
      </c>
    </row>
    <row r="21427" spans="1:18" x14ac:dyDescent="0.25">
      <c r="A21427" s="1">
        <v>42285</v>
      </c>
      <c r="B21427" s="7">
        <v>42285</v>
      </c>
      <c r="C21427" s="4">
        <v>0.60950100419999997</v>
      </c>
      <c r="D21427" s="4">
        <v>0.63313800099999995</v>
      </c>
      <c r="E21427" s="4">
        <v>0.59197098020000005</v>
      </c>
      <c r="F21427" s="4">
        <v>0.62171602250000002</v>
      </c>
      <c r="G21427" s="4">
        <v>-0.47527184596237515</v>
      </c>
      <c r="H21427" s="4">
        <v>2.0230179828659513E-2</v>
      </c>
      <c r="I21427" s="4">
        <v>2.5658512459863646E-3</v>
      </c>
      <c r="J21427" s="13">
        <v>-5.96546498563574</v>
      </c>
      <c r="K21427" s="4">
        <v>2.3030159265524073E-2</v>
      </c>
      <c r="L21427" s="7">
        <v>310266</v>
      </c>
      <c r="M21427" s="7">
        <v>73784227.829193503</v>
      </c>
      <c r="N21427" s="12">
        <v>4.2050450228773694E-3</v>
      </c>
      <c r="O21427" s="4">
        <v>3.4920164299513033E-4</v>
      </c>
      <c r="P21427" s="7">
        <v>192897.34343698501</v>
      </c>
      <c r="Q21427" s="7">
        <v>45872836.6492</v>
      </c>
      <c r="R21427" t="s">
        <v>11</v>
      </c>
    </row>
    <row r="21428" spans="1:18" x14ac:dyDescent="0.25">
      <c r="A21428" s="1">
        <v>42286</v>
      </c>
      <c r="B21428" s="7">
        <v>42286</v>
      </c>
      <c r="C21428" s="4">
        <v>0.65508401390000004</v>
      </c>
      <c r="D21428" s="4">
        <v>0.69229602810000002</v>
      </c>
      <c r="E21428" s="4">
        <v>0.63211601969999998</v>
      </c>
      <c r="F21428" s="4">
        <v>0.6506279707</v>
      </c>
      <c r="G21428" s="4">
        <v>-0.42981727370594036</v>
      </c>
      <c r="H21428" s="4">
        <v>4.6503463243140045E-2</v>
      </c>
      <c r="I21428" s="4">
        <v>2.6672623461186924E-3</v>
      </c>
      <c r="J21428" s="13">
        <v>-5.9267026711214523</v>
      </c>
      <c r="K21428" s="4">
        <v>3.9523374665994461E-2</v>
      </c>
      <c r="L21428" s="7">
        <v>386420</v>
      </c>
      <c r="M21428" s="7">
        <v>73808748.823285103</v>
      </c>
      <c r="N21428" s="12">
        <v>5.2354227128978597E-3</v>
      </c>
      <c r="O21428" s="4">
        <v>3.3233381730801541E-4</v>
      </c>
      <c r="P21428" s="7">
        <v>251415.660437894</v>
      </c>
      <c r="Q21428" s="7">
        <v>48022036.466799997</v>
      </c>
      <c r="R21428" t="s">
        <v>11</v>
      </c>
    </row>
    <row r="21429" spans="1:18" x14ac:dyDescent="0.25">
      <c r="A21429" s="1">
        <v>42287</v>
      </c>
      <c r="B21429" s="7">
        <v>42287</v>
      </c>
      <c r="C21429" s="4">
        <v>0.64118701219999996</v>
      </c>
      <c r="D21429" s="4">
        <v>0.64902198310000003</v>
      </c>
      <c r="E21429" s="4">
        <v>0.62437397240000003</v>
      </c>
      <c r="F21429" s="4">
        <v>0.62785702939999999</v>
      </c>
      <c r="G21429" s="4">
        <v>-0.46544279862353632</v>
      </c>
      <c r="H21429" s="4">
        <v>-3.4998405118521314E-2</v>
      </c>
      <c r="I21429" s="4">
        <v>2.5632990969515755E-3</v>
      </c>
      <c r="J21429" s="13">
        <v>-5.9664601404176336</v>
      </c>
      <c r="K21429" s="4">
        <v>-3.8977511649126176E-2</v>
      </c>
      <c r="L21429" s="7">
        <v>141555</v>
      </c>
      <c r="M21429" s="7">
        <v>73833227.042149931</v>
      </c>
      <c r="N21429" s="12">
        <v>1.9172262363554697E-3</v>
      </c>
      <c r="O21429" s="4">
        <v>3.3164386681902385E-4</v>
      </c>
      <c r="P21429" s="7">
        <v>88876.301796717002</v>
      </c>
      <c r="Q21429" s="7">
        <v>46356710.6017</v>
      </c>
      <c r="R21429" t="s">
        <v>11</v>
      </c>
    </row>
    <row r="21430" spans="1:18" x14ac:dyDescent="0.25">
      <c r="A21430" s="1">
        <v>42288</v>
      </c>
      <c r="B21430" s="7">
        <v>42288</v>
      </c>
      <c r="C21430" s="4">
        <v>0.62746101620000005</v>
      </c>
      <c r="D21430" s="4">
        <v>0.63950598240000001</v>
      </c>
      <c r="E21430" s="4">
        <v>0.61833500860000001</v>
      </c>
      <c r="F21430" s="4">
        <v>0.63496297599999996</v>
      </c>
      <c r="G21430" s="4">
        <v>-0.45418858730108891</v>
      </c>
      <c r="H21430" s="4">
        <v>1.131777819990426E-2</v>
      </c>
      <c r="I21430" s="4">
        <v>2.5701799965850017E-3</v>
      </c>
      <c r="J21430" s="13">
        <v>-5.963779344945813</v>
      </c>
      <c r="K21430" s="4">
        <v>2.6843920171506406E-3</v>
      </c>
      <c r="L21430" s="7">
        <v>102128</v>
      </c>
      <c r="M21430" s="7">
        <v>73858248.291157067</v>
      </c>
      <c r="N21430" s="12">
        <v>1.3827568668755934E-3</v>
      </c>
      <c r="O21430" s="4">
        <v>3.3888873627115735E-4</v>
      </c>
      <c r="P21430" s="7">
        <v>64847.498812927995</v>
      </c>
      <c r="Q21430" s="7">
        <v>46897253.137100004</v>
      </c>
      <c r="R21430" t="s">
        <v>11</v>
      </c>
    </row>
    <row r="21431" spans="1:18" x14ac:dyDescent="0.25">
      <c r="A21431" s="1">
        <v>42289</v>
      </c>
      <c r="B21431" s="7">
        <v>42289</v>
      </c>
      <c r="C21431" s="4">
        <v>0.63451498750000002</v>
      </c>
      <c r="D21431" s="4">
        <v>0.65778899189999995</v>
      </c>
      <c r="E21431" s="4">
        <v>0.62603002789999995</v>
      </c>
      <c r="F21431" s="4">
        <v>0.62603002789999995</v>
      </c>
      <c r="G21431" s="4">
        <v>-0.46835694114108734</v>
      </c>
      <c r="H21431" s="4">
        <v>-1.4068455071622956E-2</v>
      </c>
      <c r="I21431" s="4">
        <v>2.5520163685116165E-3</v>
      </c>
      <c r="J21431" s="13">
        <v>-5.9708714995265835</v>
      </c>
      <c r="K21431" s="4">
        <v>-7.0670646015140084E-3</v>
      </c>
      <c r="L21431" s="7">
        <v>109567</v>
      </c>
      <c r="M21431" s="7">
        <v>73884352.206645966</v>
      </c>
      <c r="N21431" s="12">
        <v>1.4829527055140689E-3</v>
      </c>
      <c r="O21431" s="4">
        <v>3.5343263742181296E-4</v>
      </c>
      <c r="P21431" s="7">
        <v>68592.2320669193</v>
      </c>
      <c r="Q21431" s="7">
        <v>46253823.073299997</v>
      </c>
      <c r="R21431" t="s">
        <v>11</v>
      </c>
    </row>
    <row r="21432" spans="1:18" x14ac:dyDescent="0.25">
      <c r="A21432" s="1">
        <v>42290</v>
      </c>
      <c r="B21432" s="7">
        <v>42290</v>
      </c>
      <c r="C21432" s="4">
        <v>0.62794297929999998</v>
      </c>
      <c r="D21432" s="4">
        <v>0.63024002310000005</v>
      </c>
      <c r="E21432" s="4">
        <v>0.59921401740000002</v>
      </c>
      <c r="F21432" s="4">
        <v>0.60765498880000002</v>
      </c>
      <c r="G21432" s="4">
        <v>-0.49814801070972647</v>
      </c>
      <c r="H21432" s="4">
        <v>-2.9351689665172268E-2</v>
      </c>
      <c r="I21432" s="4">
        <v>2.435412890578346E-3</v>
      </c>
      <c r="J21432" s="13">
        <v>-6.0176389719028514</v>
      </c>
      <c r="K21432" s="4">
        <v>-4.5690724938914018E-2</v>
      </c>
      <c r="L21432" s="7">
        <v>303044</v>
      </c>
      <c r="M21432" s="7">
        <v>73909896.861690998</v>
      </c>
      <c r="N21432" s="12">
        <v>4.1001816112271406E-3</v>
      </c>
      <c r="O21432" s="4">
        <v>3.4573836383632441E-4</v>
      </c>
      <c r="P21432" s="7">
        <v>184146.19842590721</v>
      </c>
      <c r="Q21432" s="7">
        <v>44911717.549699999</v>
      </c>
      <c r="R21432" t="s">
        <v>11</v>
      </c>
    </row>
    <row r="21433" spans="1:18" x14ac:dyDescent="0.25">
      <c r="A21433" s="1">
        <v>42291</v>
      </c>
      <c r="B21433" s="7">
        <v>42291</v>
      </c>
      <c r="C21433" s="4">
        <v>0.61224001650000004</v>
      </c>
      <c r="D21433" s="4">
        <v>0.61224001650000004</v>
      </c>
      <c r="E21433" s="4">
        <v>0.48397400979999999</v>
      </c>
      <c r="F21433" s="4">
        <v>0.52296799419999995</v>
      </c>
      <c r="G21433" s="4">
        <v>-0.64823501334811739</v>
      </c>
      <c r="H21433" s="4">
        <v>-0.13936690418232284</v>
      </c>
      <c r="I21433" s="4">
        <v>2.0753604224525253E-3</v>
      </c>
      <c r="J21433" s="13">
        <v>-6.1776204428156696</v>
      </c>
      <c r="K21433" s="4">
        <v>-0.14784042144094828</v>
      </c>
      <c r="L21433" s="7">
        <v>971664</v>
      </c>
      <c r="M21433" s="7">
        <v>73934561.31946975</v>
      </c>
      <c r="N21433" s="12">
        <v>1.3142216341846669E-2</v>
      </c>
      <c r="O21433" s="4">
        <v>3.3370981189308007E-4</v>
      </c>
      <c r="P21433" s="7">
        <v>508149.17311634874</v>
      </c>
      <c r="Q21433" s="7">
        <v>38665409.235299997</v>
      </c>
      <c r="R21433" t="s">
        <v>11</v>
      </c>
    </row>
    <row r="21434" spans="1:18" x14ac:dyDescent="0.25">
      <c r="A21434" s="1">
        <v>42292</v>
      </c>
      <c r="B21434" s="7">
        <v>42292</v>
      </c>
      <c r="C21434" s="4">
        <v>0.52327799799999997</v>
      </c>
      <c r="D21434" s="4">
        <v>0.5727139711</v>
      </c>
      <c r="E21434" s="4">
        <v>0.51472997669999998</v>
      </c>
      <c r="F21434" s="4">
        <v>0.56187802549999999</v>
      </c>
      <c r="G21434" s="4">
        <v>-0.57647048912113885</v>
      </c>
      <c r="H21434" s="4">
        <v>7.4402318557796054E-2</v>
      </c>
      <c r="I21434" s="4">
        <v>2.2093347330858389E-3</v>
      </c>
      <c r="J21434" s="13">
        <v>-6.1150638345228367</v>
      </c>
      <c r="K21434" s="4">
        <v>6.4554719837526586E-2</v>
      </c>
      <c r="L21434" s="7">
        <v>371022</v>
      </c>
      <c r="M21434" s="7">
        <v>73959157.142905563</v>
      </c>
      <c r="N21434" s="12">
        <v>5.0165796141119195E-3</v>
      </c>
      <c r="O21434" s="4">
        <v>3.3267017477164884E-4</v>
      </c>
      <c r="P21434" s="7">
        <v>208469.10877706099</v>
      </c>
      <c r="Q21434" s="7">
        <v>41556025.1831</v>
      </c>
      <c r="R21434" t="s">
        <v>11</v>
      </c>
    </row>
    <row r="21435" spans="1:18" x14ac:dyDescent="0.25">
      <c r="A21435" s="1">
        <v>42293</v>
      </c>
      <c r="B21435" s="7">
        <v>42293</v>
      </c>
      <c r="C21435" s="4">
        <v>0.56259298319999995</v>
      </c>
      <c r="D21435" s="4">
        <v>0.56886100770000003</v>
      </c>
      <c r="E21435" s="4">
        <v>0.52253299949999998</v>
      </c>
      <c r="F21435" s="4">
        <v>0.53649497030000004</v>
      </c>
      <c r="G21435" s="4">
        <v>-0.6226980919786288</v>
      </c>
      <c r="H21435" s="4">
        <v>-4.5175383353731009E-2</v>
      </c>
      <c r="I21435" s="4">
        <v>2.0409215035448831E-3</v>
      </c>
      <c r="J21435" s="13">
        <v>-6.1943538556956517</v>
      </c>
      <c r="K21435" s="4">
        <v>-7.6228027839732704E-2</v>
      </c>
      <c r="L21435" s="7">
        <v>249891</v>
      </c>
      <c r="M21435" s="7">
        <v>73983599.595174059</v>
      </c>
      <c r="N21435" s="12">
        <v>3.3776539850367102E-3</v>
      </c>
      <c r="O21435" s="4">
        <v>3.3048581423484713E-4</v>
      </c>
      <c r="P21435" s="7">
        <v>134065.26462323731</v>
      </c>
      <c r="Q21435" s="7">
        <v>39691829.067500003</v>
      </c>
      <c r="R21435" t="s">
        <v>11</v>
      </c>
    </row>
    <row r="21436" spans="1:18" x14ac:dyDescent="0.25">
      <c r="A21436" s="1">
        <v>42294</v>
      </c>
      <c r="B21436" s="7">
        <v>42294</v>
      </c>
      <c r="C21436" s="4">
        <v>0.53411698340000002</v>
      </c>
      <c r="D21436" s="4">
        <v>0.5634599924</v>
      </c>
      <c r="E21436" s="4">
        <v>0.52696102860000005</v>
      </c>
      <c r="F21436" s="4">
        <v>0.54717797040000005</v>
      </c>
      <c r="G21436" s="4">
        <v>-0.60298117225613224</v>
      </c>
      <c r="H21436" s="4">
        <v>1.9912582021088157E-2</v>
      </c>
      <c r="I21436" s="4">
        <v>2.021792568666767E-3</v>
      </c>
      <c r="J21436" s="13">
        <v>-6.2037707508536206</v>
      </c>
      <c r="K21436" s="4">
        <v>-9.3726950521570707E-3</v>
      </c>
      <c r="L21436" s="7">
        <v>313860</v>
      </c>
      <c r="M21436" s="7">
        <v>74008884.502964258</v>
      </c>
      <c r="N21436" s="12">
        <v>4.2408421922293538E-3</v>
      </c>
      <c r="O21436" s="4">
        <v>3.4176368720302509E-4</v>
      </c>
      <c r="P21436" s="7">
        <v>171737.27778974402</v>
      </c>
      <c r="Q21436" s="7">
        <v>40496031.2139</v>
      </c>
      <c r="R21436" t="s">
        <v>11</v>
      </c>
    </row>
    <row r="21437" spans="1:18" x14ac:dyDescent="0.25">
      <c r="A21437" s="1">
        <v>42295</v>
      </c>
      <c r="B21437" s="7">
        <v>42295</v>
      </c>
      <c r="C21437" s="4">
        <v>0.54791301489999999</v>
      </c>
      <c r="D21437" s="4">
        <v>0.55223399399999995</v>
      </c>
      <c r="E21437" s="4">
        <v>0.51286101340000001</v>
      </c>
      <c r="F21437" s="4">
        <v>0.51773399109999996</v>
      </c>
      <c r="G21437" s="4">
        <v>-0.65829369931968118</v>
      </c>
      <c r="H21437" s="4">
        <v>-5.3810608052213514E-2</v>
      </c>
      <c r="I21437" s="4">
        <v>1.9787801717293173E-3</v>
      </c>
      <c r="J21437" s="13">
        <v>-6.2252746990119876</v>
      </c>
      <c r="K21437" s="4">
        <v>-2.1274386702199357E-2</v>
      </c>
      <c r="L21437" s="7">
        <v>133690</v>
      </c>
      <c r="M21437" s="7">
        <v>74033581.772104755</v>
      </c>
      <c r="N21437" s="12">
        <v>1.8058021346519977E-3</v>
      </c>
      <c r="O21437" s="4">
        <v>3.3370681515281663E-4</v>
      </c>
      <c r="P21437" s="7">
        <v>69215.857270158987</v>
      </c>
      <c r="Q21437" s="7">
        <v>38329701.7663</v>
      </c>
      <c r="R21437" t="s">
        <v>11</v>
      </c>
    </row>
    <row r="21438" spans="1:18" x14ac:dyDescent="0.25">
      <c r="A21438" s="1">
        <v>42296</v>
      </c>
      <c r="B21438" s="7">
        <v>42296</v>
      </c>
      <c r="C21438" s="4">
        <v>0.51762098069999996</v>
      </c>
      <c r="D21438" s="4">
        <v>0.52154600620000002</v>
      </c>
      <c r="E21438" s="4">
        <v>0.48099398609999999</v>
      </c>
      <c r="F21438" s="4">
        <v>0.48901399969999998</v>
      </c>
      <c r="G21438" s="4">
        <v>-0.71536416067372022</v>
      </c>
      <c r="H21438" s="4">
        <v>-5.5472485665815079E-2</v>
      </c>
      <c r="I21438" s="4">
        <v>1.856284341024894E-3</v>
      </c>
      <c r="J21438" s="13">
        <v>-6.28917845536896</v>
      </c>
      <c r="K21438" s="4">
        <v>-6.1904719106504059E-2</v>
      </c>
      <c r="L21438" s="7">
        <v>243742</v>
      </c>
      <c r="M21438" s="7">
        <v>74058460.544928238</v>
      </c>
      <c r="N21438" s="12">
        <v>3.2912107300979028E-3</v>
      </c>
      <c r="O21438" s="4">
        <v>3.3604713196325279E-4</v>
      </c>
      <c r="P21438" s="7">
        <v>119193.2503148774</v>
      </c>
      <c r="Q21438" s="7">
        <v>36215624.002700001</v>
      </c>
      <c r="R21438" t="s">
        <v>11</v>
      </c>
    </row>
    <row r="21439" spans="1:18" x14ac:dyDescent="0.25">
      <c r="A21439" s="1">
        <v>42297</v>
      </c>
      <c r="B21439" s="7">
        <v>42297</v>
      </c>
      <c r="C21439" s="4">
        <v>0.48962900040000001</v>
      </c>
      <c r="D21439" s="4">
        <v>0.50189799069999996</v>
      </c>
      <c r="E21439" s="4">
        <v>0.4316479862</v>
      </c>
      <c r="F21439" s="4">
        <v>0.43482899670000003</v>
      </c>
      <c r="G21439" s="4">
        <v>-0.83280243621633432</v>
      </c>
      <c r="H21439" s="4">
        <v>-0.11080460484411762</v>
      </c>
      <c r="I21439" s="4">
        <v>1.6136871340917223E-3</v>
      </c>
      <c r="J21439" s="13">
        <v>-6.429233572973259</v>
      </c>
      <c r="K21439" s="4">
        <v>-0.13068968022389754</v>
      </c>
      <c r="L21439" s="7">
        <v>383921</v>
      </c>
      <c r="M21439" s="7">
        <v>74083436.0617055</v>
      </c>
      <c r="N21439" s="12">
        <v>5.1822785282289677E-3</v>
      </c>
      <c r="O21439" s="4">
        <v>3.3724056094996019E-4</v>
      </c>
      <c r="P21439" s="7">
        <v>166939.9832420607</v>
      </c>
      <c r="Q21439" s="7">
        <v>32213626.174800001</v>
      </c>
      <c r="R21439" t="s">
        <v>11</v>
      </c>
    </row>
    <row r="21440" spans="1:18" x14ac:dyDescent="0.25">
      <c r="A21440" s="1">
        <v>42298</v>
      </c>
      <c r="B21440" s="7">
        <v>42298</v>
      </c>
      <c r="C21440" s="4">
        <v>0.4315890074</v>
      </c>
      <c r="D21440" s="4">
        <v>0.48298799990000002</v>
      </c>
      <c r="E21440" s="4">
        <v>0.42089700699999999</v>
      </c>
      <c r="F21440" s="4">
        <v>0.44732901450000001</v>
      </c>
      <c r="G21440" s="4">
        <v>-0.80446090478519594</v>
      </c>
      <c r="H21440" s="4">
        <v>2.8746973856079053E-2</v>
      </c>
      <c r="I21440" s="4">
        <v>1.6799701401878937E-3</v>
      </c>
      <c r="J21440" s="13">
        <v>-6.388979259422606</v>
      </c>
      <c r="K21440" s="4">
        <v>4.1075500136201662E-2</v>
      </c>
      <c r="L21440" s="7">
        <v>609085</v>
      </c>
      <c r="M21440" s="7">
        <v>74108373.097269773</v>
      </c>
      <c r="N21440" s="12">
        <v>8.2188418736511074E-3</v>
      </c>
      <c r="O21440" s="4">
        <v>3.3660743736971195E-4</v>
      </c>
      <c r="P21440" s="7">
        <v>272461.39279673249</v>
      </c>
      <c r="Q21440" s="7">
        <v>33150825.503800001</v>
      </c>
      <c r="R21440" t="s">
        <v>11</v>
      </c>
    </row>
    <row r="21441" spans="1:18" x14ac:dyDescent="0.25">
      <c r="A21441" s="1">
        <v>42299</v>
      </c>
      <c r="B21441" s="7">
        <v>42299</v>
      </c>
      <c r="C21441" s="4">
        <v>0.44498801230000001</v>
      </c>
      <c r="D21441" s="4">
        <v>0.61946600679999997</v>
      </c>
      <c r="E21441" s="4">
        <v>0.42099100350000002</v>
      </c>
      <c r="F21441" s="4">
        <v>0.56770199539999999</v>
      </c>
      <c r="G21441" s="4">
        <v>-0.56615865392701159</v>
      </c>
      <c r="H21441" s="4">
        <v>0.26909271922490058</v>
      </c>
      <c r="I21441" s="4">
        <v>2.0717311107340494E-3</v>
      </c>
      <c r="J21441" s="13">
        <v>-6.1793707358178729</v>
      </c>
      <c r="K21441" s="4">
        <v>0.23319519863748281</v>
      </c>
      <c r="L21441" s="7">
        <v>924822</v>
      </c>
      <c r="M21441" s="7">
        <v>74132541.100101262</v>
      </c>
      <c r="N21441" s="12">
        <v>1.2475250224475803E-2</v>
      </c>
      <c r="O21441" s="4">
        <v>3.2611703403294954E-4</v>
      </c>
      <c r="P21441" s="7">
        <v>525023.29478981881</v>
      </c>
      <c r="Q21441" s="7">
        <v>42085191.5066</v>
      </c>
      <c r="R21441" t="s">
        <v>11</v>
      </c>
    </row>
    <row r="21442" spans="1:18" x14ac:dyDescent="0.25">
      <c r="A21442" s="1">
        <v>42300</v>
      </c>
      <c r="B21442" s="7">
        <v>42300</v>
      </c>
      <c r="C21442" s="4">
        <v>0.56637001040000001</v>
      </c>
      <c r="D21442" s="4">
        <v>0.61174297330000005</v>
      </c>
      <c r="E21442" s="4">
        <v>0.50428402419999996</v>
      </c>
      <c r="F21442" s="4">
        <v>0.5396569967</v>
      </c>
      <c r="G21442" s="4">
        <v>-0.61682153253957184</v>
      </c>
      <c r="H21442" s="4">
        <v>-4.9400916197660398E-2</v>
      </c>
      <c r="I21442" s="4">
        <v>1.9517714267525484E-3</v>
      </c>
      <c r="J21442" s="13">
        <v>-6.2390178947981578</v>
      </c>
      <c r="K21442" s="4">
        <v>-5.7903114627166671E-2</v>
      </c>
      <c r="L21442" s="7">
        <v>878822</v>
      </c>
      <c r="M21442" s="7">
        <v>74158860.953020617</v>
      </c>
      <c r="N21442" s="12">
        <v>1.1850532609403625E-2</v>
      </c>
      <c r="O21442" s="4">
        <v>3.5503778136804058E-4</v>
      </c>
      <c r="P21442" s="7">
        <v>474262.44115388743</v>
      </c>
      <c r="Q21442" s="7">
        <v>40020348.180600002</v>
      </c>
      <c r="R21442" t="s">
        <v>11</v>
      </c>
    </row>
    <row r="21443" spans="1:18" x14ac:dyDescent="0.25">
      <c r="A21443" s="1">
        <v>42301</v>
      </c>
      <c r="B21443" s="7">
        <v>42301</v>
      </c>
      <c r="C21443" s="4">
        <v>0.53968101739999996</v>
      </c>
      <c r="D21443" s="4">
        <v>0.5773959756</v>
      </c>
      <c r="E21443" s="4">
        <v>0.51868802309999995</v>
      </c>
      <c r="F21443" s="4">
        <v>0.56358999009999999</v>
      </c>
      <c r="G21443" s="4">
        <v>-0.57342825976118217</v>
      </c>
      <c r="H21443" s="4">
        <v>4.4348527947103686E-2</v>
      </c>
      <c r="I21443" s="4">
        <v>2.0010012522808525E-3</v>
      </c>
      <c r="J21443" s="13">
        <v>-6.2141075975532241</v>
      </c>
      <c r="K21443" s="4">
        <v>2.522315105832609E-2</v>
      </c>
      <c r="L21443" s="7">
        <v>258356</v>
      </c>
      <c r="M21443" s="7">
        <v>74184716.802691132</v>
      </c>
      <c r="N21443" s="12">
        <v>3.4826041149034603E-3</v>
      </c>
      <c r="O21443" s="4">
        <v>3.4865489219007903E-4</v>
      </c>
      <c r="P21443" s="7">
        <v>145606.8554822756</v>
      </c>
      <c r="Q21443" s="7">
        <v>41809763.808399998</v>
      </c>
      <c r="R21443" t="s">
        <v>11</v>
      </c>
    </row>
    <row r="21444" spans="1:18" x14ac:dyDescent="0.25">
      <c r="A21444" s="1">
        <v>42302</v>
      </c>
      <c r="B21444" s="7">
        <v>42302</v>
      </c>
      <c r="C21444" s="4">
        <v>0.56320697070000003</v>
      </c>
      <c r="D21444" s="4">
        <v>0.68819200989999996</v>
      </c>
      <c r="E21444" s="4">
        <v>0.56138300900000004</v>
      </c>
      <c r="F21444" s="4">
        <v>0.61603897809999997</v>
      </c>
      <c r="G21444" s="4">
        <v>-0.48444504131410399</v>
      </c>
      <c r="H21444" s="4">
        <v>9.3062312889364382E-2</v>
      </c>
      <c r="I21444" s="4">
        <v>2.1715982586196416E-3</v>
      </c>
      <c r="J21444" s="13">
        <v>-6.1322918578214738</v>
      </c>
      <c r="K21444" s="4">
        <v>8.5255821876339705E-2</v>
      </c>
      <c r="L21444" s="7">
        <v>635384</v>
      </c>
      <c r="M21444" s="7">
        <v>74210218.13765651</v>
      </c>
      <c r="N21444" s="12">
        <v>8.5619476124082026E-3</v>
      </c>
      <c r="O21444" s="4">
        <v>3.4375456380326784E-4</v>
      </c>
      <c r="P21444" s="7">
        <v>391421.31006109039</v>
      </c>
      <c r="Q21444" s="7">
        <v>45716386.946099997</v>
      </c>
      <c r="R21444" t="s">
        <v>11</v>
      </c>
    </row>
    <row r="21445" spans="1:18" x14ac:dyDescent="0.25">
      <c r="A21445" s="1">
        <v>42303</v>
      </c>
      <c r="B21445" s="7">
        <v>42303</v>
      </c>
      <c r="C21445" s="4">
        <v>0.61974298949999995</v>
      </c>
      <c r="D21445" s="4">
        <v>0.75751698020000002</v>
      </c>
      <c r="E21445" s="4">
        <v>0.59709799289999999</v>
      </c>
      <c r="F21445" s="4">
        <v>0.73131698369999998</v>
      </c>
      <c r="G21445" s="4">
        <v>-0.31290828299021933</v>
      </c>
      <c r="H21445" s="4">
        <v>0.18712777875767342</v>
      </c>
      <c r="I21445" s="4">
        <v>2.5633263757116193E-3</v>
      </c>
      <c r="J21445" s="13">
        <v>-5.966449498423132</v>
      </c>
      <c r="K21445" s="4">
        <v>0.18038701013739825</v>
      </c>
      <c r="L21445" s="7">
        <v>1089120</v>
      </c>
      <c r="M21445" s="7">
        <v>74234737.154101729</v>
      </c>
      <c r="N21445" s="12">
        <v>1.4671298663577505E-2</v>
      </c>
      <c r="O21445" s="4">
        <v>3.3039946601070327E-4</v>
      </c>
      <c r="P21445" s="7">
        <v>796491.95328734396</v>
      </c>
      <c r="Q21445" s="7">
        <v>54289124.061300002</v>
      </c>
      <c r="R21445" t="s">
        <v>11</v>
      </c>
    </row>
    <row r="21446" spans="1:18" x14ac:dyDescent="0.25">
      <c r="A21446" s="1">
        <v>42304</v>
      </c>
      <c r="B21446" s="7">
        <v>42304</v>
      </c>
      <c r="C21446" s="4">
        <v>0.70889002079999996</v>
      </c>
      <c r="D21446" s="4">
        <v>0.89817202090000003</v>
      </c>
      <c r="E21446" s="4">
        <v>0.70889002079999996</v>
      </c>
      <c r="F21446" s="4">
        <v>0.86964100600000005</v>
      </c>
      <c r="G21446" s="4">
        <v>-0.13967478927310056</v>
      </c>
      <c r="H21446" s="4">
        <v>0.18914373026067066</v>
      </c>
      <c r="I21446" s="4">
        <v>2.9600971538032103E-3</v>
      </c>
      <c r="J21446" s="13">
        <v>-5.8225331889539911</v>
      </c>
      <c r="K21446" s="4">
        <v>0.15478745970514241</v>
      </c>
      <c r="L21446" s="7">
        <v>1846370</v>
      </c>
      <c r="M21446" s="7">
        <v>74260829.987126887</v>
      </c>
      <c r="N21446" s="12">
        <v>2.4863309504082678E-2</v>
      </c>
      <c r="O21446" s="4">
        <v>3.514908791418241E-4</v>
      </c>
      <c r="P21446" s="7">
        <v>1605679.0642482201</v>
      </c>
      <c r="Q21446" s="7">
        <v>64580262.896399997</v>
      </c>
      <c r="R21446" t="s">
        <v>11</v>
      </c>
    </row>
    <row r="21447" spans="1:18" x14ac:dyDescent="0.25">
      <c r="A21447" s="1">
        <v>42305</v>
      </c>
      <c r="B21447" s="7">
        <v>42305</v>
      </c>
      <c r="C21447" s="4">
        <v>0.87093800310000002</v>
      </c>
      <c r="D21447" s="4">
        <v>1.0557899475000001</v>
      </c>
      <c r="E21447" s="4">
        <v>0.80785697700000003</v>
      </c>
      <c r="F21447" s="4">
        <v>1.0024800301000001</v>
      </c>
      <c r="G21447" s="4">
        <v>2.4769599004288391E-3</v>
      </c>
      <c r="H21447" s="4">
        <v>0.15275156436218007</v>
      </c>
      <c r="I21447" s="4">
        <v>3.2909414162582765E-3</v>
      </c>
      <c r="J21447" s="13">
        <v>-5.7165816103771059</v>
      </c>
      <c r="K21447" s="4">
        <v>0.1117680418124077</v>
      </c>
      <c r="L21447" s="7">
        <v>2373050</v>
      </c>
      <c r="M21447" s="7">
        <v>74285633.268995315</v>
      </c>
      <c r="N21447" s="12">
        <v>3.1944938685613156E-2</v>
      </c>
      <c r="O21447" s="4">
        <v>3.3400221722175259E-4</v>
      </c>
      <c r="P21447" s="7">
        <v>2378935.235428805</v>
      </c>
      <c r="Q21447" s="7">
        <v>74469863.875499994</v>
      </c>
      <c r="R21447" t="s">
        <v>11</v>
      </c>
    </row>
    <row r="21448" spans="1:18" x14ac:dyDescent="0.25">
      <c r="A21448" s="1">
        <v>42306</v>
      </c>
      <c r="B21448" s="7">
        <v>42306</v>
      </c>
      <c r="C21448" s="4">
        <v>1.0052499771000001</v>
      </c>
      <c r="D21448" s="4">
        <v>1.2066600323000001</v>
      </c>
      <c r="E21448" s="4">
        <v>0.94737398620000002</v>
      </c>
      <c r="F21448" s="4">
        <v>1.2066600323000001</v>
      </c>
      <c r="G21448" s="4">
        <v>0.18785623906053284</v>
      </c>
      <c r="H21448" s="4">
        <v>0.2036748823611304</v>
      </c>
      <c r="I21448" s="4">
        <v>3.8446416022099826E-3</v>
      </c>
      <c r="J21448" s="13">
        <v>-5.5610748917578023</v>
      </c>
      <c r="K21448" s="4">
        <v>0.16824978506644167</v>
      </c>
      <c r="L21448" s="7">
        <v>2279240</v>
      </c>
      <c r="M21448" s="7">
        <v>74311458.510301068</v>
      </c>
      <c r="N21448" s="12">
        <v>3.06714475222425E-2</v>
      </c>
      <c r="O21448" s="4">
        <v>3.4764785826403263E-4</v>
      </c>
      <c r="P21448" s="7">
        <v>2750267.812019452</v>
      </c>
      <c r="Q21448" s="7">
        <v>89668666.926300004</v>
      </c>
      <c r="R21448" t="s">
        <v>11</v>
      </c>
    </row>
    <row r="21449" spans="1:18" x14ac:dyDescent="0.25">
      <c r="A21449" s="1">
        <v>42307</v>
      </c>
      <c r="B21449" s="7">
        <v>42307</v>
      </c>
      <c r="C21449" s="4">
        <v>1.2092000246000001</v>
      </c>
      <c r="D21449" s="4">
        <v>1.3450499773</v>
      </c>
      <c r="E21449" s="4">
        <v>0.96815997359999995</v>
      </c>
      <c r="F21449" s="4">
        <v>1.0412199497000001</v>
      </c>
      <c r="G21449" s="4">
        <v>4.0393054250529747E-2</v>
      </c>
      <c r="H21449" s="4">
        <v>-0.13710579464926559</v>
      </c>
      <c r="I21449" s="4">
        <v>3.1743057579729575E-3</v>
      </c>
      <c r="J21449" s="13">
        <v>-5.752666329452981</v>
      </c>
      <c r="K21449" s="4">
        <v>-0.17435587334114619</v>
      </c>
      <c r="L21449" s="7">
        <v>2429200</v>
      </c>
      <c r="M21449" s="7">
        <v>74337624.090665266</v>
      </c>
      <c r="N21449" s="12">
        <v>3.2677934353097515E-2</v>
      </c>
      <c r="O21449" s="4">
        <v>3.5210694136181454E-4</v>
      </c>
      <c r="P21449" s="7">
        <v>2529331.5018112403</v>
      </c>
      <c r="Q21449" s="7">
        <v>77401817.216499999</v>
      </c>
      <c r="R21449" t="s">
        <v>11</v>
      </c>
    </row>
    <row r="21450" spans="1:18" x14ac:dyDescent="0.25">
      <c r="A21450" s="1">
        <v>42308</v>
      </c>
      <c r="B21450" s="7">
        <v>42308</v>
      </c>
      <c r="C21450" s="4">
        <v>1.0465799570000001</v>
      </c>
      <c r="D21450" s="4">
        <v>1.0563800335</v>
      </c>
      <c r="E21450" s="4">
        <v>0.9001709819</v>
      </c>
      <c r="F21450" s="4">
        <v>0.91662698980000001</v>
      </c>
      <c r="G21450" s="4">
        <v>-8.705466178094827E-2</v>
      </c>
      <c r="H21450" s="4">
        <v>-0.11966055772932341</v>
      </c>
      <c r="I21450" s="4">
        <v>2.9176519204860583E-3</v>
      </c>
      <c r="J21450" s="13">
        <v>-5.8369761230132351</v>
      </c>
      <c r="K21450" s="4">
        <v>-8.0853533671813874E-2</v>
      </c>
      <c r="L21450" s="7">
        <v>673892</v>
      </c>
      <c r="M21450" s="7">
        <v>74363256.326952204</v>
      </c>
      <c r="N21450" s="12">
        <v>9.0621636717615698E-3</v>
      </c>
      <c r="O21450" s="4">
        <v>3.4480838741464279E-4</v>
      </c>
      <c r="P21450" s="7">
        <v>617707.59541030158</v>
      </c>
      <c r="Q21450" s="7">
        <v>68163367.798700005</v>
      </c>
      <c r="R21450" t="s">
        <v>11</v>
      </c>
    </row>
    <row r="21451" spans="1:18" x14ac:dyDescent="0.25">
      <c r="A21451" s="1">
        <v>42309</v>
      </c>
      <c r="B21451" s="7">
        <v>42309</v>
      </c>
      <c r="C21451" s="4">
        <v>0.92084699869999997</v>
      </c>
      <c r="D21451" s="4">
        <v>1.0767400265</v>
      </c>
      <c r="E21451" s="4">
        <v>0.89908200500000002</v>
      </c>
      <c r="F21451" s="4">
        <v>1.055670023</v>
      </c>
      <c r="G21451" s="4">
        <v>5.4175658232881098E-2</v>
      </c>
      <c r="H21451" s="4">
        <v>0.15168987466792569</v>
      </c>
      <c r="I21451" s="4">
        <v>3.2439135294174163E-3</v>
      </c>
      <c r="J21451" s="13">
        <v>-5.7309747986275728</v>
      </c>
      <c r="K21451" s="4">
        <v>0.11182334898845828</v>
      </c>
      <c r="L21451" s="7">
        <v>588913</v>
      </c>
      <c r="M21451" s="7">
        <v>74389023.87872389</v>
      </c>
      <c r="N21451" s="12">
        <v>7.9166652456698766E-3</v>
      </c>
      <c r="O21451" s="4">
        <v>3.465091907540135E-4</v>
      </c>
      <c r="P21451" s="7">
        <v>621697.80025499896</v>
      </c>
      <c r="Q21451" s="7">
        <v>78530262.548999995</v>
      </c>
      <c r="R21451" t="s">
        <v>11</v>
      </c>
    </row>
    <row r="21452" spans="1:18" x14ac:dyDescent="0.25">
      <c r="A21452" s="1">
        <v>42310</v>
      </c>
      <c r="B21452" s="7">
        <v>42310</v>
      </c>
      <c r="C21452" s="4">
        <v>1.057970047</v>
      </c>
      <c r="D21452" s="4">
        <v>1.0997899770999999</v>
      </c>
      <c r="E21452" s="4">
        <v>0.95364701750000003</v>
      </c>
      <c r="F21452" s="4">
        <v>0.98978900910000001</v>
      </c>
      <c r="G21452" s="4">
        <v>-1.0263480688460089E-2</v>
      </c>
      <c r="H21452" s="4">
        <v>-6.2406824542369344E-2</v>
      </c>
      <c r="I21452" s="4">
        <v>2.7403631389984816E-3</v>
      </c>
      <c r="J21452" s="13">
        <v>-5.8996648348826142</v>
      </c>
      <c r="K21452" s="4">
        <v>-0.15522928889826754</v>
      </c>
      <c r="L21452" s="7">
        <v>1145200</v>
      </c>
      <c r="M21452" s="7">
        <v>74414169.815315232</v>
      </c>
      <c r="N21452" s="12">
        <v>1.5389542110625086E-2</v>
      </c>
      <c r="O21452" s="4">
        <v>3.3803288818976045E-4</v>
      </c>
      <c r="P21452" s="7">
        <v>1133506.3732213201</v>
      </c>
      <c r="Q21452" s="7">
        <v>73654327.404499993</v>
      </c>
      <c r="R21452" t="s">
        <v>11</v>
      </c>
    </row>
    <row r="21453" spans="1:18" x14ac:dyDescent="0.25">
      <c r="A21453" s="1">
        <v>42311</v>
      </c>
      <c r="B21453" s="7">
        <v>42311</v>
      </c>
      <c r="C21453" s="4">
        <v>0.99456799029999998</v>
      </c>
      <c r="D21453" s="4">
        <v>1.0704400539000001</v>
      </c>
      <c r="E21453" s="4">
        <v>0.93661499020000005</v>
      </c>
      <c r="F21453" s="4">
        <v>1.0133600235</v>
      </c>
      <c r="G21453" s="4">
        <v>1.3271565383418931E-2</v>
      </c>
      <c r="H21453" s="4">
        <v>2.3814180783268891E-2</v>
      </c>
      <c r="I21453" s="4">
        <v>2.5119418446038358E-3</v>
      </c>
      <c r="J21453" s="13">
        <v>-5.9866991816776789</v>
      </c>
      <c r="K21453" s="4">
        <v>-8.3354388746495367E-2</v>
      </c>
      <c r="L21453" s="7">
        <v>1907690</v>
      </c>
      <c r="M21453" s="7">
        <v>74439598.773258686</v>
      </c>
      <c r="N21453" s="12">
        <v>2.5627354680010837E-2</v>
      </c>
      <c r="O21453" s="4">
        <v>3.417219866399804E-4</v>
      </c>
      <c r="P21453" s="7">
        <v>1933176.783230715</v>
      </c>
      <c r="Q21453" s="7">
        <v>75434113.562199995</v>
      </c>
      <c r="R21453" t="s">
        <v>11</v>
      </c>
    </row>
    <row r="21454" spans="1:18" x14ac:dyDescent="0.25">
      <c r="A21454" s="1">
        <v>42312</v>
      </c>
      <c r="B21454" s="7">
        <v>42312</v>
      </c>
      <c r="C21454" s="4">
        <v>1.0106500386999999</v>
      </c>
      <c r="D21454" s="4">
        <v>1.0387200116999999</v>
      </c>
      <c r="E21454" s="4">
        <v>0.72566497330000002</v>
      </c>
      <c r="F21454" s="4">
        <v>0.89904999730000001</v>
      </c>
      <c r="G21454" s="4">
        <v>-0.10641663170766037</v>
      </c>
      <c r="H21454" s="4">
        <v>-0.11280297579254168</v>
      </c>
      <c r="I21454" s="4">
        <v>2.1844772802687169E-3</v>
      </c>
      <c r="J21454" s="13">
        <v>-6.1263787100531824</v>
      </c>
      <c r="K21454" s="4">
        <v>-0.13036311530801548</v>
      </c>
      <c r="L21454" s="7">
        <v>3060340</v>
      </c>
      <c r="M21454" s="7">
        <v>74465190.723158911</v>
      </c>
      <c r="N21454" s="12">
        <v>4.1097591643557349E-2</v>
      </c>
      <c r="O21454" s="4">
        <v>3.4379483933245393E-4</v>
      </c>
      <c r="P21454" s="7">
        <v>2751398.6687370823</v>
      </c>
      <c r="Q21454" s="7">
        <v>66947929.518600002</v>
      </c>
      <c r="R21454" t="s">
        <v>11</v>
      </c>
    </row>
    <row r="21455" spans="1:18" x14ac:dyDescent="0.25">
      <c r="A21455" s="1">
        <v>42313</v>
      </c>
      <c r="B21455" s="7">
        <v>42313</v>
      </c>
      <c r="C21455" s="4">
        <v>0.90069901939999997</v>
      </c>
      <c r="D21455" s="4">
        <v>0.99125897880000002</v>
      </c>
      <c r="E21455" s="4">
        <v>0.86038202050000001</v>
      </c>
      <c r="F21455" s="4">
        <v>0.89563697580000001</v>
      </c>
      <c r="G21455" s="4">
        <v>-0.11022010904457573</v>
      </c>
      <c r="H21455" s="4">
        <v>-3.7962532787385417E-3</v>
      </c>
      <c r="I21455" s="4">
        <v>2.3181770261068995E-3</v>
      </c>
      <c r="J21455" s="13">
        <v>-6.0669741667878361</v>
      </c>
      <c r="K21455" s="4">
        <v>6.1204457032272688E-2</v>
      </c>
      <c r="L21455" s="7">
        <v>1179840</v>
      </c>
      <c r="M21455" s="7">
        <v>74490722.512218103</v>
      </c>
      <c r="N21455" s="12">
        <v>1.5838750923733897E-2</v>
      </c>
      <c r="O21455" s="4">
        <v>3.4286877950950412E-4</v>
      </c>
      <c r="P21455" s="7">
        <v>1056708.3295278719</v>
      </c>
      <c r="Q21455" s="7">
        <v>66716645.435999997</v>
      </c>
      <c r="R21455" t="s">
        <v>11</v>
      </c>
    </row>
    <row r="21456" spans="1:18" x14ac:dyDescent="0.25">
      <c r="A21456" s="1">
        <v>42314</v>
      </c>
      <c r="B21456" s="7">
        <v>42314</v>
      </c>
      <c r="C21456" s="4">
        <v>0.9047719836</v>
      </c>
      <c r="D21456" s="4">
        <v>0.98984801769999997</v>
      </c>
      <c r="E21456" s="4">
        <v>0.85292899609999995</v>
      </c>
      <c r="F21456" s="4">
        <v>0.92603200669999997</v>
      </c>
      <c r="G21456" s="4">
        <v>-7.6846480462452932E-2</v>
      </c>
      <c r="H21456" s="4">
        <v>3.3936775413778035E-2</v>
      </c>
      <c r="I21456" s="4">
        <v>2.4729137278855827E-3</v>
      </c>
      <c r="J21456" s="13">
        <v>-6.0023581766617333</v>
      </c>
      <c r="K21456" s="4">
        <v>6.6749303455286596E-2</v>
      </c>
      <c r="L21456" s="7">
        <v>913666</v>
      </c>
      <c r="M21456" s="7">
        <v>74516424.960303709</v>
      </c>
      <c r="N21456" s="12">
        <v>1.2261269921184852E-2</v>
      </c>
      <c r="O21456" s="4">
        <v>3.4504227128942581E-4</v>
      </c>
      <c r="P21456" s="7">
        <v>846083.95943356212</v>
      </c>
      <c r="Q21456" s="7">
        <v>69004594.538100004</v>
      </c>
      <c r="R21456" t="s">
        <v>11</v>
      </c>
    </row>
    <row r="21457" spans="1:18" x14ac:dyDescent="0.25">
      <c r="A21457" s="1">
        <v>42315</v>
      </c>
      <c r="B21457" s="7">
        <v>42315</v>
      </c>
      <c r="C21457" s="4">
        <v>0.92373198270000001</v>
      </c>
      <c r="D21457" s="4">
        <v>0.94378697869999995</v>
      </c>
      <c r="E21457" s="4">
        <v>0.8635389805</v>
      </c>
      <c r="F21457" s="4">
        <v>0.9279739857</v>
      </c>
      <c r="G21457" s="4">
        <v>-7.4751579239720645E-2</v>
      </c>
      <c r="H21457" s="4">
        <v>2.0970970613860946E-3</v>
      </c>
      <c r="I21457" s="4">
        <v>2.4010794774308713E-3</v>
      </c>
      <c r="J21457" s="13">
        <v>-6.0318368604870951</v>
      </c>
      <c r="K21457" s="4">
        <v>-2.9048425606069135E-2</v>
      </c>
      <c r="L21457" s="7">
        <v>890187</v>
      </c>
      <c r="M21457" s="7">
        <v>74541066.648135886</v>
      </c>
      <c r="N21457" s="12">
        <v>1.1942235871161387E-2</v>
      </c>
      <c r="O21457" s="4">
        <v>3.3068800395756739E-4</v>
      </c>
      <c r="P21457" s="7">
        <v>826070.37840832595</v>
      </c>
      <c r="Q21457" s="7">
        <v>69172170.715800002</v>
      </c>
      <c r="R21457" t="s">
        <v>11</v>
      </c>
    </row>
    <row r="21458" spans="1:18" x14ac:dyDescent="0.25">
      <c r="A21458" s="1">
        <v>42316</v>
      </c>
      <c r="B21458" s="7">
        <v>42316</v>
      </c>
      <c r="C21458" s="4">
        <v>0.91566097739999996</v>
      </c>
      <c r="D21458" s="4">
        <v>1.0326800346</v>
      </c>
      <c r="E21458" s="4">
        <v>0.91566097739999996</v>
      </c>
      <c r="F21458" s="4">
        <v>1.0274699925999999</v>
      </c>
      <c r="G21458" s="4">
        <v>2.7099462679560763E-2</v>
      </c>
      <c r="H21458" s="4">
        <v>0.10721853029634981</v>
      </c>
      <c r="I21458" s="4">
        <v>2.7518961480981026E-3</v>
      </c>
      <c r="J21458" s="13">
        <v>-5.8954650965060509</v>
      </c>
      <c r="K21458" s="4">
        <v>0.14610789603791094</v>
      </c>
      <c r="L21458" s="7">
        <v>1021460</v>
      </c>
      <c r="M21458" s="7">
        <v>74566156.03656511</v>
      </c>
      <c r="N21458" s="12">
        <v>1.3698708023772946E-2</v>
      </c>
      <c r="O21458" s="4">
        <v>3.3658477879927042E-4</v>
      </c>
      <c r="P21458" s="7">
        <v>1049519.4986411959</v>
      </c>
      <c r="Q21458" s="7">
        <v>76614487.791099995</v>
      </c>
      <c r="R21458" t="s">
        <v>11</v>
      </c>
    </row>
    <row r="21459" spans="1:18" x14ac:dyDescent="0.25">
      <c r="A21459" s="1">
        <v>42317</v>
      </c>
      <c r="B21459" s="7">
        <v>42317</v>
      </c>
      <c r="C21459" s="4">
        <v>1.0325299501</v>
      </c>
      <c r="D21459" s="4">
        <v>1.1064200400999999</v>
      </c>
      <c r="E21459" s="4">
        <v>0.94526302809999996</v>
      </c>
      <c r="F21459" s="4">
        <v>0.99927800889999996</v>
      </c>
      <c r="G21459" s="4">
        <v>-7.2225186109329425E-4</v>
      </c>
      <c r="H21459" s="4">
        <v>-2.7438255037171955E-2</v>
      </c>
      <c r="I21459" s="4">
        <v>2.6279017586898373E-3</v>
      </c>
      <c r="J21459" s="13">
        <v>-5.9415695615966309</v>
      </c>
      <c r="K21459" s="4">
        <v>-4.5057801143390024E-2</v>
      </c>
      <c r="L21459" s="7">
        <v>2045290</v>
      </c>
      <c r="M21459" s="7">
        <v>74591279.835178614</v>
      </c>
      <c r="N21459" s="12">
        <v>2.7419961214224988E-2</v>
      </c>
      <c r="O21459" s="4">
        <v>3.3693299948549824E-4</v>
      </c>
      <c r="P21459" s="7">
        <v>2043813.318823081</v>
      </c>
      <c r="Q21459" s="7">
        <v>74537425.594999999</v>
      </c>
      <c r="R21459" t="s">
        <v>11</v>
      </c>
    </row>
    <row r="21460" spans="1:18" x14ac:dyDescent="0.25">
      <c r="A21460" s="1">
        <v>42318</v>
      </c>
      <c r="B21460" s="7">
        <v>42318</v>
      </c>
      <c r="C21460" s="4">
        <v>1.0012600422</v>
      </c>
      <c r="D21460" s="4">
        <v>1.0530400276</v>
      </c>
      <c r="E21460" s="4">
        <v>0.92096799610000002</v>
      </c>
      <c r="F21460" s="4">
        <v>0.93434798720000001</v>
      </c>
      <c r="G21460" s="4">
        <v>-6.7906332841055364E-2</v>
      </c>
      <c r="H21460" s="4">
        <v>-6.4976934468391409E-2</v>
      </c>
      <c r="I21460" s="4">
        <v>2.7740358665124532E-3</v>
      </c>
      <c r="J21460" s="13">
        <v>-5.8874520276444411</v>
      </c>
      <c r="K21460" s="4">
        <v>5.5608664722486531E-2</v>
      </c>
      <c r="L21460" s="7">
        <v>854581</v>
      </c>
      <c r="M21460" s="7">
        <v>74616526.521693781</v>
      </c>
      <c r="N21460" s="12">
        <v>1.1452972147551544E-2</v>
      </c>
      <c r="O21460" s="4">
        <v>3.3846699736154084E-4</v>
      </c>
      <c r="P21460" s="7">
        <v>798476.03724936326</v>
      </c>
      <c r="Q21460" s="7">
        <v>69717801.367400005</v>
      </c>
      <c r="R21460" t="s">
        <v>11</v>
      </c>
    </row>
    <row r="21461" spans="1:18" x14ac:dyDescent="0.25">
      <c r="A21461" s="1">
        <v>42319</v>
      </c>
      <c r="B21461" s="7">
        <v>42319</v>
      </c>
      <c r="C21461" s="4">
        <v>0.94129598140000004</v>
      </c>
      <c r="D21461" s="4">
        <v>0.94527798890000003</v>
      </c>
      <c r="E21461" s="4">
        <v>0.72977501150000001</v>
      </c>
      <c r="F21461" s="4">
        <v>0.79182898999999995</v>
      </c>
      <c r="G21461" s="4">
        <v>-0.23340983219933306</v>
      </c>
      <c r="H21461" s="4">
        <v>-0.15253310239056941</v>
      </c>
      <c r="I21461" s="4">
        <v>2.5453863011038174E-3</v>
      </c>
      <c r="J21461" s="13">
        <v>-5.9734728522453491</v>
      </c>
      <c r="K21461" s="4">
        <v>-8.2424877114547324E-2</v>
      </c>
      <c r="L21461" s="7">
        <v>1278580</v>
      </c>
      <c r="M21461" s="7">
        <v>74641676.442157045</v>
      </c>
      <c r="N21461" s="12">
        <v>1.7129572390979522E-2</v>
      </c>
      <c r="O21461" s="4">
        <v>3.3705563144850997E-4</v>
      </c>
      <c r="P21461" s="7">
        <v>1012416.7100342</v>
      </c>
      <c r="Q21461" s="7">
        <v>59103443.269100003</v>
      </c>
      <c r="R21461" t="s">
        <v>11</v>
      </c>
    </row>
    <row r="21462" spans="1:18" x14ac:dyDescent="0.25">
      <c r="A21462" s="1">
        <v>42320</v>
      </c>
      <c r="B21462" s="7">
        <v>42320</v>
      </c>
      <c r="C21462" s="4">
        <v>0.79645502570000004</v>
      </c>
      <c r="D21462" s="4">
        <v>0.91391897200000005</v>
      </c>
      <c r="E21462" s="4">
        <v>0.76350998879999998</v>
      </c>
      <c r="F21462" s="4">
        <v>0.89571100469999998</v>
      </c>
      <c r="G21462" s="4">
        <v>-0.11013745743154692</v>
      </c>
      <c r="H21462" s="4">
        <v>0.13119248728188146</v>
      </c>
      <c r="I21462" s="4">
        <v>2.6488413002417411E-3</v>
      </c>
      <c r="J21462" s="13">
        <v>-5.9336329797953544</v>
      </c>
      <c r="K21462" s="4">
        <v>4.0644125056012115E-2</v>
      </c>
      <c r="L21462" s="7">
        <v>806156</v>
      </c>
      <c r="M21462" s="7">
        <v>74667110.10768494</v>
      </c>
      <c r="N21462" s="12">
        <v>1.0796668022069709E-2</v>
      </c>
      <c r="O21462" s="4">
        <v>3.407434926465606E-4</v>
      </c>
      <c r="P21462" s="7">
        <v>722082.80070493324</v>
      </c>
      <c r="Q21462" s="7">
        <v>66880152.2126</v>
      </c>
      <c r="R21462" t="s">
        <v>11</v>
      </c>
    </row>
    <row r="21463" spans="1:18" x14ac:dyDescent="0.25">
      <c r="A21463" s="1">
        <v>42321</v>
      </c>
      <c r="B21463" s="7">
        <v>42321</v>
      </c>
      <c r="C21463" s="4">
        <v>0.90772199629999994</v>
      </c>
      <c r="D21463" s="4">
        <v>0.91730898620000001</v>
      </c>
      <c r="E21463" s="4">
        <v>0.84602302309999999</v>
      </c>
      <c r="F21463" s="4">
        <v>0.90409600729999995</v>
      </c>
      <c r="G21463" s="4">
        <v>-0.10081972146358834</v>
      </c>
      <c r="H21463" s="4">
        <v>9.3612812123574987E-3</v>
      </c>
      <c r="I21463" s="4">
        <v>2.6847452946438112E-3</v>
      </c>
      <c r="J21463" s="13">
        <v>-5.920169417851076</v>
      </c>
      <c r="K21463" s="4">
        <v>1.3554603818202858E-2</v>
      </c>
      <c r="L21463" s="7">
        <v>543671</v>
      </c>
      <c r="M21463" s="7">
        <v>74692679.896430731</v>
      </c>
      <c r="N21463" s="12">
        <v>7.2787721735765422E-3</v>
      </c>
      <c r="O21463" s="4">
        <v>3.4245049405171778E-4</v>
      </c>
      <c r="P21463" s="7">
        <v>491530.78038479824</v>
      </c>
      <c r="Q21463" s="7">
        <v>67529353.668899998</v>
      </c>
      <c r="R21463" t="s">
        <v>11</v>
      </c>
    </row>
    <row r="21464" spans="1:18" x14ac:dyDescent="0.25">
      <c r="A21464" s="1">
        <v>42322</v>
      </c>
      <c r="B21464" s="7">
        <v>42322</v>
      </c>
      <c r="C21464" s="4">
        <v>0.90546900029999999</v>
      </c>
      <c r="D21464" s="4">
        <v>0.90611302849999997</v>
      </c>
      <c r="E21464" s="4">
        <v>0.87690800430000004</v>
      </c>
      <c r="F21464" s="4">
        <v>0.88881200549999995</v>
      </c>
      <c r="G21464" s="4">
        <v>-0.11786953320968901</v>
      </c>
      <c r="H21464" s="4">
        <v>-1.6905286249017156E-2</v>
      </c>
      <c r="I21464" s="4">
        <v>2.6698587284585728E-3</v>
      </c>
      <c r="J21464" s="13">
        <v>-5.925729718659472</v>
      </c>
      <c r="K21464" s="4">
        <v>-5.5448709473251727E-3</v>
      </c>
      <c r="L21464" s="7">
        <v>372514</v>
      </c>
      <c r="M21464" s="7">
        <v>74718295.037138775</v>
      </c>
      <c r="N21464" s="12">
        <v>4.9855794998379136E-3</v>
      </c>
      <c r="O21464" s="4">
        <v>3.4294044267205653E-4</v>
      </c>
      <c r="P21464" s="7">
        <v>331094.91541682696</v>
      </c>
      <c r="Q21464" s="7">
        <v>66410517.659500003</v>
      </c>
      <c r="R21464" t="s">
        <v>11</v>
      </c>
    </row>
    <row r="21465" spans="1:18" x14ac:dyDescent="0.25">
      <c r="A21465" s="1">
        <v>42323</v>
      </c>
      <c r="B21465" s="7">
        <v>42323</v>
      </c>
      <c r="C21465" s="4">
        <v>0.89121699330000004</v>
      </c>
      <c r="D21465" s="4">
        <v>0.92151600119999999</v>
      </c>
      <c r="E21465" s="4">
        <v>0.87495702509999995</v>
      </c>
      <c r="F21465" s="4">
        <v>0.90636801720000004</v>
      </c>
      <c r="G21465" s="4">
        <v>-9.8309855416043687E-2</v>
      </c>
      <c r="H21465" s="4">
        <v>1.9752221607452283E-2</v>
      </c>
      <c r="I21465" s="4">
        <v>2.8309316397116891E-3</v>
      </c>
      <c r="J21465" s="13">
        <v>-5.8671494201903025</v>
      </c>
      <c r="K21465" s="4">
        <v>6.0330125162132014E-2</v>
      </c>
      <c r="L21465" s="7">
        <v>411848</v>
      </c>
      <c r="M21465" s="7">
        <v>74744254.081122488</v>
      </c>
      <c r="N21465" s="12">
        <v>5.5100957934907926E-3</v>
      </c>
      <c r="O21465" s="4">
        <v>3.4742553976653019E-4</v>
      </c>
      <c r="P21465" s="7">
        <v>373285.85514778562</v>
      </c>
      <c r="Q21465" s="7">
        <v>67745801.368599996</v>
      </c>
      <c r="R21465" t="s">
        <v>11</v>
      </c>
    </row>
    <row r="21466" spans="1:18" x14ac:dyDescent="0.25">
      <c r="A21466" s="1">
        <v>42324</v>
      </c>
      <c r="B21466" s="7">
        <v>42324</v>
      </c>
      <c r="C21466" s="4">
        <v>0.9061660171</v>
      </c>
      <c r="D21466" s="4">
        <v>0.94473201039999999</v>
      </c>
      <c r="E21466" s="4">
        <v>0.89197099209999997</v>
      </c>
      <c r="F21466" s="4">
        <v>0.92896199229999998</v>
      </c>
      <c r="G21466" s="4">
        <v>-7.3687453491781824E-2</v>
      </c>
      <c r="H21466" s="4">
        <v>2.4928036593566533E-2</v>
      </c>
      <c r="I21466" s="4">
        <v>2.8086444860771884E-3</v>
      </c>
      <c r="J21466" s="13">
        <v>-5.8750533013200039</v>
      </c>
      <c r="K21466" s="4">
        <v>-7.8727275932281033E-3</v>
      </c>
      <c r="L21466" s="7">
        <v>620945</v>
      </c>
      <c r="M21466" s="7">
        <v>74769486.119265422</v>
      </c>
      <c r="N21466" s="12">
        <v>8.3047915965281018E-3</v>
      </c>
      <c r="O21466" s="4">
        <v>3.375782988689572E-4</v>
      </c>
      <c r="P21466" s="7">
        <v>576834.30430872354</v>
      </c>
      <c r="Q21466" s="7">
        <v>69458010.788599998</v>
      </c>
      <c r="R21466" t="s">
        <v>11</v>
      </c>
    </row>
    <row r="21467" spans="1:18" x14ac:dyDescent="0.25">
      <c r="A21467" s="1">
        <v>42325</v>
      </c>
      <c r="B21467" s="7">
        <v>42325</v>
      </c>
      <c r="C21467" s="4">
        <v>0.92494797709999999</v>
      </c>
      <c r="D21467" s="4">
        <v>1.0329500437000001</v>
      </c>
      <c r="E21467" s="4">
        <v>0.90579402450000002</v>
      </c>
      <c r="F21467" s="4">
        <v>1.0079799891000001</v>
      </c>
      <c r="G21467" s="4">
        <v>7.9483173687884094E-3</v>
      </c>
      <c r="H21467" s="4">
        <v>8.5060527185144452E-2</v>
      </c>
      <c r="I21467" s="4">
        <v>3.0080514921943607E-3</v>
      </c>
      <c r="J21467" s="13">
        <v>-5.8064627546253833</v>
      </c>
      <c r="K21467" s="4">
        <v>7.0997595852966944E-2</v>
      </c>
      <c r="L21467" s="7">
        <v>1145440</v>
      </c>
      <c r="M21467" s="7">
        <v>74795296.308328256</v>
      </c>
      <c r="N21467" s="12">
        <v>1.5314332003955954E-2</v>
      </c>
      <c r="O21467" s="4">
        <v>3.4519682296149185E-4</v>
      </c>
      <c r="P21467" s="7">
        <v>1154580.5987147042</v>
      </c>
      <c r="Q21467" s="7">
        <v>75392161.957599998</v>
      </c>
      <c r="R21467" t="s">
        <v>11</v>
      </c>
    </row>
    <row r="21468" spans="1:18" x14ac:dyDescent="0.25">
      <c r="A21468" s="1">
        <v>42326</v>
      </c>
      <c r="B21468" s="7">
        <v>42326</v>
      </c>
      <c r="C21468" s="4">
        <v>0.99321401119999997</v>
      </c>
      <c r="D21468" s="4">
        <v>1.0115699767999999</v>
      </c>
      <c r="E21468" s="4">
        <v>0.94051599500000005</v>
      </c>
      <c r="F21468" s="4">
        <v>0.99331897499999999</v>
      </c>
      <c r="G21468" s="4">
        <v>-6.7034429532533473E-3</v>
      </c>
      <c r="H21468" s="4">
        <v>-1.4544945592710171E-2</v>
      </c>
      <c r="I21468" s="4">
        <v>2.9687647146415413E-3</v>
      </c>
      <c r="J21468" s="13">
        <v>-5.819609333682771</v>
      </c>
      <c r="K21468" s="4">
        <v>-1.3060540238345396E-2</v>
      </c>
      <c r="L21468" s="7">
        <v>681104</v>
      </c>
      <c r="M21468" s="7">
        <v>74820647.382579193</v>
      </c>
      <c r="N21468" s="12">
        <v>9.1031556639348775E-3</v>
      </c>
      <c r="O21468" s="4">
        <v>3.3893941868258547E-4</v>
      </c>
      <c r="P21468" s="7">
        <v>676553.52714839997</v>
      </c>
      <c r="Q21468" s="7">
        <v>74320768.766900003</v>
      </c>
      <c r="R21468" t="s">
        <v>11</v>
      </c>
    </row>
    <row r="21469" spans="1:18" x14ac:dyDescent="0.25">
      <c r="A21469" s="1">
        <v>42327</v>
      </c>
      <c r="B21469" s="7">
        <v>42327</v>
      </c>
      <c r="C21469" s="4">
        <v>0.98871302599999999</v>
      </c>
      <c r="D21469" s="4">
        <v>1.0079699755</v>
      </c>
      <c r="E21469" s="4">
        <v>0.93749797339999996</v>
      </c>
      <c r="F21469" s="4">
        <v>0.95553201440000002</v>
      </c>
      <c r="G21469" s="4">
        <v>-4.5487010473254097E-2</v>
      </c>
      <c r="H21469" s="4">
        <v>-3.8041114235233424E-2</v>
      </c>
      <c r="I21469" s="4">
        <v>2.9297408639135233E-3</v>
      </c>
      <c r="J21469" s="13">
        <v>-5.8328413022147494</v>
      </c>
      <c r="K21469" s="4">
        <v>-1.3144810882303234E-2</v>
      </c>
      <c r="L21469" s="7">
        <v>443528</v>
      </c>
      <c r="M21469" s="7">
        <v>74845574.371579111</v>
      </c>
      <c r="N21469" s="12">
        <v>5.9259081612234856E-3</v>
      </c>
      <c r="O21469" s="4">
        <v>3.3315655333025036E-4</v>
      </c>
      <c r="P21469" s="7">
        <v>423805.20328280318</v>
      </c>
      <c r="Q21469" s="7">
        <v>71517342.448200002</v>
      </c>
      <c r="R21469" t="s">
        <v>11</v>
      </c>
    </row>
    <row r="21470" spans="1:18" x14ac:dyDescent="0.25">
      <c r="A21470" s="1">
        <v>42328</v>
      </c>
      <c r="B21470" s="7">
        <v>42328</v>
      </c>
      <c r="C21470" s="4">
        <v>0.95573502779999997</v>
      </c>
      <c r="D21470" s="4">
        <v>0.95573502779999997</v>
      </c>
      <c r="E21470" s="4">
        <v>0.89857602120000002</v>
      </c>
      <c r="F21470" s="4">
        <v>0.92492002250000005</v>
      </c>
      <c r="G21470" s="4">
        <v>-7.8048007369942177E-2</v>
      </c>
      <c r="H21470" s="4">
        <v>-3.2036594733272153E-2</v>
      </c>
      <c r="I21470" s="4">
        <v>2.8722261627594659E-3</v>
      </c>
      <c r="J21470" s="13">
        <v>-5.8526678834176566</v>
      </c>
      <c r="K21470" s="4">
        <v>-1.9631327078269211E-2</v>
      </c>
      <c r="L21470" s="7">
        <v>614335</v>
      </c>
      <c r="M21470" s="7">
        <v>74869173.678203076</v>
      </c>
      <c r="N21470" s="12">
        <v>8.2054465118112218E-3</v>
      </c>
      <c r="O21470" s="4">
        <v>3.1530664066794573E-4</v>
      </c>
      <c r="P21470" s="7">
        <v>568210.74202253751</v>
      </c>
      <c r="Q21470" s="7">
        <v>69247997.803000003</v>
      </c>
      <c r="R21470" t="s">
        <v>11</v>
      </c>
    </row>
    <row r="21471" spans="1:18" x14ac:dyDescent="0.25">
      <c r="A21471" s="1">
        <v>42329</v>
      </c>
      <c r="B21471" s="7">
        <v>42329</v>
      </c>
      <c r="C21471" s="4">
        <v>0.92875802519999995</v>
      </c>
      <c r="D21471" s="4">
        <v>0.97874301669999997</v>
      </c>
      <c r="E21471" s="4">
        <v>0.92093998190000004</v>
      </c>
      <c r="F21471" s="4">
        <v>0.97614002229999997</v>
      </c>
      <c r="G21471" s="4">
        <v>-2.4149237387919676E-2</v>
      </c>
      <c r="H21471" s="4">
        <v>5.5377760837694391E-2</v>
      </c>
      <c r="I21471" s="4">
        <v>2.9858042207233596E-3</v>
      </c>
      <c r="J21471" s="13">
        <v>-5.8138861477469623</v>
      </c>
      <c r="K21471" s="4">
        <v>3.9543563608088084E-2</v>
      </c>
      <c r="L21471" s="7">
        <v>455976</v>
      </c>
      <c r="M21471" s="7">
        <v>74894333.788551182</v>
      </c>
      <c r="N21471" s="12">
        <v>6.0882576415908166E-3</v>
      </c>
      <c r="O21471" s="4">
        <v>3.3605433467513186E-4</v>
      </c>
      <c r="P21471" s="7">
        <v>445096.42280826479</v>
      </c>
      <c r="Q21471" s="7">
        <v>73107356.654499993</v>
      </c>
      <c r="R21471" t="s">
        <v>11</v>
      </c>
    </row>
    <row r="21472" spans="1:18" x14ac:dyDescent="0.25">
      <c r="A21472" s="1">
        <v>42330</v>
      </c>
      <c r="B21472" s="7">
        <v>42330</v>
      </c>
      <c r="C21472" s="4">
        <v>0.97976499800000005</v>
      </c>
      <c r="D21472" s="4">
        <v>0.9841319919</v>
      </c>
      <c r="E21472" s="4">
        <v>0.95898199080000002</v>
      </c>
      <c r="F21472" s="4">
        <v>0.9680179954</v>
      </c>
      <c r="G21472" s="4">
        <v>-3.2504601589101123E-2</v>
      </c>
      <c r="H21472" s="4">
        <v>-8.3205551605831009E-3</v>
      </c>
      <c r="I21472" s="4">
        <v>2.9827752956788499E-3</v>
      </c>
      <c r="J21472" s="13">
        <v>-5.8149011045875989</v>
      </c>
      <c r="K21472" s="4">
        <v>-1.014441946155434E-3</v>
      </c>
      <c r="L21472" s="7">
        <v>372173</v>
      </c>
      <c r="M21472" s="7">
        <v>74919585.855459392</v>
      </c>
      <c r="N21472" s="12">
        <v>4.9676329060070442E-3</v>
      </c>
      <c r="O21472" s="4">
        <v>3.3716925741678343E-4</v>
      </c>
      <c r="P21472" s="7">
        <v>360270.16140200419</v>
      </c>
      <c r="Q21472" s="7">
        <v>72523507.316</v>
      </c>
      <c r="R21472" t="s">
        <v>11</v>
      </c>
    </row>
    <row r="21473" spans="1:18" x14ac:dyDescent="0.25">
      <c r="A21473" s="1">
        <v>42331</v>
      </c>
      <c r="B21473" s="7">
        <v>42331</v>
      </c>
      <c r="C21473" s="4">
        <v>0.96749299759999996</v>
      </c>
      <c r="D21473" s="4">
        <v>0.9690570235</v>
      </c>
      <c r="E21473" s="4">
        <v>0.93387001749999998</v>
      </c>
      <c r="F21473" s="4">
        <v>0.94696897270000002</v>
      </c>
      <c r="G21473" s="4">
        <v>-5.4488950113162189E-2</v>
      </c>
      <c r="H21473" s="4">
        <v>-2.1744453925468806E-2</v>
      </c>
      <c r="I21473" s="4">
        <v>2.9313751046057793E-3</v>
      </c>
      <c r="J21473" s="13">
        <v>-5.8322836470707857</v>
      </c>
      <c r="K21473" s="4">
        <v>-1.7232337664702446E-2</v>
      </c>
      <c r="L21473" s="7">
        <v>441875</v>
      </c>
      <c r="M21473" s="7">
        <v>74945017.660027906</v>
      </c>
      <c r="N21473" s="12">
        <v>5.8959890036249206E-3</v>
      </c>
      <c r="O21473" s="4">
        <v>3.3945468702375391E-4</v>
      </c>
      <c r="P21473" s="7">
        <v>418441.91481181252</v>
      </c>
      <c r="Q21473" s="7">
        <v>70970606.382499993</v>
      </c>
      <c r="R21473" t="s">
        <v>11</v>
      </c>
    </row>
    <row r="21474" spans="1:18" x14ac:dyDescent="0.25">
      <c r="A21474" s="1">
        <v>42332</v>
      </c>
      <c r="B21474" s="7">
        <v>42332</v>
      </c>
      <c r="C21474" s="4">
        <v>0.946442008</v>
      </c>
      <c r="D21474" s="4">
        <v>0.94805502890000004</v>
      </c>
      <c r="E21474" s="4">
        <v>0.89593100550000004</v>
      </c>
      <c r="F21474" s="4">
        <v>0.90019100900000004</v>
      </c>
      <c r="G21474" s="4">
        <v>-0.10514830595367612</v>
      </c>
      <c r="H21474" s="4">
        <v>-4.9397567447882214E-2</v>
      </c>
      <c r="I21474" s="4">
        <v>2.81269266653697E-3</v>
      </c>
      <c r="J21474" s="13">
        <v>-5.8736130101402777</v>
      </c>
      <c r="K21474" s="4">
        <v>-4.0486950265196463E-2</v>
      </c>
      <c r="L21474" s="7">
        <v>524195</v>
      </c>
      <c r="M21474" s="7">
        <v>74970039.749974892</v>
      </c>
      <c r="N21474" s="12">
        <v>6.9920597847912382E-3</v>
      </c>
      <c r="O21474" s="4">
        <v>3.3387262727046943E-4</v>
      </c>
      <c r="P21474" s="7">
        <v>471875.625962755</v>
      </c>
      <c r="Q21474" s="7">
        <v>67487355.727300003</v>
      </c>
      <c r="R21474" t="s">
        <v>11</v>
      </c>
    </row>
    <row r="21475" spans="1:18" x14ac:dyDescent="0.25">
      <c r="A21475" s="1">
        <v>42333</v>
      </c>
      <c r="B21475" s="7">
        <v>42333</v>
      </c>
      <c r="C21475" s="4">
        <v>0.89382702110000001</v>
      </c>
      <c r="D21475" s="4">
        <v>0.89949297900000003</v>
      </c>
      <c r="E21475" s="4">
        <v>0.85110598800000004</v>
      </c>
      <c r="F21475" s="4">
        <v>0.86353701350000001</v>
      </c>
      <c r="G21475" s="4">
        <v>-0.14671851780913855</v>
      </c>
      <c r="H21475" s="4">
        <v>-4.0718019990799569E-2</v>
      </c>
      <c r="I21475" s="4">
        <v>2.6310824000820273E-3</v>
      </c>
      <c r="J21475" s="13">
        <v>-5.9403599584930751</v>
      </c>
      <c r="K21475" s="4">
        <v>-6.4568116031867809E-2</v>
      </c>
      <c r="L21475" s="7">
        <v>622991</v>
      </c>
      <c r="M21475" s="7">
        <v>74994709.327071592</v>
      </c>
      <c r="N21475" s="12">
        <v>8.3071326709591321E-3</v>
      </c>
      <c r="O21475" s="4">
        <v>3.2905914387899106E-4</v>
      </c>
      <c r="P21475" s="7">
        <v>537975.78757737845</v>
      </c>
      <c r="Q21475" s="7">
        <v>64760707.320600003</v>
      </c>
      <c r="R21475" t="s">
        <v>11</v>
      </c>
    </row>
    <row r="21476" spans="1:18" x14ac:dyDescent="0.25">
      <c r="A21476" s="1">
        <v>42334</v>
      </c>
      <c r="B21476" s="7">
        <v>42334</v>
      </c>
      <c r="C21476" s="4">
        <v>0.86327302459999999</v>
      </c>
      <c r="D21476" s="4">
        <v>0.90364301199999997</v>
      </c>
      <c r="E21476" s="4">
        <v>0.80435997250000002</v>
      </c>
      <c r="F21476" s="4">
        <v>0.88418298959999997</v>
      </c>
      <c r="G21476" s="4">
        <v>-0.12309123595645736</v>
      </c>
      <c r="H21476" s="4">
        <v>2.3908617438782157E-2</v>
      </c>
      <c r="I21476" s="4">
        <v>2.507011980896538E-3</v>
      </c>
      <c r="J21476" s="13">
        <v>-5.9886636808399221</v>
      </c>
      <c r="K21476" s="4">
        <v>-4.7155656995623255E-2</v>
      </c>
      <c r="L21476" s="7">
        <v>947473</v>
      </c>
      <c r="M21476" s="7">
        <v>75019416.381905019</v>
      </c>
      <c r="N21476" s="12">
        <v>1.2629703691330426E-2</v>
      </c>
      <c r="O21476" s="4">
        <v>3.2945063798664952E-4</v>
      </c>
      <c r="P21476" s="7">
        <v>837739.50970528077</v>
      </c>
      <c r="Q21476" s="7">
        <v>66330891.854599997</v>
      </c>
      <c r="R21476" t="s">
        <v>11</v>
      </c>
    </row>
    <row r="21477" spans="1:18" x14ac:dyDescent="0.25">
      <c r="A21477" s="1">
        <v>42335</v>
      </c>
      <c r="B21477" s="7">
        <v>42335</v>
      </c>
      <c r="C21477" s="4">
        <v>0.88209998609999996</v>
      </c>
      <c r="D21477" s="4">
        <v>0.90005099769999997</v>
      </c>
      <c r="E21477" s="4">
        <v>0.86069500450000003</v>
      </c>
      <c r="F21477" s="4">
        <v>0.86795097590000003</v>
      </c>
      <c r="G21477" s="4">
        <v>-0.14162004529468714</v>
      </c>
      <c r="H21477" s="4">
        <v>-1.8358206266039137E-2</v>
      </c>
      <c r="I21477" s="4">
        <v>2.4241597210348169E-3</v>
      </c>
      <c r="J21477" s="13">
        <v>-6.0222703214298061</v>
      </c>
      <c r="K21477" s="4">
        <v>-3.3048210576198424E-2</v>
      </c>
      <c r="L21477" s="7">
        <v>403813</v>
      </c>
      <c r="M21477" s="7">
        <v>75045292.583212122</v>
      </c>
      <c r="N21477" s="12">
        <v>5.3809237874879613E-3</v>
      </c>
      <c r="O21477" s="4">
        <v>3.4492672104210716E-4</v>
      </c>
      <c r="P21477" s="7">
        <v>350489.8874311067</v>
      </c>
      <c r="Q21477" s="7">
        <v>65135634.934299998</v>
      </c>
      <c r="R21477" t="s">
        <v>11</v>
      </c>
    </row>
    <row r="21478" spans="1:18" x14ac:dyDescent="0.25">
      <c r="A21478" s="1">
        <v>42336</v>
      </c>
      <c r="B21478" s="7">
        <v>42336</v>
      </c>
      <c r="C21478" s="4">
        <v>0.86810201409999999</v>
      </c>
      <c r="D21478" s="4">
        <v>0.92929297690000001</v>
      </c>
      <c r="E21478" s="4">
        <v>0.8621219993</v>
      </c>
      <c r="F21478" s="4">
        <v>0.91570299860000004</v>
      </c>
      <c r="G21478" s="4">
        <v>-8.8063204220541494E-2</v>
      </c>
      <c r="H21478" s="4">
        <v>5.5016958360447427E-2</v>
      </c>
      <c r="I21478" s="4">
        <v>2.5622597954226508E-3</v>
      </c>
      <c r="J21478" s="13">
        <v>-5.9668656772829749</v>
      </c>
      <c r="K21478" s="4">
        <v>5.6968224160115266E-2</v>
      </c>
      <c r="L21478" s="7">
        <v>462464</v>
      </c>
      <c r="M21478" s="7">
        <v>75070325.614307746</v>
      </c>
      <c r="N21478" s="12">
        <v>6.1604102049060304E-3</v>
      </c>
      <c r="O21478" s="4">
        <v>3.3357230325761886E-4</v>
      </c>
      <c r="P21478" s="7">
        <v>423479.67154455039</v>
      </c>
      <c r="Q21478" s="7">
        <v>68742122.270899996</v>
      </c>
      <c r="R21478" t="s">
        <v>11</v>
      </c>
    </row>
    <row r="21479" spans="1:18" x14ac:dyDescent="0.25">
      <c r="A21479" s="1">
        <v>42337</v>
      </c>
      <c r="B21479" s="7">
        <v>42337</v>
      </c>
      <c r="C21479" s="4">
        <v>0.91414397950000004</v>
      </c>
      <c r="D21479" s="4">
        <v>0.9141529799</v>
      </c>
      <c r="E21479" s="4">
        <v>0.86053299900000002</v>
      </c>
      <c r="F21479" s="4">
        <v>0.87861400840000003</v>
      </c>
      <c r="G21479" s="4">
        <v>-0.12940960356574099</v>
      </c>
      <c r="H21479" s="4">
        <v>-4.0503296654815613E-2</v>
      </c>
      <c r="I21479" s="4">
        <v>2.3663565621288747E-3</v>
      </c>
      <c r="J21479" s="13">
        <v>-6.0464038222745593</v>
      </c>
      <c r="K21479" s="4">
        <v>-7.6457209235280293E-2</v>
      </c>
      <c r="L21479" s="7">
        <v>448358</v>
      </c>
      <c r="M21479" s="7">
        <v>75095594.781550258</v>
      </c>
      <c r="N21479" s="12">
        <v>5.9704966889769428E-3</v>
      </c>
      <c r="O21479" s="4">
        <v>3.3660660235228853E-4</v>
      </c>
      <c r="P21479" s="7">
        <v>393933.6195782072</v>
      </c>
      <c r="Q21479" s="7">
        <v>65980041.544200003</v>
      </c>
      <c r="R21479" t="s">
        <v>11</v>
      </c>
    </row>
    <row r="21480" spans="1:18" x14ac:dyDescent="0.25">
      <c r="A21480" s="1">
        <v>42338</v>
      </c>
      <c r="B21480" s="7">
        <v>42338</v>
      </c>
      <c r="C21480" s="4">
        <v>0.87995100020000006</v>
      </c>
      <c r="D21480" s="4">
        <v>0.89505398270000003</v>
      </c>
      <c r="E21480" s="4">
        <v>0.84769600629999997</v>
      </c>
      <c r="F21480" s="4">
        <v>0.87311899660000003</v>
      </c>
      <c r="G21480" s="4">
        <v>-0.13568342475689679</v>
      </c>
      <c r="H21480" s="4">
        <v>-6.2541818676516391E-3</v>
      </c>
      <c r="I21480" s="4">
        <v>2.3139951480795388E-3</v>
      </c>
      <c r="J21480" s="13">
        <v>-6.0687797469805522</v>
      </c>
      <c r="K21480" s="4">
        <v>-2.2127440508048119E-2</v>
      </c>
      <c r="L21480" s="7">
        <v>784439</v>
      </c>
      <c r="M21480" s="7">
        <v>75120980.791978329</v>
      </c>
      <c r="N21480" s="12">
        <v>1.0442342362012465E-2</v>
      </c>
      <c r="O21480" s="4">
        <v>3.3804926243567013E-4</v>
      </c>
      <c r="P21480" s="7">
        <v>684908.59257390746</v>
      </c>
      <c r="Q21480" s="7">
        <v>65589555.372699998</v>
      </c>
      <c r="R21480" t="s">
        <v>11</v>
      </c>
    </row>
    <row r="21481" spans="1:18" x14ac:dyDescent="0.25">
      <c r="A21481" s="1">
        <v>42339</v>
      </c>
      <c r="B21481" s="7">
        <v>42339</v>
      </c>
      <c r="C21481" s="4">
        <v>0.87831598519999998</v>
      </c>
      <c r="D21481" s="4">
        <v>0.88673597569999996</v>
      </c>
      <c r="E21481" s="4">
        <v>0.85393697020000003</v>
      </c>
      <c r="F21481" s="4">
        <v>0.87480002639999999</v>
      </c>
      <c r="G21481" s="4">
        <v>-0.13375996000119827</v>
      </c>
      <c r="H21481" s="4">
        <v>1.9253158006480554E-3</v>
      </c>
      <c r="I21481" s="4">
        <v>2.4133212975101757E-3</v>
      </c>
      <c r="J21481" s="13">
        <v>-6.0267513484845985</v>
      </c>
      <c r="K21481" s="4">
        <v>4.2924095805935911E-2</v>
      </c>
      <c r="L21481" s="7">
        <v>652857</v>
      </c>
      <c r="M21481" s="7">
        <v>75146393.231636047</v>
      </c>
      <c r="N21481" s="12">
        <v>8.6878021941464555E-3</v>
      </c>
      <c r="O21481" s="4">
        <v>3.3828684596236752E-4</v>
      </c>
      <c r="P21481" s="7">
        <v>571119.32083542482</v>
      </c>
      <c r="Q21481" s="7">
        <v>65738066.782899998</v>
      </c>
      <c r="R21481" t="s">
        <v>11</v>
      </c>
    </row>
    <row r="21482" spans="1:18" x14ac:dyDescent="0.25">
      <c r="A21482" s="1">
        <v>42340</v>
      </c>
      <c r="B21482" s="7">
        <v>42340</v>
      </c>
      <c r="C21482" s="4">
        <v>0.87317097190000004</v>
      </c>
      <c r="D21482" s="4">
        <v>0.87801700829999996</v>
      </c>
      <c r="E21482" s="4">
        <v>0.81892400980000002</v>
      </c>
      <c r="F21482" s="4">
        <v>0.82121002669999998</v>
      </c>
      <c r="G21482" s="4">
        <v>-0.19697638409699272</v>
      </c>
      <c r="H21482" s="4">
        <v>-6.1259714314978904E-2</v>
      </c>
      <c r="I21482" s="4">
        <v>2.2863021209210874E-3</v>
      </c>
      <c r="J21482" s="13">
        <v>-6.0808195609592612</v>
      </c>
      <c r="K21482" s="4">
        <v>-5.2632517982638301E-2</v>
      </c>
      <c r="L21482" s="7">
        <v>506307</v>
      </c>
      <c r="M21482" s="7">
        <v>75170508.055488169</v>
      </c>
      <c r="N21482" s="12">
        <v>6.735447359571687E-3</v>
      </c>
      <c r="O21482" s="4">
        <v>3.2090460786040329E-4</v>
      </c>
      <c r="P21482" s="7">
        <v>415784.38498839689</v>
      </c>
      <c r="Q21482" s="7">
        <v>61730774.927299999</v>
      </c>
      <c r="R21482" t="s">
        <v>11</v>
      </c>
    </row>
    <row r="21483" spans="1:18" x14ac:dyDescent="0.25">
      <c r="A21483" s="1">
        <v>42341</v>
      </c>
      <c r="B21483" s="7">
        <v>42341</v>
      </c>
      <c r="C21483" s="4">
        <v>0.81854599709999998</v>
      </c>
      <c r="D21483" s="4">
        <v>0.83766400809999997</v>
      </c>
      <c r="E21483" s="4">
        <v>0.78508597609999997</v>
      </c>
      <c r="F21483" s="4">
        <v>0.81214302780000003</v>
      </c>
      <c r="G21483" s="4">
        <v>-0.20807881172090986</v>
      </c>
      <c r="H21483" s="4">
        <v>-1.1041023130751743E-2</v>
      </c>
      <c r="I21483" s="4">
        <v>2.2494171111609477E-3</v>
      </c>
      <c r="J21483" s="13">
        <v>-6.0970841580343338</v>
      </c>
      <c r="K21483" s="4">
        <v>-1.6133042707968864E-2</v>
      </c>
      <c r="L21483" s="7">
        <v>539969</v>
      </c>
      <c r="M21483" s="7">
        <v>75196492.92543</v>
      </c>
      <c r="N21483" s="12">
        <v>7.1807737168736088E-3</v>
      </c>
      <c r="O21483" s="4">
        <v>3.4567905171865458E-4</v>
      </c>
      <c r="P21483" s="7">
        <v>438532.05857813824</v>
      </c>
      <c r="Q21483" s="7">
        <v>61070307.444399998</v>
      </c>
      <c r="R21483" t="s">
        <v>11</v>
      </c>
    </row>
    <row r="21484" spans="1:18" x14ac:dyDescent="0.25">
      <c r="A21484" s="1">
        <v>42342</v>
      </c>
      <c r="B21484" s="7">
        <v>42342</v>
      </c>
      <c r="C21484" s="4">
        <v>0.81208199260000002</v>
      </c>
      <c r="D21484" s="4">
        <v>0.85957497360000001</v>
      </c>
      <c r="E21484" s="4">
        <v>0.80237299200000001</v>
      </c>
      <c r="F21484" s="4">
        <v>0.84004098179999998</v>
      </c>
      <c r="G21484" s="4">
        <v>-0.17430460047772373</v>
      </c>
      <c r="H21484" s="4">
        <v>3.4351035525813998E-2</v>
      </c>
      <c r="I21484" s="4">
        <v>2.3129963396203647E-3</v>
      </c>
      <c r="J21484" s="13">
        <v>-6.0692114782587891</v>
      </c>
      <c r="K21484" s="4">
        <v>2.8264757187075492E-2</v>
      </c>
      <c r="L21484" s="7">
        <v>241278</v>
      </c>
      <c r="M21484" s="7">
        <v>75221547.129166499</v>
      </c>
      <c r="N21484" s="12">
        <v>3.2075649758398356E-3</v>
      </c>
      <c r="O21484" s="4">
        <v>3.3318314141783737E-4</v>
      </c>
      <c r="P21484" s="7">
        <v>202683.40800674038</v>
      </c>
      <c r="Q21484" s="7">
        <v>63189182.302900001</v>
      </c>
      <c r="R21484" t="s">
        <v>11</v>
      </c>
    </row>
    <row r="21485" spans="1:18" x14ac:dyDescent="0.25">
      <c r="A21485" s="1">
        <v>42343</v>
      </c>
      <c r="B21485" s="7">
        <v>42343</v>
      </c>
      <c r="C21485" s="4">
        <v>0.84119498729999997</v>
      </c>
      <c r="D21485" s="4">
        <v>0.87282097339999998</v>
      </c>
      <c r="E21485" s="4">
        <v>0.82444399599999996</v>
      </c>
      <c r="F21485" s="4">
        <v>0.86243802309999995</v>
      </c>
      <c r="G21485" s="4">
        <v>-0.1479919899338423</v>
      </c>
      <c r="H21485" s="4">
        <v>2.6661843630543663E-2</v>
      </c>
      <c r="I21485" s="4">
        <v>2.2173550047220091E-3</v>
      </c>
      <c r="J21485" s="13">
        <v>-6.1114402327404438</v>
      </c>
      <c r="K21485" s="4">
        <v>-4.1349540100894998E-2</v>
      </c>
      <c r="L21485" s="7">
        <v>232743</v>
      </c>
      <c r="M21485" s="7">
        <v>75246563.483988866</v>
      </c>
      <c r="N21485" s="12">
        <v>3.0930714869061571E-3</v>
      </c>
      <c r="O21485" s="4">
        <v>3.3256900153104608E-4</v>
      </c>
      <c r="P21485" s="7">
        <v>200726.41281036328</v>
      </c>
      <c r="Q21485" s="7">
        <v>64895497.456200004</v>
      </c>
      <c r="R21485" t="s">
        <v>11</v>
      </c>
    </row>
    <row r="21486" spans="1:18" x14ac:dyDescent="0.25">
      <c r="A21486" s="1">
        <v>42344</v>
      </c>
      <c r="B21486" s="7">
        <v>42344</v>
      </c>
      <c r="C21486" s="4">
        <v>0.86641699080000001</v>
      </c>
      <c r="D21486" s="4">
        <v>0.88243597750000002</v>
      </c>
      <c r="E21486" s="4">
        <v>0.83311498169999998</v>
      </c>
      <c r="F21486" s="4">
        <v>0.83550000189999996</v>
      </c>
      <c r="G21486" s="4">
        <v>-0.17972492867260134</v>
      </c>
      <c r="H21486" s="4">
        <v>-3.1234732790621087E-2</v>
      </c>
      <c r="I21486" s="4">
        <v>2.1490137800787242E-3</v>
      </c>
      <c r="J21486" s="13">
        <v>-6.1427462490209059</v>
      </c>
      <c r="K21486" s="4">
        <v>-3.0821056843738391E-2</v>
      </c>
      <c r="L21486" s="7">
        <v>443608</v>
      </c>
      <c r="M21486" s="7">
        <v>75271155.328288212</v>
      </c>
      <c r="N21486" s="12">
        <v>5.8934660703060101E-3</v>
      </c>
      <c r="O21486" s="4">
        <v>3.2681684266656132E-4</v>
      </c>
      <c r="P21486" s="7">
        <v>370634.48484285519</v>
      </c>
      <c r="Q21486" s="7">
        <v>62889050.419799998</v>
      </c>
      <c r="R21486" t="s">
        <v>11</v>
      </c>
    </row>
    <row r="21487" spans="1:18" x14ac:dyDescent="0.25">
      <c r="A21487" s="1">
        <v>42345</v>
      </c>
      <c r="B21487" s="7">
        <v>42345</v>
      </c>
      <c r="C21487" s="4">
        <v>0.83632200960000003</v>
      </c>
      <c r="D21487" s="4">
        <v>0.85079097749999999</v>
      </c>
      <c r="E21487" s="4">
        <v>0.78764998909999995</v>
      </c>
      <c r="F21487" s="4">
        <v>0.81126397849999998</v>
      </c>
      <c r="G21487" s="4">
        <v>-0.20916178029564517</v>
      </c>
      <c r="H21487" s="4">
        <v>-2.9007807713806271E-2</v>
      </c>
      <c r="I21487" s="4">
        <v>2.0510496047571269E-3</v>
      </c>
      <c r="J21487" s="13">
        <v>-6.189403614539736</v>
      </c>
      <c r="K21487" s="4">
        <v>-4.5585643158606776E-2</v>
      </c>
      <c r="L21487" s="7">
        <v>520409</v>
      </c>
      <c r="M21487" s="7">
        <v>75296022.494976342</v>
      </c>
      <c r="N21487" s="12">
        <v>6.9115071786789405E-3</v>
      </c>
      <c r="O21487" s="4">
        <v>3.3036780928462502E-4</v>
      </c>
      <c r="P21487" s="7">
        <v>422189.07578720647</v>
      </c>
      <c r="Q21487" s="7">
        <v>61084950.774499997</v>
      </c>
      <c r="R21487" t="s">
        <v>11</v>
      </c>
    </row>
    <row r="21488" spans="1:18" x14ac:dyDescent="0.25">
      <c r="A21488" s="1">
        <v>42346</v>
      </c>
      <c r="B21488" s="7">
        <v>42346</v>
      </c>
      <c r="C21488" s="4">
        <v>0.80602401489999997</v>
      </c>
      <c r="D21488" s="4">
        <v>0.82364499570000005</v>
      </c>
      <c r="E21488" s="4">
        <v>0.78232800960000004</v>
      </c>
      <c r="F21488" s="4">
        <v>0.82211798430000005</v>
      </c>
      <c r="G21488" s="4">
        <v>-0.19587136101418409</v>
      </c>
      <c r="H21488" s="4">
        <v>1.3379129466673426E-2</v>
      </c>
      <c r="I21488" s="4">
        <v>1.9783234009846363E-3</v>
      </c>
      <c r="J21488" s="13">
        <v>-6.2255055601650078</v>
      </c>
      <c r="K21488" s="4">
        <v>-3.5458042362218924E-2</v>
      </c>
      <c r="L21488" s="7">
        <v>445903</v>
      </c>
      <c r="M21488" s="7">
        <v>75320586.937925234</v>
      </c>
      <c r="N21488" s="12">
        <v>5.9200680468340858E-3</v>
      </c>
      <c r="O21488" s="4">
        <v>3.2623825449121994E-4</v>
      </c>
      <c r="P21488" s="7">
        <v>366584.8755533229</v>
      </c>
      <c r="Q21488" s="7">
        <v>61922409.109700002</v>
      </c>
      <c r="R21488" t="s">
        <v>11</v>
      </c>
    </row>
    <row r="21489" spans="1:18" x14ac:dyDescent="0.25">
      <c r="A21489" s="1">
        <v>42347</v>
      </c>
      <c r="B21489" s="7">
        <v>42347</v>
      </c>
      <c r="C21489" s="4">
        <v>0.82445400950000003</v>
      </c>
      <c r="D21489" s="4">
        <v>0.82445400950000003</v>
      </c>
      <c r="E21489" s="4">
        <v>0.77048802380000003</v>
      </c>
      <c r="F21489" s="4">
        <v>0.79216700790000005</v>
      </c>
      <c r="G21489" s="4">
        <v>-0.23298304083675503</v>
      </c>
      <c r="H21489" s="4">
        <v>-3.6431481821313068E-2</v>
      </c>
      <c r="I21489" s="4">
        <v>1.8971197882278307E-3</v>
      </c>
      <c r="J21489" s="13">
        <v>-6.2674184438827609</v>
      </c>
      <c r="K21489" s="4">
        <v>-4.1046682618417943E-2</v>
      </c>
      <c r="L21489" s="7">
        <v>624221</v>
      </c>
      <c r="M21489" s="7">
        <v>75346609.748022541</v>
      </c>
      <c r="N21489" s="12">
        <v>8.2846594171595428E-3</v>
      </c>
      <c r="O21489" s="4">
        <v>3.4549398982715611E-4</v>
      </c>
      <c r="P21489" s="7">
        <v>494487.28183834592</v>
      </c>
      <c r="Q21489" s="7">
        <v>59687098.399499997</v>
      </c>
      <c r="R21489" t="s">
        <v>11</v>
      </c>
    </row>
    <row r="21490" spans="1:18" x14ac:dyDescent="0.25">
      <c r="A21490" s="1">
        <v>42348</v>
      </c>
      <c r="B21490" s="7">
        <v>42348</v>
      </c>
      <c r="C21490" s="4">
        <v>0.79558998349999999</v>
      </c>
      <c r="D21490" s="4">
        <v>0.86159002780000005</v>
      </c>
      <c r="E21490" s="4">
        <v>0.78729099039999995</v>
      </c>
      <c r="F21490" s="4">
        <v>0.84039598699999996</v>
      </c>
      <c r="G21490" s="4">
        <v>-0.17388208512978448</v>
      </c>
      <c r="H21490" s="4">
        <v>6.0882337460446384E-2</v>
      </c>
      <c r="I21490" s="4">
        <v>2.0227158992359778E-3</v>
      </c>
      <c r="J21490" s="13">
        <v>-6.2033141660336959</v>
      </c>
      <c r="K21490" s="4">
        <v>6.6203574380229835E-2</v>
      </c>
      <c r="L21490" s="7">
        <v>369589</v>
      </c>
      <c r="M21490" s="7">
        <v>75372361.6653824</v>
      </c>
      <c r="N21490" s="12">
        <v>4.9035082865095852E-3</v>
      </c>
      <c r="O21490" s="4">
        <v>3.4177937728027116E-4</v>
      </c>
      <c r="P21490" s="7">
        <v>310601.11243934301</v>
      </c>
      <c r="Q21490" s="7">
        <v>63342630.274300002</v>
      </c>
      <c r="R21490" t="s">
        <v>11</v>
      </c>
    </row>
    <row r="21491" spans="1:18" x14ac:dyDescent="0.25">
      <c r="A21491" s="1">
        <v>42349</v>
      </c>
      <c r="B21491" s="7">
        <v>42349</v>
      </c>
      <c r="C21491" s="4">
        <v>0.83999502660000003</v>
      </c>
      <c r="D21491" s="4">
        <v>0.92976200580000001</v>
      </c>
      <c r="E21491" s="4">
        <v>0.81978899240000003</v>
      </c>
      <c r="F21491" s="4">
        <v>0.92976200580000001</v>
      </c>
      <c r="G21491" s="4">
        <v>-7.2826633326744522E-2</v>
      </c>
      <c r="H21491" s="4">
        <v>0.10633798849874811</v>
      </c>
      <c r="I21491" s="4">
        <v>2.0572778343680366E-3</v>
      </c>
      <c r="J21491" s="13">
        <v>-6.1863716096790888</v>
      </c>
      <c r="K21491" s="4">
        <v>1.7086895468174046E-2</v>
      </c>
      <c r="L21491" s="7">
        <v>801072</v>
      </c>
      <c r="M21491" s="7">
        <v>75397620.029097557</v>
      </c>
      <c r="N21491" s="12">
        <v>1.0624632444510174E-2</v>
      </c>
      <c r="O21491" s="4">
        <v>3.3511439945708597E-4</v>
      </c>
      <c r="P21491" s="7">
        <v>744806.30951021763</v>
      </c>
      <c r="Q21491" s="7">
        <v>70101842.430800006</v>
      </c>
      <c r="R21491" t="s">
        <v>11</v>
      </c>
    </row>
    <row r="21492" spans="1:18" x14ac:dyDescent="0.25">
      <c r="A21492" s="1">
        <v>42350</v>
      </c>
      <c r="B21492" s="7">
        <v>42350</v>
      </c>
      <c r="C21492" s="4">
        <v>0.93119597430000001</v>
      </c>
      <c r="D21492" s="4">
        <v>1.0453699827</v>
      </c>
      <c r="E21492" s="4">
        <v>0.92854601140000004</v>
      </c>
      <c r="F21492" s="4">
        <v>0.97697299719999997</v>
      </c>
      <c r="G21492" s="4">
        <v>-2.3296265806462959E-2</v>
      </c>
      <c r="H21492" s="4">
        <v>5.0777501237403176E-2</v>
      </c>
      <c r="I21492" s="4">
        <v>2.2459303773677292E-3</v>
      </c>
      <c r="J21492" s="13">
        <v>-6.0986354216469145</v>
      </c>
      <c r="K21492" s="4">
        <v>9.1700080488955296E-2</v>
      </c>
      <c r="L21492" s="7">
        <v>1376280</v>
      </c>
      <c r="M21492" s="7">
        <v>75423050.715612963</v>
      </c>
      <c r="N21492" s="12">
        <v>1.8247471919285583E-2</v>
      </c>
      <c r="O21492" s="4">
        <v>3.3728765583836102E-4</v>
      </c>
      <c r="P21492" s="7">
        <v>1344588.3965864161</v>
      </c>
      <c r="Q21492" s="7">
        <v>73686283.915600002</v>
      </c>
      <c r="R21492" t="s">
        <v>11</v>
      </c>
    </row>
    <row r="21493" spans="1:18" x14ac:dyDescent="0.25">
      <c r="A21493" s="1">
        <v>42351</v>
      </c>
      <c r="B21493" s="7">
        <v>42351</v>
      </c>
      <c r="C21493" s="4">
        <v>0.97153800729999995</v>
      </c>
      <c r="D21493" s="4">
        <v>0.98939400909999997</v>
      </c>
      <c r="E21493" s="4">
        <v>0.93743801120000003</v>
      </c>
      <c r="F21493" s="4">
        <v>0.95288401840000003</v>
      </c>
      <c r="G21493" s="4">
        <v>-4.8262084308149281E-2</v>
      </c>
      <c r="H21493" s="4">
        <v>-2.4656749847783755E-2</v>
      </c>
      <c r="I21493" s="4">
        <v>2.1968254145158924E-3</v>
      </c>
      <c r="J21493" s="13">
        <v>-6.1207419541373458</v>
      </c>
      <c r="K21493" s="4">
        <v>-2.1863973766358995E-2</v>
      </c>
      <c r="L21493" s="7">
        <v>273614</v>
      </c>
      <c r="M21493" s="7">
        <v>75449404.042602211</v>
      </c>
      <c r="N21493" s="12">
        <v>3.6264567423952734E-3</v>
      </c>
      <c r="O21493" s="4">
        <v>3.4940680255185063E-4</v>
      </c>
      <c r="P21493" s="7">
        <v>260722.40781049762</v>
      </c>
      <c r="Q21493" s="7">
        <v>71894531.310000002</v>
      </c>
      <c r="R21493" t="s">
        <v>11</v>
      </c>
    </row>
    <row r="21494" spans="1:18" x14ac:dyDescent="0.25">
      <c r="A21494" s="1">
        <v>42352</v>
      </c>
      <c r="B21494" s="7">
        <v>42352</v>
      </c>
      <c r="C21494" s="4">
        <v>0.95661997799999998</v>
      </c>
      <c r="D21494" s="4">
        <v>1.013100028</v>
      </c>
      <c r="E21494" s="4">
        <v>0.9501780272</v>
      </c>
      <c r="F21494" s="4">
        <v>0.9930220246</v>
      </c>
      <c r="G21494" s="4">
        <v>-7.0024353239208073E-3</v>
      </c>
      <c r="H21494" s="4">
        <v>4.2122656509022173E-2</v>
      </c>
      <c r="I21494" s="4">
        <v>2.235619654370343E-3</v>
      </c>
      <c r="J21494" s="13">
        <v>-6.1032368390658025</v>
      </c>
      <c r="K21494" s="4">
        <v>1.7659227537204857E-2</v>
      </c>
      <c r="L21494" s="7">
        <v>563436</v>
      </c>
      <c r="M21494" s="7">
        <v>75474418.629727542</v>
      </c>
      <c r="N21494" s="12">
        <v>7.4652579010138437E-3</v>
      </c>
      <c r="O21494" s="4">
        <v>3.3154121550392599E-4</v>
      </c>
      <c r="P21494" s="7">
        <v>559504.35745252564</v>
      </c>
      <c r="Q21494" s="7">
        <v>74947759.993200004</v>
      </c>
      <c r="R21494" t="s">
        <v>11</v>
      </c>
    </row>
    <row r="21495" spans="1:18" x14ac:dyDescent="0.25">
      <c r="A21495" s="1">
        <v>42353</v>
      </c>
      <c r="B21495" s="7">
        <v>42353</v>
      </c>
      <c r="C21495" s="4">
        <v>0.99058902260000004</v>
      </c>
      <c r="D21495" s="4">
        <v>1.0288399457999999</v>
      </c>
      <c r="E21495" s="4">
        <v>0.98224002119999998</v>
      </c>
      <c r="F21495" s="4">
        <v>1.0141500235000001</v>
      </c>
      <c r="G21495" s="4">
        <v>1.4050846394773902E-2</v>
      </c>
      <c r="H21495" s="4">
        <v>2.1276465553229439E-2</v>
      </c>
      <c r="I21495" s="4">
        <v>2.1794631923045776E-3</v>
      </c>
      <c r="J21495" s="13">
        <v>-6.1286766745658143</v>
      </c>
      <c r="K21495" s="4">
        <v>-2.5118969568900876E-2</v>
      </c>
      <c r="L21495" s="7">
        <v>578618</v>
      </c>
      <c r="M21495" s="7">
        <v>75499758.749943957</v>
      </c>
      <c r="N21495" s="12">
        <v>7.6638390582993684E-3</v>
      </c>
      <c r="O21495" s="4">
        <v>3.3574449033825976E-4</v>
      </c>
      <c r="P21495" s="7">
        <v>586805.45829752309</v>
      </c>
      <c r="Q21495" s="7">
        <v>76568082.110499993</v>
      </c>
      <c r="R21495" t="s">
        <v>11</v>
      </c>
    </row>
    <row r="21496" spans="1:18" x14ac:dyDescent="0.25">
      <c r="A21496" s="1">
        <v>42354</v>
      </c>
      <c r="B21496" s="7">
        <v>42354</v>
      </c>
      <c r="C21496" s="4">
        <v>1.0171099901</v>
      </c>
      <c r="D21496" s="4">
        <v>1.0180300473999999</v>
      </c>
      <c r="E21496" s="4">
        <v>0.9749270082</v>
      </c>
      <c r="F21496" s="4">
        <v>0.99118202919999998</v>
      </c>
      <c r="G21496" s="4">
        <v>-8.8570791786151837E-3</v>
      </c>
      <c r="H21496" s="4">
        <v>-2.2647531201284907E-2</v>
      </c>
      <c r="I21496" s="4">
        <v>2.178738124529833E-3</v>
      </c>
      <c r="J21496" s="13">
        <v>-6.1290094117336151</v>
      </c>
      <c r="K21496" s="4">
        <v>-3.3268181692847217E-4</v>
      </c>
      <c r="L21496" s="7">
        <v>320767</v>
      </c>
      <c r="M21496" s="7">
        <v>75524703.274553686</v>
      </c>
      <c r="N21496" s="12">
        <v>4.2471798774756002E-3</v>
      </c>
      <c r="O21496" s="4">
        <v>3.3039211015688398E-4</v>
      </c>
      <c r="P21496" s="7">
        <v>317938.48596039641</v>
      </c>
      <c r="Q21496" s="7">
        <v>74858728.646400005</v>
      </c>
      <c r="R21496" t="s">
        <v>11</v>
      </c>
    </row>
    <row r="21497" spans="1:18" x14ac:dyDescent="0.25">
      <c r="A21497" s="1">
        <v>42355</v>
      </c>
      <c r="B21497" s="7">
        <v>42355</v>
      </c>
      <c r="C21497" s="4">
        <v>0.99304300550000002</v>
      </c>
      <c r="D21497" s="4">
        <v>0.99761098619999999</v>
      </c>
      <c r="E21497" s="4">
        <v>0.91180700059999997</v>
      </c>
      <c r="F21497" s="4">
        <v>0.94070100779999999</v>
      </c>
      <c r="G21497" s="4">
        <v>-6.1129928674944441E-2</v>
      </c>
      <c r="H21497" s="4">
        <v>-5.0930121726222265E-2</v>
      </c>
      <c r="I21497" s="4">
        <v>2.062587982225049E-3</v>
      </c>
      <c r="J21497" s="13">
        <v>-6.1837937826167577</v>
      </c>
      <c r="K21497" s="4">
        <v>-5.3310740284516288E-2</v>
      </c>
      <c r="L21497" s="7">
        <v>640765</v>
      </c>
      <c r="M21497" s="7">
        <v>75549974.873004481</v>
      </c>
      <c r="N21497" s="12">
        <v>8.4813396837933059E-3</v>
      </c>
      <c r="O21497" s="4">
        <v>3.3461367413686351E-4</v>
      </c>
      <c r="P21497" s="7">
        <v>602768.28126296704</v>
      </c>
      <c r="Q21497" s="7">
        <v>71069937.502299994</v>
      </c>
      <c r="R21497" t="s">
        <v>11</v>
      </c>
    </row>
    <row r="21498" spans="1:18" x14ac:dyDescent="0.25">
      <c r="A21498" s="1">
        <v>42356</v>
      </c>
      <c r="B21498" s="7">
        <v>42356</v>
      </c>
      <c r="C21498" s="4">
        <v>0.93832701439999999</v>
      </c>
      <c r="D21498" s="4">
        <v>0.93949300049999995</v>
      </c>
      <c r="E21498" s="4">
        <v>0.90808099509999995</v>
      </c>
      <c r="F21498" s="4">
        <v>0.92012697460000004</v>
      </c>
      <c r="G21498" s="4">
        <v>-8.3243602592799698E-2</v>
      </c>
      <c r="H21498" s="4">
        <v>-2.1870959028858768E-2</v>
      </c>
      <c r="I21498" s="4">
        <v>1.9846747737995328E-3</v>
      </c>
      <c r="J21498" s="13">
        <v>-6.222300220181129</v>
      </c>
      <c r="K21498" s="4">
        <v>-3.7774489668783051E-2</v>
      </c>
      <c r="L21498" s="7">
        <v>300787</v>
      </c>
      <c r="M21498" s="7">
        <v>75575072.585748315</v>
      </c>
      <c r="N21498" s="12">
        <v>3.9799763296121714E-3</v>
      </c>
      <c r="O21498" s="4">
        <v>3.3220014680377578E-4</v>
      </c>
      <c r="P21498" s="7">
        <v>276762.23230901023</v>
      </c>
      <c r="Q21498" s="7">
        <v>69538662.8935</v>
      </c>
      <c r="R21498" t="s">
        <v>11</v>
      </c>
    </row>
    <row r="21499" spans="1:18" x14ac:dyDescent="0.25">
      <c r="A21499" s="1">
        <v>42357</v>
      </c>
      <c r="B21499" s="7">
        <v>42357</v>
      </c>
      <c r="C21499" s="4">
        <v>0.92152398820000003</v>
      </c>
      <c r="D21499" s="4">
        <v>0.92587399479999999</v>
      </c>
      <c r="E21499" s="4">
        <v>0.8889160156</v>
      </c>
      <c r="F21499" s="4">
        <v>0.9080719948</v>
      </c>
      <c r="G21499" s="4">
        <v>-9.6431614096771465E-2</v>
      </c>
      <c r="H21499" s="4">
        <v>-1.3101430707691842E-2</v>
      </c>
      <c r="I21499" s="4">
        <v>1.9641548802406201E-3</v>
      </c>
      <c r="J21499" s="13">
        <v>-6.2326932125661338</v>
      </c>
      <c r="K21499" s="4">
        <v>-1.0339171853143826E-2</v>
      </c>
      <c r="L21499" s="7">
        <v>343535</v>
      </c>
      <c r="M21499" s="7">
        <v>75600215.932350218</v>
      </c>
      <c r="N21499" s="12">
        <v>4.5441007775349138E-3</v>
      </c>
      <c r="O21499" s="4">
        <v>3.3269364807259061E-4</v>
      </c>
      <c r="P21499" s="7">
        <v>311954.51273361803</v>
      </c>
      <c r="Q21499" s="7">
        <v>68650438.888999999</v>
      </c>
      <c r="R21499" t="s">
        <v>11</v>
      </c>
    </row>
    <row r="21500" spans="1:18" x14ac:dyDescent="0.25">
      <c r="A21500" s="1">
        <v>42358</v>
      </c>
      <c r="B21500" s="7">
        <v>42358</v>
      </c>
      <c r="C21500" s="4">
        <v>0.90824002029999995</v>
      </c>
      <c r="D21500" s="4">
        <v>0.94318497180000005</v>
      </c>
      <c r="E21500" s="4">
        <v>0.89944100380000003</v>
      </c>
      <c r="F21500" s="4">
        <v>0.90388500689999995</v>
      </c>
      <c r="G21500" s="4">
        <v>-0.101053131437809</v>
      </c>
      <c r="H21500" s="4">
        <v>-4.6108545621674204E-3</v>
      </c>
      <c r="I21500" s="4">
        <v>2.0418243488821847E-3</v>
      </c>
      <c r="J21500" s="13">
        <v>-6.1939115820961419</v>
      </c>
      <c r="K21500" s="4">
        <v>3.9543454247380774E-2</v>
      </c>
      <c r="L21500" s="7">
        <v>472164</v>
      </c>
      <c r="M21500" s="7">
        <v>75625009.922155395</v>
      </c>
      <c r="N21500" s="12">
        <v>6.2434900899321797E-3</v>
      </c>
      <c r="O21500" s="4">
        <v>3.2796189137030248E-4</v>
      </c>
      <c r="P21500" s="7">
        <v>426781.96039793157</v>
      </c>
      <c r="Q21500" s="7">
        <v>68356312.6153</v>
      </c>
      <c r="R21500" t="s">
        <v>11</v>
      </c>
    </row>
    <row r="21501" spans="1:18" x14ac:dyDescent="0.25">
      <c r="A21501" s="1">
        <v>42359</v>
      </c>
      <c r="B21501" s="7">
        <v>42359</v>
      </c>
      <c r="C21501" s="4">
        <v>0.90606498719999995</v>
      </c>
      <c r="D21501" s="4">
        <v>0.91738998890000001</v>
      </c>
      <c r="E21501" s="4">
        <v>0.89118200540000003</v>
      </c>
      <c r="F21501" s="4">
        <v>0.90077102180000002</v>
      </c>
      <c r="G21501" s="4">
        <v>-0.10450419151913086</v>
      </c>
      <c r="H21501" s="4">
        <v>-3.4451120178215877E-3</v>
      </c>
      <c r="I21501" s="4">
        <v>2.0535588633428517E-3</v>
      </c>
      <c r="J21501" s="13">
        <v>-6.1881809600927582</v>
      </c>
      <c r="K21501" s="4">
        <v>5.747073428275633E-3</v>
      </c>
      <c r="L21501" s="7">
        <v>549113</v>
      </c>
      <c r="M21501" s="7">
        <v>75649908.668609425</v>
      </c>
      <c r="N21501" s="12">
        <v>7.2586075735455828E-3</v>
      </c>
      <c r="O21501" s="4">
        <v>3.292395793357224E-4</v>
      </c>
      <c r="P21501" s="7">
        <v>494625.07809366338</v>
      </c>
      <c r="Q21501" s="7">
        <v>68143245.530499995</v>
      </c>
      <c r="R21501" t="s">
        <v>11</v>
      </c>
    </row>
    <row r="21502" spans="1:18" x14ac:dyDescent="0.25">
      <c r="A21502" s="1">
        <v>42360</v>
      </c>
      <c r="B21502" s="7">
        <v>42360</v>
      </c>
      <c r="C21502" s="4">
        <v>0.89497298000000003</v>
      </c>
      <c r="D21502" s="4">
        <v>0.90952599050000005</v>
      </c>
      <c r="E21502" s="4">
        <v>0.86205899720000001</v>
      </c>
      <c r="F21502" s="4">
        <v>0.86420202260000001</v>
      </c>
      <c r="G21502" s="4">
        <v>-0.14594871505658713</v>
      </c>
      <c r="H21502" s="4">
        <v>-4.0597441874767035E-2</v>
      </c>
      <c r="I21502" s="4">
        <v>1.9795177896919183E-3</v>
      </c>
      <c r="J21502" s="13">
        <v>-6.2249020044961485</v>
      </c>
      <c r="K21502" s="4">
        <v>-3.6055004301365316E-2</v>
      </c>
      <c r="L21502" s="7">
        <v>454249</v>
      </c>
      <c r="M21502" s="7">
        <v>75675513.520488724</v>
      </c>
      <c r="N21502" s="12">
        <v>6.0025889335658701E-3</v>
      </c>
      <c r="O21502" s="4">
        <v>3.3846507325557818E-4</v>
      </c>
      <c r="P21502" s="7">
        <v>392562.90456402738</v>
      </c>
      <c r="Q21502" s="7">
        <v>65398931.845700003</v>
      </c>
      <c r="R21502" t="s">
        <v>11</v>
      </c>
    </row>
    <row r="21503" spans="1:18" x14ac:dyDescent="0.25">
      <c r="A21503" s="1">
        <v>42361</v>
      </c>
      <c r="B21503" s="7">
        <v>42361</v>
      </c>
      <c r="C21503" s="4">
        <v>0.86178201440000002</v>
      </c>
      <c r="D21503" s="4">
        <v>0.88293999430000003</v>
      </c>
      <c r="E21503" s="4">
        <v>0.85606497530000003</v>
      </c>
      <c r="F21503" s="4">
        <v>0.85807698970000001</v>
      </c>
      <c r="G21503" s="4">
        <v>-0.15306145193473103</v>
      </c>
      <c r="H21503" s="4">
        <v>-7.0875012321453381E-3</v>
      </c>
      <c r="I21503" s="4">
        <v>1.9395909769774377E-3</v>
      </c>
      <c r="J21503" s="13">
        <v>-6.2452781647456312</v>
      </c>
      <c r="K21503" s="4">
        <v>-2.0169969132075641E-2</v>
      </c>
      <c r="L21503" s="7">
        <v>334993</v>
      </c>
      <c r="M21503" s="7">
        <v>75701081.408219934</v>
      </c>
      <c r="N21503" s="12">
        <v>4.4252075897508259E-3</v>
      </c>
      <c r="O21503" s="4">
        <v>3.3786209755004879E-4</v>
      </c>
      <c r="P21503" s="7">
        <v>287449.78501057212</v>
      </c>
      <c r="Q21503" s="7">
        <v>64957356.051799998</v>
      </c>
      <c r="R21503" t="s">
        <v>11</v>
      </c>
    </row>
    <row r="21504" spans="1:18" x14ac:dyDescent="0.25">
      <c r="A21504" s="1">
        <v>42362</v>
      </c>
      <c r="B21504" s="7">
        <v>42362</v>
      </c>
      <c r="C21504" s="4">
        <v>0.85943299529999995</v>
      </c>
      <c r="D21504" s="4">
        <v>0.88281798359999997</v>
      </c>
      <c r="E21504" s="4">
        <v>0.84759998319999996</v>
      </c>
      <c r="F21504" s="4">
        <v>0.86326199770000001</v>
      </c>
      <c r="G21504" s="4">
        <v>-0.14703704451727481</v>
      </c>
      <c r="H21504" s="4">
        <v>6.0425906558953038E-3</v>
      </c>
      <c r="I21504" s="4">
        <v>1.897341726634989E-3</v>
      </c>
      <c r="J21504" s="13">
        <v>-6.2673014636964863</v>
      </c>
      <c r="K21504" s="4">
        <v>-2.1782556654438449E-2</v>
      </c>
      <c r="L21504" s="7">
        <v>354646</v>
      </c>
      <c r="M21504" s="7">
        <v>75726185.701293722</v>
      </c>
      <c r="N21504" s="12">
        <v>4.6832677060867885E-3</v>
      </c>
      <c r="O21504" s="4">
        <v>3.3162396899474622E-4</v>
      </c>
      <c r="P21504" s="7">
        <v>306152.4144363142</v>
      </c>
      <c r="Q21504" s="7">
        <v>65371538.346699998</v>
      </c>
      <c r="R21504" t="s">
        <v>11</v>
      </c>
    </row>
    <row r="21505" spans="1:18" x14ac:dyDescent="0.25">
      <c r="A21505" s="1">
        <v>42363</v>
      </c>
      <c r="B21505" s="7">
        <v>42363</v>
      </c>
      <c r="C21505" s="4">
        <v>0.86199301480000001</v>
      </c>
      <c r="D21505" s="4">
        <v>0.88255602119999998</v>
      </c>
      <c r="E21505" s="4">
        <v>0.86199301480000001</v>
      </c>
      <c r="F21505" s="4">
        <v>0.87036299709999998</v>
      </c>
      <c r="G21505" s="4">
        <v>-0.13884491630711976</v>
      </c>
      <c r="H21505" s="4">
        <v>8.225775510701569E-3</v>
      </c>
      <c r="I21505" s="4">
        <v>1.910144272476466E-3</v>
      </c>
      <c r="J21505" s="13">
        <v>-6.2605765044482551</v>
      </c>
      <c r="K21505" s="4">
        <v>6.747622561478572E-3</v>
      </c>
      <c r="L21505" s="7">
        <v>187114</v>
      </c>
      <c r="M21505" s="7">
        <v>75751585.751898468</v>
      </c>
      <c r="N21505" s="12">
        <v>2.4701001060602958E-3</v>
      </c>
      <c r="O21505" s="4">
        <v>3.354196486924312E-4</v>
      </c>
      <c r="P21505" s="7">
        <v>162857.1018393694</v>
      </c>
      <c r="Q21505" s="7">
        <v>65931377.210100003</v>
      </c>
      <c r="R21505" t="s">
        <v>11</v>
      </c>
    </row>
    <row r="21506" spans="1:18" x14ac:dyDescent="0.25">
      <c r="A21506" s="1">
        <v>42364</v>
      </c>
      <c r="B21506" s="7">
        <v>42364</v>
      </c>
      <c r="C21506" s="4">
        <v>0.87076598409999995</v>
      </c>
      <c r="D21506" s="4">
        <v>0.8974530101</v>
      </c>
      <c r="E21506" s="4">
        <v>0.83831399679999996</v>
      </c>
      <c r="F21506" s="4">
        <v>0.85460299250000005</v>
      </c>
      <c r="G21506" s="4">
        <v>-0.15711825414014985</v>
      </c>
      <c r="H21506" s="4">
        <v>-1.8107392722934421E-2</v>
      </c>
      <c r="I21506" s="4">
        <v>2.0480619916429734E-3</v>
      </c>
      <c r="J21506" s="13">
        <v>-6.1908613029060628</v>
      </c>
      <c r="K21506" s="4">
        <v>7.2202776069736158E-2</v>
      </c>
      <c r="L21506" s="7">
        <v>425282</v>
      </c>
      <c r="M21506" s="7">
        <v>75776601.164545998</v>
      </c>
      <c r="N21506" s="12">
        <v>5.6123129496995564E-3</v>
      </c>
      <c r="O21506" s="4">
        <v>3.3022955756280661E-4</v>
      </c>
      <c r="P21506" s="7">
        <v>363447.26985638501</v>
      </c>
      <c r="Q21506" s="7">
        <v>64758910.116700001</v>
      </c>
      <c r="R21506" t="s">
        <v>11</v>
      </c>
    </row>
    <row r="21507" spans="1:18" x14ac:dyDescent="0.25">
      <c r="A21507" s="1">
        <v>42365</v>
      </c>
      <c r="B21507" s="7">
        <v>42365</v>
      </c>
      <c r="C21507" s="4">
        <v>0.8531659842</v>
      </c>
      <c r="D21507" s="4">
        <v>0.861537993</v>
      </c>
      <c r="E21507" s="4">
        <v>0.84115099910000002</v>
      </c>
      <c r="F21507" s="4">
        <v>0.856365025</v>
      </c>
      <c r="G21507" s="4">
        <v>-0.15505856266151971</v>
      </c>
      <c r="H21507" s="4">
        <v>2.0618141001886962E-3</v>
      </c>
      <c r="I21507" s="4">
        <v>2.0253511018930221E-3</v>
      </c>
      <c r="J21507" s="13">
        <v>-6.2020122098019677</v>
      </c>
      <c r="K21507" s="4">
        <v>-1.1088965979849253E-2</v>
      </c>
      <c r="L21507" s="7">
        <v>164565</v>
      </c>
      <c r="M21507" s="7">
        <v>75801693.286574841</v>
      </c>
      <c r="N21507" s="12">
        <v>2.1709937188058295E-3</v>
      </c>
      <c r="O21507" s="4">
        <v>3.3113285160884934E-4</v>
      </c>
      <c r="P21507" s="7">
        <v>140927.71033912501</v>
      </c>
      <c r="Q21507" s="7">
        <v>64913918.966399997</v>
      </c>
      <c r="R21507" t="s">
        <v>11</v>
      </c>
    </row>
    <row r="21508" spans="1:18" x14ac:dyDescent="0.25">
      <c r="A21508" s="1">
        <v>42366</v>
      </c>
      <c r="B21508" s="7">
        <v>42366</v>
      </c>
      <c r="C21508" s="4">
        <v>0.85635602470000005</v>
      </c>
      <c r="D21508" s="4">
        <v>0.87239402529999999</v>
      </c>
      <c r="E21508" s="4">
        <v>0.83293199539999996</v>
      </c>
      <c r="F21508" s="4">
        <v>0.8450049758</v>
      </c>
      <c r="G21508" s="4">
        <v>-0.16841276312159043</v>
      </c>
      <c r="H21508" s="4">
        <v>-1.3265428722991109E-2</v>
      </c>
      <c r="I21508" s="4">
        <v>2.0010585238915187E-3</v>
      </c>
      <c r="J21508" s="13">
        <v>-6.2140789764861371</v>
      </c>
      <c r="K21508" s="4">
        <v>-1.1994255207799781E-2</v>
      </c>
      <c r="L21508" s="7">
        <v>235134</v>
      </c>
      <c r="M21508" s="7">
        <v>75827102.671127245</v>
      </c>
      <c r="N21508" s="12">
        <v>3.1009229116904157E-3</v>
      </c>
      <c r="O21508" s="4">
        <v>3.3520866686106754E-4</v>
      </c>
      <c r="P21508" s="7">
        <v>198689.3999797572</v>
      </c>
      <c r="Q21508" s="7">
        <v>64074279.057599999</v>
      </c>
      <c r="R21508" t="s">
        <v>11</v>
      </c>
    </row>
    <row r="21509" spans="1:18" x14ac:dyDescent="0.25">
      <c r="A21509" s="1">
        <v>42367</v>
      </c>
      <c r="B21509" s="7">
        <v>42367</v>
      </c>
      <c r="C21509" s="4">
        <v>0.84383499620000002</v>
      </c>
      <c r="D21509" s="4">
        <v>0.87305402759999995</v>
      </c>
      <c r="E21509" s="4">
        <v>0.8332319856</v>
      </c>
      <c r="F21509" s="4">
        <v>0.87305402759999995</v>
      </c>
      <c r="G21509" s="4">
        <v>-0.13575783777225056</v>
      </c>
      <c r="H21509" s="4">
        <v>3.319394867875753E-2</v>
      </c>
      <c r="I21509" s="4">
        <v>2.0163702135049719E-3</v>
      </c>
      <c r="J21509" s="13">
        <v>-6.2064563079810684</v>
      </c>
      <c r="K21509" s="4">
        <v>7.6517950028148606E-3</v>
      </c>
      <c r="L21509" s="7">
        <v>215742</v>
      </c>
      <c r="M21509" s="7">
        <v>75852008.101543069</v>
      </c>
      <c r="N21509" s="12">
        <v>2.8442490238516326E-3</v>
      </c>
      <c r="O21509" s="4">
        <v>3.2845024454966176E-4</v>
      </c>
      <c r="P21509" s="7">
        <v>188354.42202247918</v>
      </c>
      <c r="Q21509" s="7">
        <v>66222901.174599998</v>
      </c>
      <c r="R21509" t="s">
        <v>11</v>
      </c>
    </row>
    <row r="21510" spans="1:18" x14ac:dyDescent="0.25">
      <c r="A21510" s="1">
        <v>42368</v>
      </c>
      <c r="B21510" s="7">
        <v>42368</v>
      </c>
      <c r="C21510" s="4">
        <v>0.87425798180000003</v>
      </c>
      <c r="D21510" s="4">
        <v>0.94109898810000003</v>
      </c>
      <c r="E21510" s="4">
        <v>0.86664700510000003</v>
      </c>
      <c r="F21510" s="4">
        <v>0.91195797919999999</v>
      </c>
      <c r="G21510" s="4">
        <v>-9.2161365407907786E-2</v>
      </c>
      <c r="H21510" s="4">
        <v>4.456076069764648E-2</v>
      </c>
      <c r="I21510" s="4">
        <v>2.1376353420787721E-3</v>
      </c>
      <c r="J21510" s="13">
        <v>-6.1480550412262653</v>
      </c>
      <c r="K21510" s="4">
        <v>6.014030943405483E-2</v>
      </c>
      <c r="L21510" s="7">
        <v>604078</v>
      </c>
      <c r="M21510" s="7">
        <v>75877142.230063841</v>
      </c>
      <c r="N21510" s="12">
        <v>7.9612645158459033E-3</v>
      </c>
      <c r="O21510" s="4">
        <v>3.3135745710416534E-4</v>
      </c>
      <c r="P21510" s="7">
        <v>550893.75215917756</v>
      </c>
      <c r="Q21510" s="7">
        <v>69196765.295599997</v>
      </c>
      <c r="R21510" t="s">
        <v>11</v>
      </c>
    </row>
    <row r="21511" spans="1:18" x14ac:dyDescent="0.25">
      <c r="A21511" s="1">
        <v>42369</v>
      </c>
      <c r="B21511" s="7">
        <v>42369</v>
      </c>
      <c r="C21511" s="4">
        <v>0.91209799049999996</v>
      </c>
      <c r="D21511" s="4">
        <v>0.97541397809999997</v>
      </c>
      <c r="E21511" s="4">
        <v>0.91027700899999997</v>
      </c>
      <c r="F21511" s="4">
        <v>0.93354201319999996</v>
      </c>
      <c r="G21511" s="4">
        <v>-6.8769310907051698E-2</v>
      </c>
      <c r="H21511" s="4">
        <v>2.366779445137835E-2</v>
      </c>
      <c r="I21511" s="4">
        <v>2.1681690500485185E-3</v>
      </c>
      <c r="J21511" s="13">
        <v>-6.133872223330008</v>
      </c>
      <c r="K21511" s="4">
        <v>1.4283871233179278E-2</v>
      </c>
      <c r="L21511" s="7">
        <v>663994</v>
      </c>
      <c r="M21511" s="7">
        <v>75902339.426280901</v>
      </c>
      <c r="N21511" s="12">
        <v>8.7480044095991933E-3</v>
      </c>
      <c r="O21511" s="4">
        <v>3.3207887746563712E-4</v>
      </c>
      <c r="P21511" s="7">
        <v>619866.29551272083</v>
      </c>
      <c r="Q21511" s="7">
        <v>70858022.754600003</v>
      </c>
      <c r="R21511" t="s">
        <v>11</v>
      </c>
    </row>
    <row r="21512" spans="1:18" x14ac:dyDescent="0.25">
      <c r="A21512" s="1">
        <v>42370</v>
      </c>
      <c r="B21512" s="7">
        <v>42370</v>
      </c>
      <c r="C21512" s="4">
        <v>0.93371200560000001</v>
      </c>
      <c r="D21512" s="4">
        <v>0.95482200380000004</v>
      </c>
      <c r="E21512" s="4">
        <v>0.93144202229999995</v>
      </c>
      <c r="F21512" s="4">
        <v>0.94802397490000001</v>
      </c>
      <c r="G21512" s="4">
        <v>-5.3375487067998405E-2</v>
      </c>
      <c r="H21512" s="4">
        <v>1.5512919070839357E-2</v>
      </c>
      <c r="I21512" s="4">
        <v>2.1827071847790296E-3</v>
      </c>
      <c r="J21512" s="13">
        <v>-6.127189344731331</v>
      </c>
      <c r="K21512" s="4">
        <v>6.7052588589371501E-3</v>
      </c>
      <c r="L21512" s="7">
        <v>206062</v>
      </c>
      <c r="M21512" s="7">
        <v>75926757.509684995</v>
      </c>
      <c r="N21512" s="12">
        <v>2.7139575922719384E-3</v>
      </c>
      <c r="O21512" s="4">
        <v>3.2170396312764123E-4</v>
      </c>
      <c r="P21512" s="7">
        <v>195351.71631584381</v>
      </c>
      <c r="Q21512" s="7">
        <v>71980386.455599993</v>
      </c>
      <c r="R21512" t="s">
        <v>11</v>
      </c>
    </row>
    <row r="21513" spans="1:18" x14ac:dyDescent="0.25">
      <c r="A21513" s="1">
        <v>42371</v>
      </c>
      <c r="B21513" s="7">
        <v>42371</v>
      </c>
      <c r="C21513" s="4">
        <v>0.94740098709999998</v>
      </c>
      <c r="D21513" s="4">
        <v>0.96963697670000004</v>
      </c>
      <c r="E21513" s="4">
        <v>0.9365599751</v>
      </c>
      <c r="F21513" s="4">
        <v>0.9371240139</v>
      </c>
      <c r="G21513" s="4">
        <v>-6.4939653420368892E-2</v>
      </c>
      <c r="H21513" s="4">
        <v>-1.1497558383109212E-2</v>
      </c>
      <c r="I21513" s="4">
        <v>2.1620717132246588E-3</v>
      </c>
      <c r="J21513" s="13">
        <v>-6.1366883904610843</v>
      </c>
      <c r="K21513" s="4">
        <v>-9.4540723090440065E-3</v>
      </c>
      <c r="L21513" s="7">
        <v>255504</v>
      </c>
      <c r="M21513" s="7">
        <v>75952229.372915447</v>
      </c>
      <c r="N21513" s="12">
        <v>3.3640092214477207E-3</v>
      </c>
      <c r="O21513" s="4">
        <v>3.3547940233326606E-4</v>
      </c>
      <c r="P21513" s="7">
        <v>239438.93404750561</v>
      </c>
      <c r="Q21513" s="7">
        <v>71176658.0546</v>
      </c>
      <c r="R21513" t="s">
        <v>11</v>
      </c>
    </row>
    <row r="21514" spans="1:18" x14ac:dyDescent="0.25">
      <c r="A21514" s="1">
        <v>42372</v>
      </c>
      <c r="B21514" s="7">
        <v>42372</v>
      </c>
      <c r="C21514" s="4">
        <v>0.93843001130000003</v>
      </c>
      <c r="D21514" s="4">
        <v>0.99136197569999995</v>
      </c>
      <c r="E21514" s="4">
        <v>0.93431299919999999</v>
      </c>
      <c r="F21514" s="4">
        <v>0.9719049931</v>
      </c>
      <c r="G21514" s="4">
        <v>-2.8497223023206925E-2</v>
      </c>
      <c r="H21514" s="4">
        <v>3.7114596023692832E-2</v>
      </c>
      <c r="I21514" s="4">
        <v>2.2601864231404376E-3</v>
      </c>
      <c r="J21514" s="13">
        <v>-6.0923079809846623</v>
      </c>
      <c r="K21514" s="4">
        <v>4.5379951698939679E-2</v>
      </c>
      <c r="L21514" s="7">
        <v>407632</v>
      </c>
      <c r="M21514" s="7">
        <v>75977891.038884923</v>
      </c>
      <c r="N21514" s="12">
        <v>5.3651397061202574E-3</v>
      </c>
      <c r="O21514" s="4">
        <v>3.3786586886713624E-4</v>
      </c>
      <c r="P21514" s="7">
        <v>396179.57614733919</v>
      </c>
      <c r="Q21514" s="7">
        <v>73843291.665900007</v>
      </c>
      <c r="R21514" t="s">
        <v>11</v>
      </c>
    </row>
    <row r="21515" spans="1:18" x14ac:dyDescent="0.25">
      <c r="A21515" s="1">
        <v>42373</v>
      </c>
      <c r="B21515" s="7">
        <v>42373</v>
      </c>
      <c r="C21515" s="4">
        <v>0.97204500439999997</v>
      </c>
      <c r="D21515" s="4">
        <v>0.97643798589999997</v>
      </c>
      <c r="E21515" s="4">
        <v>0.92983502149999997</v>
      </c>
      <c r="F21515" s="4">
        <v>0.95447999240000003</v>
      </c>
      <c r="G21515" s="4">
        <v>-4.6588597377042934E-2</v>
      </c>
      <c r="H21515" s="4">
        <v>-1.7928707871353738E-2</v>
      </c>
      <c r="I21515" s="4">
        <v>2.2038785956465107E-3</v>
      </c>
      <c r="J21515" s="13">
        <v>-6.1175364728535877</v>
      </c>
      <c r="K21515" s="4">
        <v>-2.4912912898436699E-2</v>
      </c>
      <c r="L21515" s="7">
        <v>346245</v>
      </c>
      <c r="M21515" s="7">
        <v>76003381.104607433</v>
      </c>
      <c r="N21515" s="12">
        <v>4.5556525902899622E-3</v>
      </c>
      <c r="O21515" s="4">
        <v>3.3549319906056081E-4</v>
      </c>
      <c r="P21515" s="7">
        <v>330483.92496853799</v>
      </c>
      <c r="Q21515" s="7">
        <v>72543706.619100004</v>
      </c>
      <c r="R21515" t="s">
        <v>11</v>
      </c>
    </row>
    <row r="21516" spans="1:18" x14ac:dyDescent="0.25">
      <c r="A21516" s="1">
        <v>42374</v>
      </c>
      <c r="B21516" s="7">
        <v>42374</v>
      </c>
      <c r="C21516" s="4">
        <v>0.95314699410000003</v>
      </c>
      <c r="D21516" s="4">
        <v>0.97059702869999998</v>
      </c>
      <c r="E21516" s="4">
        <v>0.9465429783</v>
      </c>
      <c r="F21516" s="4">
        <v>0.95017600059999996</v>
      </c>
      <c r="G21516" s="4">
        <v>-5.1108047757293447E-2</v>
      </c>
      <c r="H21516" s="4">
        <v>-4.509253032300725E-3</v>
      </c>
      <c r="I21516" s="4">
        <v>2.1996852009354803E-3</v>
      </c>
      <c r="J21516" s="13">
        <v>-6.1194410193401598</v>
      </c>
      <c r="K21516" s="4">
        <v>-1.9027339887568568E-3</v>
      </c>
      <c r="L21516" s="7">
        <v>219833</v>
      </c>
      <c r="M21516" s="7">
        <v>76029045.451455921</v>
      </c>
      <c r="N21516" s="12">
        <v>2.8914344339672398E-3</v>
      </c>
      <c r="O21516" s="4">
        <v>3.3767375181854961E-4</v>
      </c>
      <c r="P21516" s="7">
        <v>208880.04073989979</v>
      </c>
      <c r="Q21516" s="7">
        <v>72240974.336500004</v>
      </c>
      <c r="R21516" t="s">
        <v>11</v>
      </c>
    </row>
    <row r="21517" spans="1:18" x14ac:dyDescent="0.25">
      <c r="A21517" s="1">
        <v>42375</v>
      </c>
      <c r="B21517" s="7">
        <v>42375</v>
      </c>
      <c r="C21517" s="4">
        <v>0.95002800229999995</v>
      </c>
      <c r="D21517" s="4">
        <v>0.96065902709999995</v>
      </c>
      <c r="E21517" s="4">
        <v>0.93570798639999997</v>
      </c>
      <c r="F21517" s="4">
        <v>0.95086002349999998</v>
      </c>
      <c r="G21517" s="4">
        <v>-5.038841601875927E-2</v>
      </c>
      <c r="H21517" s="4">
        <v>7.1989073557750445E-4</v>
      </c>
      <c r="I21517" s="4">
        <v>2.215914517787717E-3</v>
      </c>
      <c r="J21517" s="13">
        <v>-6.1120900858466776</v>
      </c>
      <c r="K21517" s="4">
        <v>7.3780179297177227E-3</v>
      </c>
      <c r="L21517" s="7">
        <v>308791</v>
      </c>
      <c r="M21517" s="7">
        <v>76054463.619796917</v>
      </c>
      <c r="N21517" s="12">
        <v>4.06012987671143E-3</v>
      </c>
      <c r="O21517" s="4">
        <v>3.3432181332889745E-4</v>
      </c>
      <c r="P21517" s="7">
        <v>293617.0175165885</v>
      </c>
      <c r="Q21517" s="7">
        <v>72317149.064799994</v>
      </c>
      <c r="R21517" t="s">
        <v>11</v>
      </c>
    </row>
    <row r="21518" spans="1:18" x14ac:dyDescent="0.25">
      <c r="A21518" s="1">
        <v>42376</v>
      </c>
      <c r="B21518" s="7">
        <v>42376</v>
      </c>
      <c r="C21518" s="4">
        <v>0.95580101009999996</v>
      </c>
      <c r="D21518" s="4">
        <v>0.97462302450000005</v>
      </c>
      <c r="E21518" s="4">
        <v>0.93582999710000003</v>
      </c>
      <c r="F21518" s="4">
        <v>0.9420049787</v>
      </c>
      <c r="G21518" s="4">
        <v>-5.9744719175579497E-2</v>
      </c>
      <c r="H21518" s="4">
        <v>-9.3126691428309788E-3</v>
      </c>
      <c r="I21518" s="4">
        <v>2.0565638757607005E-3</v>
      </c>
      <c r="J21518" s="13">
        <v>-6.1867187103527712</v>
      </c>
      <c r="K21518" s="4">
        <v>-7.1911908490994519E-2</v>
      </c>
      <c r="L21518" s="7">
        <v>647462</v>
      </c>
      <c r="M21518" s="7">
        <v>76079377.219750151</v>
      </c>
      <c r="N21518" s="12">
        <v>8.5103483185706118E-3</v>
      </c>
      <c r="O21518" s="4">
        <v>3.2757577619348571E-4</v>
      </c>
      <c r="P21518" s="7">
        <v>609912.42751905939</v>
      </c>
      <c r="Q21518" s="7">
        <v>71667152.117400005</v>
      </c>
      <c r="R21518" t="s">
        <v>11</v>
      </c>
    </row>
    <row r="21519" spans="1:18" x14ac:dyDescent="0.25">
      <c r="A21519" s="1">
        <v>42377</v>
      </c>
      <c r="B21519" s="7">
        <v>42377</v>
      </c>
      <c r="C21519" s="4">
        <v>0.94275200370000001</v>
      </c>
      <c r="D21519" s="4">
        <v>0.99182498460000001</v>
      </c>
      <c r="E21519" s="4">
        <v>0.93971502780000005</v>
      </c>
      <c r="F21519" s="4">
        <v>0.98678898810000004</v>
      </c>
      <c r="G21519" s="4">
        <v>-1.329905359065899E-2</v>
      </c>
      <c r="H21519" s="4">
        <v>4.7541159986015734E-2</v>
      </c>
      <c r="I21519" s="4">
        <v>2.1772366440443594E-3</v>
      </c>
      <c r="J21519" s="13">
        <v>-6.1296988007336486</v>
      </c>
      <c r="K21519" s="4">
        <v>5.8676888039290019E-2</v>
      </c>
      <c r="L21519" s="7">
        <v>545600</v>
      </c>
      <c r="M21519" s="7">
        <v>76105236.417260736</v>
      </c>
      <c r="N21519" s="12">
        <v>7.1690204995704795E-3</v>
      </c>
      <c r="O21519" s="4">
        <v>3.3989759716214078E-4</v>
      </c>
      <c r="P21519" s="7">
        <v>538392.07190735999</v>
      </c>
      <c r="Q21519" s="7">
        <v>75099809.2333</v>
      </c>
      <c r="R21519" t="s">
        <v>11</v>
      </c>
    </row>
    <row r="21520" spans="1:18" x14ac:dyDescent="0.25">
      <c r="A21520" s="1">
        <v>42378</v>
      </c>
      <c r="B21520" s="7">
        <v>42378</v>
      </c>
      <c r="C21520" s="4">
        <v>0.98550099130000002</v>
      </c>
      <c r="D21520" s="4">
        <v>0.9923449755</v>
      </c>
      <c r="E21520" s="4">
        <v>0.97359997030000001</v>
      </c>
      <c r="F21520" s="4">
        <v>0.9868329763</v>
      </c>
      <c r="G21520" s="4">
        <v>-1.3254477475475136E-2</v>
      </c>
      <c r="H21520" s="4">
        <v>4.4577108713639325E-5</v>
      </c>
      <c r="I21520" s="4">
        <v>2.2046665363134469E-3</v>
      </c>
      <c r="J21520" s="13">
        <v>-6.1171790122166918</v>
      </c>
      <c r="K21520" s="4">
        <v>1.2598489164749042E-2</v>
      </c>
      <c r="L21520" s="7">
        <v>226281</v>
      </c>
      <c r="M21520" s="7">
        <v>76130727.327823699</v>
      </c>
      <c r="N21520" s="12">
        <v>2.9722689897026702E-3</v>
      </c>
      <c r="O21520" s="4">
        <v>3.3494292591384594E-4</v>
      </c>
      <c r="P21520" s="7">
        <v>223301.5527101403</v>
      </c>
      <c r="Q21520" s="7">
        <v>75128312.2368</v>
      </c>
      <c r="R21520" t="s">
        <v>11</v>
      </c>
    </row>
    <row r="21521" spans="1:18" x14ac:dyDescent="0.25">
      <c r="A21521" s="1">
        <v>42379</v>
      </c>
      <c r="B21521" s="7">
        <v>42379</v>
      </c>
      <c r="C21521" s="4">
        <v>0.98555701969999998</v>
      </c>
      <c r="D21521" s="4">
        <v>1.0010299682999999</v>
      </c>
      <c r="E21521" s="4">
        <v>0.97509902719999997</v>
      </c>
      <c r="F21521" s="4">
        <v>0.99923098089999995</v>
      </c>
      <c r="G21521" s="4">
        <v>-7.6931494687244926E-4</v>
      </c>
      <c r="H21521" s="4">
        <v>1.256342754828141E-2</v>
      </c>
      <c r="I21521" s="4">
        <v>2.2304711185937441E-3</v>
      </c>
      <c r="J21521" s="13">
        <v>-6.1055424518798107</v>
      </c>
      <c r="K21521" s="4">
        <v>1.1704528487762428E-2</v>
      </c>
      <c r="L21521" s="7">
        <v>390888</v>
      </c>
      <c r="M21521" s="7">
        <v>76156211.955177188</v>
      </c>
      <c r="N21521" s="12">
        <v>5.1327132740013725E-3</v>
      </c>
      <c r="O21521" s="4">
        <v>3.3474824486768651E-4</v>
      </c>
      <c r="P21521" s="7">
        <v>390587.39966203918</v>
      </c>
      <c r="Q21521" s="7">
        <v>76097646.373600006</v>
      </c>
      <c r="R21521" t="s">
        <v>11</v>
      </c>
    </row>
    <row r="21522" spans="1:18" x14ac:dyDescent="0.25">
      <c r="A21522" s="1">
        <v>42380</v>
      </c>
      <c r="B21522" s="7">
        <v>42380</v>
      </c>
      <c r="C21522" s="4">
        <v>0.99921602009999999</v>
      </c>
      <c r="D21522" s="4">
        <v>1.0699100494</v>
      </c>
      <c r="E21522" s="4">
        <v>0.99921602009999999</v>
      </c>
      <c r="F21522" s="4">
        <v>1.0615999699000001</v>
      </c>
      <c r="G21522" s="4">
        <v>5.9777175682431564E-2</v>
      </c>
      <c r="H21522" s="4">
        <v>6.2416988856595308E-2</v>
      </c>
      <c r="I21522" s="4">
        <v>2.3673810478270171E-3</v>
      </c>
      <c r="J21522" s="13">
        <v>-6.0459709779563688</v>
      </c>
      <c r="K21522" s="4">
        <v>6.138161937716155E-2</v>
      </c>
      <c r="L21522" s="7">
        <v>1011920</v>
      </c>
      <c r="M21522" s="7">
        <v>76181722.659447864</v>
      </c>
      <c r="N21522" s="12">
        <v>1.3282976082380623E-2</v>
      </c>
      <c r="O21522" s="4">
        <v>3.3497863950599936E-4</v>
      </c>
      <c r="P21522" s="7">
        <v>1074254.241541208</v>
      </c>
      <c r="Q21522" s="7">
        <v>80874514.482199997</v>
      </c>
      <c r="R21522" t="s">
        <v>11</v>
      </c>
    </row>
    <row r="21523" spans="1:18" x14ac:dyDescent="0.25">
      <c r="A21523" s="1">
        <v>42381</v>
      </c>
      <c r="B21523" s="7">
        <v>42381</v>
      </c>
      <c r="C21523" s="4">
        <v>1.0661000012999999</v>
      </c>
      <c r="D21523" s="4">
        <v>1.2828299998999999</v>
      </c>
      <c r="E21523" s="4">
        <v>1.0500899553</v>
      </c>
      <c r="F21523" s="4">
        <v>1.1410000324</v>
      </c>
      <c r="G21523" s="4">
        <v>0.13190509927608193</v>
      </c>
      <c r="H21523" s="4">
        <v>7.4792826630806386E-2</v>
      </c>
      <c r="I21523" s="4">
        <v>2.618834552104426E-3</v>
      </c>
      <c r="J21523" s="13">
        <v>-5.945025887615266</v>
      </c>
      <c r="K21523" s="4">
        <v>0.10621589815809931</v>
      </c>
      <c r="L21523" s="7">
        <v>2898760</v>
      </c>
      <c r="M21523" s="7">
        <v>76206348.335507721</v>
      </c>
      <c r="N21523" s="12">
        <v>3.8038300788772302E-2</v>
      </c>
      <c r="O21523" s="4">
        <v>3.2324913640953217E-4</v>
      </c>
      <c r="P21523" s="7">
        <v>3307485.253919824</v>
      </c>
      <c r="Q21523" s="7">
        <v>86951445.9199</v>
      </c>
      <c r="R21523" t="s">
        <v>11</v>
      </c>
    </row>
    <row r="21524" spans="1:18" x14ac:dyDescent="0.25">
      <c r="A21524" s="1">
        <v>42382</v>
      </c>
      <c r="B21524" s="7">
        <v>42382</v>
      </c>
      <c r="C21524" s="4">
        <v>1.1354700327</v>
      </c>
      <c r="D21524" s="4">
        <v>1.1521799563999999</v>
      </c>
      <c r="E21524" s="4">
        <v>1.0770299434999999</v>
      </c>
      <c r="F21524" s="4">
        <v>1.1252000332000001</v>
      </c>
      <c r="G21524" s="4">
        <v>0.11796082713942997</v>
      </c>
      <c r="H21524" s="4">
        <v>-1.3847501096705463E-2</v>
      </c>
      <c r="I21524" s="4">
        <v>2.6023947662580471E-3</v>
      </c>
      <c r="J21524" s="13">
        <v>-5.9513231939284097</v>
      </c>
      <c r="K21524" s="4">
        <v>-6.277519835366582E-3</v>
      </c>
      <c r="L21524" s="7">
        <v>1005910</v>
      </c>
      <c r="M21524" s="7">
        <v>76231398.250193357</v>
      </c>
      <c r="N21524" s="12">
        <v>1.3195481430087091E-2</v>
      </c>
      <c r="O21524" s="4">
        <v>3.2871165241183661E-4</v>
      </c>
      <c r="P21524" s="7">
        <v>1131849.9653962119</v>
      </c>
      <c r="Q21524" s="7">
        <v>85775571.841999993</v>
      </c>
      <c r="R21524" t="s">
        <v>11</v>
      </c>
    </row>
    <row r="21525" spans="1:18" x14ac:dyDescent="0.25">
      <c r="A21525" s="1">
        <v>42383</v>
      </c>
      <c r="B21525" s="7">
        <v>42383</v>
      </c>
      <c r="C21525" s="4">
        <v>1.1220999956</v>
      </c>
      <c r="D21525" s="4">
        <v>1.1895899773</v>
      </c>
      <c r="E21525" s="4">
        <v>1.1031899452</v>
      </c>
      <c r="F21525" s="4">
        <v>1.1895899773</v>
      </c>
      <c r="G21525" s="4">
        <v>0.17360869085931754</v>
      </c>
      <c r="H21525" s="4">
        <v>5.7225330785743871E-2</v>
      </c>
      <c r="I21525" s="4">
        <v>2.7645210105711276E-3</v>
      </c>
      <c r="J21525" s="13">
        <v>-5.8908878920809196</v>
      </c>
      <c r="K21525" s="4">
        <v>6.229886657288352E-2</v>
      </c>
      <c r="L21525" s="7">
        <v>751961</v>
      </c>
      <c r="M21525" s="7">
        <v>76256861.954648882</v>
      </c>
      <c r="N21525" s="12">
        <v>9.8608961964262668E-3</v>
      </c>
      <c r="O21525" s="4">
        <v>3.3403171186696808E-4</v>
      </c>
      <c r="P21525" s="7">
        <v>894525.26892048528</v>
      </c>
      <c r="Q21525" s="7">
        <v>90714398.681600004</v>
      </c>
      <c r="R21525" t="s">
        <v>11</v>
      </c>
    </row>
    <row r="21526" spans="1:18" x14ac:dyDescent="0.25">
      <c r="A21526" s="1">
        <v>42384</v>
      </c>
      <c r="B21526" s="7">
        <v>42384</v>
      </c>
      <c r="C21526" s="4">
        <v>1.1844400167</v>
      </c>
      <c r="D21526" s="4">
        <v>1.3193800448999999</v>
      </c>
      <c r="E21526" s="4">
        <v>1.1429300308000001</v>
      </c>
      <c r="F21526" s="4">
        <v>1.2080099582999999</v>
      </c>
      <c r="G21526" s="4">
        <v>0.18897434310447245</v>
      </c>
      <c r="H21526" s="4">
        <v>1.5484310856256121E-2</v>
      </c>
      <c r="I21526" s="4">
        <v>3.315693639429608E-3</v>
      </c>
      <c r="J21526" s="13">
        <v>-5.7090884345689723</v>
      </c>
      <c r="K21526" s="4">
        <v>0.19937364438572766</v>
      </c>
      <c r="L21526" s="7">
        <v>3910550</v>
      </c>
      <c r="M21526" s="7">
        <v>76282243.132730305</v>
      </c>
      <c r="N21526" s="12">
        <v>5.1264224010765962E-2</v>
      </c>
      <c r="O21526" s="4">
        <v>3.3283795622900949E-4</v>
      </c>
      <c r="P21526" s="7">
        <v>4723983.3424300645</v>
      </c>
      <c r="Q21526" s="7">
        <v>92149709.345799997</v>
      </c>
      <c r="R21526" t="s">
        <v>11</v>
      </c>
    </row>
    <row r="21527" spans="1:18" x14ac:dyDescent="0.25">
      <c r="A21527" s="1">
        <v>42385</v>
      </c>
      <c r="B21527" s="7">
        <v>42385</v>
      </c>
      <c r="C21527" s="4">
        <v>1.2204600573</v>
      </c>
      <c r="D21527" s="4">
        <v>1.3081599474000001</v>
      </c>
      <c r="E21527" s="4">
        <v>1.1680099963999999</v>
      </c>
      <c r="F21527" s="4">
        <v>1.2202899456</v>
      </c>
      <c r="G21527" s="4">
        <v>0.1990884908362921</v>
      </c>
      <c r="H21527" s="4">
        <v>1.0165468600342852E-2</v>
      </c>
      <c r="I21527" s="4">
        <v>3.1488427185461525E-3</v>
      </c>
      <c r="J21527" s="13">
        <v>-5.7607202845869097</v>
      </c>
      <c r="K21527" s="4">
        <v>-5.0321573410551441E-2</v>
      </c>
      <c r="L21527" s="7">
        <v>2462630</v>
      </c>
      <c r="M21527" s="7">
        <v>76307518.901268572</v>
      </c>
      <c r="N21527" s="12">
        <v>3.227244228955084E-2</v>
      </c>
      <c r="O21527" s="4">
        <v>3.3134537606985216E-4</v>
      </c>
      <c r="P21527" s="7">
        <v>3005122.6287329281</v>
      </c>
      <c r="Q21527" s="7">
        <v>93117298.0889</v>
      </c>
      <c r="R21527" t="s">
        <v>11</v>
      </c>
    </row>
    <row r="21528" spans="1:18" x14ac:dyDescent="0.25">
      <c r="A21528" s="1">
        <v>42386</v>
      </c>
      <c r="B21528" s="7">
        <v>42386</v>
      </c>
      <c r="C21528" s="4">
        <v>1.2214699983999999</v>
      </c>
      <c r="D21528" s="4">
        <v>1.3288300037</v>
      </c>
      <c r="E21528" s="4">
        <v>1.2077699900000001</v>
      </c>
      <c r="F21528" s="4">
        <v>1.327469945</v>
      </c>
      <c r="G21528" s="4">
        <v>0.28327483357634314</v>
      </c>
      <c r="H21528" s="4">
        <v>8.7831584441434574E-2</v>
      </c>
      <c r="I21528" s="4">
        <v>3.4723342357786714E-3</v>
      </c>
      <c r="J21528" s="13">
        <v>-5.6629282207520282</v>
      </c>
      <c r="K21528" s="4">
        <v>0.10273346309969961</v>
      </c>
      <c r="L21528" s="7">
        <v>1171150</v>
      </c>
      <c r="M21528" s="7">
        <v>76332673.662152097</v>
      </c>
      <c r="N21528" s="12">
        <v>1.5342709010606678E-2</v>
      </c>
      <c r="O21528" s="4">
        <v>3.2964983327621767E-4</v>
      </c>
      <c r="P21528" s="7">
        <v>1554666.4260867501</v>
      </c>
      <c r="Q21528" s="7">
        <v>101329330.108</v>
      </c>
      <c r="R21528" t="s">
        <v>11</v>
      </c>
    </row>
    <row r="21529" spans="1:18" x14ac:dyDescent="0.25">
      <c r="A21529" s="1">
        <v>42387</v>
      </c>
      <c r="B21529" s="7">
        <v>42387</v>
      </c>
      <c r="C21529" s="4">
        <v>1.3323099613</v>
      </c>
      <c r="D21529" s="4">
        <v>1.5428999662</v>
      </c>
      <c r="E21529" s="4">
        <v>1.3222199678</v>
      </c>
      <c r="F21529" s="4">
        <v>1.4263399838999999</v>
      </c>
      <c r="G21529" s="4">
        <v>0.3551117114572655</v>
      </c>
      <c r="H21529" s="4">
        <v>7.4480058303692823E-2</v>
      </c>
      <c r="I21529" s="4">
        <v>3.6840337698316656E-3</v>
      </c>
      <c r="J21529" s="13">
        <v>-5.603746994010117</v>
      </c>
      <c r="K21529" s="4">
        <v>6.0967499001581722E-2</v>
      </c>
      <c r="L21529" s="7">
        <v>4278930</v>
      </c>
      <c r="M21529" s="7">
        <v>76358051.361081243</v>
      </c>
      <c r="N21529" s="12">
        <v>5.6037705569067439E-2</v>
      </c>
      <c r="O21529" s="4">
        <v>3.3246181106491118E-4</v>
      </c>
      <c r="P21529" s="7">
        <v>6103208.9473092267</v>
      </c>
      <c r="Q21529" s="7">
        <v>108912541.749</v>
      </c>
      <c r="R21529" t="s">
        <v>11</v>
      </c>
    </row>
    <row r="21530" spans="1:18" x14ac:dyDescent="0.25">
      <c r="A21530" s="1">
        <v>42388</v>
      </c>
      <c r="B21530" s="7">
        <v>42388</v>
      </c>
      <c r="C21530" s="4">
        <v>1.4226100445000001</v>
      </c>
      <c r="D21530" s="4">
        <v>1.46468997</v>
      </c>
      <c r="E21530" s="4">
        <v>1.3050099610999999</v>
      </c>
      <c r="F21530" s="4">
        <v>1.3713899851</v>
      </c>
      <c r="G21530" s="4">
        <v>0.31582481315807304</v>
      </c>
      <c r="H21530" s="4">
        <v>-3.8525175918964122E-2</v>
      </c>
      <c r="I21530" s="4">
        <v>3.6075066162476405E-3</v>
      </c>
      <c r="J21530" s="13">
        <v>-5.6247384332922499</v>
      </c>
      <c r="K21530" s="4">
        <v>-2.0772652577373596E-2</v>
      </c>
      <c r="L21530" s="7">
        <v>2446740</v>
      </c>
      <c r="M21530" s="7">
        <v>76382901.329384953</v>
      </c>
      <c r="N21530" s="12">
        <v>3.2032561704470427E-2</v>
      </c>
      <c r="O21530" s="4">
        <v>3.2544005328527731E-4</v>
      </c>
      <c r="P21530" s="7">
        <v>3355434.7321435739</v>
      </c>
      <c r="Q21530" s="7">
        <v>104750745.91599999</v>
      </c>
      <c r="R21530" t="s">
        <v>11</v>
      </c>
    </row>
    <row r="21531" spans="1:18" x14ac:dyDescent="0.25">
      <c r="A21531" s="1">
        <v>42389</v>
      </c>
      <c r="B21531" s="7">
        <v>42389</v>
      </c>
      <c r="C21531" s="4">
        <v>1.3631800412999999</v>
      </c>
      <c r="D21531" s="4">
        <v>1.6192400455</v>
      </c>
      <c r="E21531" s="4">
        <v>1.3537100553999999</v>
      </c>
      <c r="F21531" s="4">
        <v>1.5318200587999999</v>
      </c>
      <c r="G21531" s="4">
        <v>0.42645660932862628</v>
      </c>
      <c r="H21531" s="4">
        <v>0.11698355350633656</v>
      </c>
      <c r="I21531" s="4">
        <v>3.6451943429855111E-3</v>
      </c>
      <c r="J21531" s="13">
        <v>-5.6143455972513552</v>
      </c>
      <c r="K21531" s="4">
        <v>1.0447029138666316E-2</v>
      </c>
      <c r="L21531" s="7">
        <v>2933220</v>
      </c>
      <c r="M21531" s="7">
        <v>76408107.566295832</v>
      </c>
      <c r="N21531" s="12">
        <v>3.838885811240618E-2</v>
      </c>
      <c r="O21531" s="4">
        <v>3.2999842205761598E-4</v>
      </c>
      <c r="P21531" s="7">
        <v>4493165.2328733355</v>
      </c>
      <c r="Q21531" s="7">
        <v>117043471.825</v>
      </c>
      <c r="R21531" t="s">
        <v>11</v>
      </c>
    </row>
    <row r="21532" spans="1:18" x14ac:dyDescent="0.25">
      <c r="A21532" s="1">
        <v>42390</v>
      </c>
      <c r="B21532" s="7">
        <v>42390</v>
      </c>
      <c r="C21532" s="4">
        <v>1.5326999426000001</v>
      </c>
      <c r="D21532" s="4">
        <v>1.5854899883</v>
      </c>
      <c r="E21532" s="4">
        <v>1.4866900444</v>
      </c>
      <c r="F21532" s="4">
        <v>1.5535700321000001</v>
      </c>
      <c r="G21532" s="4">
        <v>0.44055552904086964</v>
      </c>
      <c r="H21532" s="4">
        <v>1.4198778227932793E-2</v>
      </c>
      <c r="I21532" s="4">
        <v>3.7867754192727242E-3</v>
      </c>
      <c r="J21532" s="13">
        <v>-5.5762404348912886</v>
      </c>
      <c r="K21532" s="4">
        <v>3.8840474050350474E-2</v>
      </c>
      <c r="L21532" s="7">
        <v>1614960</v>
      </c>
      <c r="M21532" s="7">
        <v>76432903.920327872</v>
      </c>
      <c r="N21532" s="12">
        <v>2.112912001463927E-2</v>
      </c>
      <c r="O21532" s="4">
        <v>3.2452516914549908E-4</v>
      </c>
      <c r="P21532" s="7">
        <v>2508953.4590402162</v>
      </c>
      <c r="Q21532" s="7">
        <v>118743868.99699999</v>
      </c>
      <c r="R21532" t="s">
        <v>11</v>
      </c>
    </row>
    <row r="21533" spans="1:18" x14ac:dyDescent="0.25">
      <c r="A21533" s="1">
        <v>42391</v>
      </c>
      <c r="B21533" s="7">
        <v>42391</v>
      </c>
      <c r="C21533" s="4">
        <v>1.5470299721</v>
      </c>
      <c r="D21533" s="4">
        <v>1.5814599991</v>
      </c>
      <c r="E21533" s="4">
        <v>1.4658800364</v>
      </c>
      <c r="F21533" s="4">
        <v>1.5012700558000001</v>
      </c>
      <c r="G21533" s="4">
        <v>0.40631145372331989</v>
      </c>
      <c r="H21533" s="4">
        <v>-3.3664382821098092E-2</v>
      </c>
      <c r="I21533" s="4">
        <v>3.9249710805761024E-3</v>
      </c>
      <c r="J21533" s="13">
        <v>-5.5403962957809973</v>
      </c>
      <c r="K21533" s="4">
        <v>3.6494284979255408E-2</v>
      </c>
      <c r="L21533" s="7">
        <v>1567240</v>
      </c>
      <c r="M21533" s="7">
        <v>76457972.657580003</v>
      </c>
      <c r="N21533" s="12">
        <v>2.0498058548046327E-2</v>
      </c>
      <c r="O21533" s="4">
        <v>3.2798357731196831E-4</v>
      </c>
      <c r="P21533" s="7">
        <v>2352850.482251992</v>
      </c>
      <c r="Q21533" s="7">
        <v>114784064.87800001</v>
      </c>
      <c r="R21533" t="s">
        <v>11</v>
      </c>
    </row>
    <row r="21534" spans="1:18" x14ac:dyDescent="0.25">
      <c r="A21534" s="1">
        <v>42392</v>
      </c>
      <c r="B21534" s="7">
        <v>42392</v>
      </c>
      <c r="C21534" s="4">
        <v>1.5041199922999999</v>
      </c>
      <c r="D21534" s="4">
        <v>2.0301198959</v>
      </c>
      <c r="E21534" s="4">
        <v>1.4960500001999999</v>
      </c>
      <c r="F21534" s="4">
        <v>1.9726699591000001</v>
      </c>
      <c r="G21534" s="4">
        <v>0.67938793433521361</v>
      </c>
      <c r="H21534" s="4">
        <v>0.31400073656221661</v>
      </c>
      <c r="I21534" s="4">
        <v>5.0908794598366327E-3</v>
      </c>
      <c r="J21534" s="13">
        <v>-5.28030468145153</v>
      </c>
      <c r="K21534" s="4">
        <v>0.29704890948888207</v>
      </c>
      <c r="L21534" s="7">
        <v>7370980</v>
      </c>
      <c r="M21534" s="7">
        <v>76482592.085416213</v>
      </c>
      <c r="N21534" s="12">
        <v>9.6374610208922393E-2</v>
      </c>
      <c r="O21534" s="4">
        <v>3.2199948521351201E-4</v>
      </c>
      <c r="P21534" s="7">
        <v>14540510.815126918</v>
      </c>
      <c r="Q21534" s="7">
        <v>150874911.801</v>
      </c>
      <c r="R21534" t="s">
        <v>11</v>
      </c>
    </row>
    <row r="21535" spans="1:18" x14ac:dyDescent="0.25">
      <c r="A21535" s="1">
        <v>42393</v>
      </c>
      <c r="B21535" s="7">
        <v>42393</v>
      </c>
      <c r="C21535" s="4">
        <v>1.9005399942000001</v>
      </c>
      <c r="D21535" s="4">
        <v>2.2984199524000002</v>
      </c>
      <c r="E21535" s="4">
        <v>1.9005399942000001</v>
      </c>
      <c r="F21535" s="4">
        <v>2.1412000656000001</v>
      </c>
      <c r="G21535" s="4">
        <v>0.76136645017411475</v>
      </c>
      <c r="H21535" s="4">
        <v>8.5432489972569581E-2</v>
      </c>
      <c r="I21535" s="4">
        <v>5.3135337815709291E-3</v>
      </c>
      <c r="J21535" s="13">
        <v>-5.2374981694845362</v>
      </c>
      <c r="K21535" s="4">
        <v>4.3735924900771744E-2</v>
      </c>
      <c r="L21535" s="7">
        <v>9669770</v>
      </c>
      <c r="M21535" s="7">
        <v>76508443.155261591</v>
      </c>
      <c r="N21535" s="12">
        <v>0.12638827299591962</v>
      </c>
      <c r="O21535" s="4">
        <v>3.3799939490162379E-4</v>
      </c>
      <c r="P21535" s="7">
        <v>20704912.158336911</v>
      </c>
      <c r="Q21535" s="7">
        <v>163819883.50299999</v>
      </c>
      <c r="R21535" t="s">
        <v>11</v>
      </c>
    </row>
    <row r="21536" spans="1:18" x14ac:dyDescent="0.25">
      <c r="A21536" s="1">
        <v>42394</v>
      </c>
      <c r="B21536" s="7">
        <v>42394</v>
      </c>
      <c r="C21536" s="4">
        <v>2.1476399899</v>
      </c>
      <c r="D21536" s="4">
        <v>2.6625800132999999</v>
      </c>
      <c r="E21536" s="4">
        <v>2.0561399460000001</v>
      </c>
      <c r="F21536" s="4">
        <v>2.4992699623000001</v>
      </c>
      <c r="G21536" s="4">
        <v>0.91599867414944947</v>
      </c>
      <c r="H21536" s="4">
        <v>0.16722860346058452</v>
      </c>
      <c r="I21536" s="4">
        <v>6.380148058047411E-3</v>
      </c>
      <c r="J21536" s="13">
        <v>-5.0545639753042044</v>
      </c>
      <c r="K21536" s="4">
        <v>0.20073539010438751</v>
      </c>
      <c r="L21536" s="7">
        <v>10739300</v>
      </c>
      <c r="M21536" s="7">
        <v>76532836.654018149</v>
      </c>
      <c r="N21536" s="12">
        <v>0.14032277476593652</v>
      </c>
      <c r="O21536" s="4">
        <v>3.188340756987437E-4</v>
      </c>
      <c r="P21536" s="7">
        <v>26840409.906128392</v>
      </c>
      <c r="Q21536" s="7">
        <v>191276219.77900001</v>
      </c>
      <c r="R21536" t="s">
        <v>11</v>
      </c>
    </row>
    <row r="21537" spans="1:18" x14ac:dyDescent="0.25">
      <c r="A21537" s="1">
        <v>42395</v>
      </c>
      <c r="B21537" s="7">
        <v>42395</v>
      </c>
      <c r="C21537" s="4">
        <v>2.5327401160999998</v>
      </c>
      <c r="D21537" s="4">
        <v>2.8369901180000001</v>
      </c>
      <c r="E21537" s="4">
        <v>1.9947700500000001</v>
      </c>
      <c r="F21537" s="4">
        <v>2.2763700485</v>
      </c>
      <c r="G21537" s="4">
        <v>0.82258209026262707</v>
      </c>
      <c r="H21537" s="4">
        <v>-8.9186009179605494E-2</v>
      </c>
      <c r="I21537" s="4">
        <v>5.8048005769035941E-3</v>
      </c>
      <c r="J21537" s="13">
        <v>-5.1490700180996285</v>
      </c>
      <c r="K21537" s="4">
        <v>-9.017776326023022E-2</v>
      </c>
      <c r="L21537" s="7">
        <v>13939200</v>
      </c>
      <c r="M21537" s="7">
        <v>76558578.868509471</v>
      </c>
      <c r="N21537" s="12">
        <v>0.18207234520302146</v>
      </c>
      <c r="O21537" s="4">
        <v>3.3635515965121503E-4</v>
      </c>
      <c r="P21537" s="7">
        <v>31730777.380051199</v>
      </c>
      <c r="Q21537" s="7">
        <v>174275655.89199999</v>
      </c>
      <c r="R21537" t="s">
        <v>11</v>
      </c>
    </row>
    <row r="21538" spans="1:18" x14ac:dyDescent="0.25">
      <c r="A21538" s="1">
        <v>42396</v>
      </c>
      <c r="B21538" s="7">
        <v>42396</v>
      </c>
      <c r="C21538" s="4">
        <v>2.2474400996999999</v>
      </c>
      <c r="D21538" s="4">
        <v>2.5949399470999999</v>
      </c>
      <c r="E21538" s="4">
        <v>2.1886498928</v>
      </c>
      <c r="F21538" s="4">
        <v>2.3885500431</v>
      </c>
      <c r="G21538" s="4">
        <v>0.87068650531355407</v>
      </c>
      <c r="H21538" s="4">
        <v>4.9280210251369395E-2</v>
      </c>
      <c r="I21538" s="4">
        <v>6.0473910419916958E-3</v>
      </c>
      <c r="J21538" s="13">
        <v>-5.1081283326756051</v>
      </c>
      <c r="K21538" s="4">
        <v>4.1791352153135411E-2</v>
      </c>
      <c r="L21538" s="7">
        <v>6961080</v>
      </c>
      <c r="M21538" s="7">
        <v>76583524.117665574</v>
      </c>
      <c r="N21538" s="12">
        <v>9.0895268665160359E-2</v>
      </c>
      <c r="O21538" s="4">
        <v>3.2583218660506204E-4</v>
      </c>
      <c r="P21538" s="7">
        <v>16626887.934022548</v>
      </c>
      <c r="Q21538" s="7">
        <v>182923579.83199999</v>
      </c>
      <c r="R21538" t="s">
        <v>11</v>
      </c>
    </row>
    <row r="21539" spans="1:18" x14ac:dyDescent="0.25">
      <c r="A21539" s="1">
        <v>42397</v>
      </c>
      <c r="B21539" s="7">
        <v>42397</v>
      </c>
      <c r="C21539" s="4">
        <v>2.4064500332000001</v>
      </c>
      <c r="D21539" s="4">
        <v>2.6846699715</v>
      </c>
      <c r="E21539" s="4">
        <v>2.3420300483999998</v>
      </c>
      <c r="F21539" s="4">
        <v>2.5264899730999999</v>
      </c>
      <c r="G21539" s="4">
        <v>0.92683097705008466</v>
      </c>
      <c r="H21539" s="4">
        <v>5.7750487748196147E-2</v>
      </c>
      <c r="I21539" s="4">
        <v>6.6436051617807697E-3</v>
      </c>
      <c r="J21539" s="13">
        <v>-5.0141005167843513</v>
      </c>
      <c r="K21539" s="4">
        <v>9.8590303760596909E-2</v>
      </c>
      <c r="L21539" s="7">
        <v>4903850</v>
      </c>
      <c r="M21539" s="7">
        <v>76608796.314957365</v>
      </c>
      <c r="N21539" s="12">
        <v>6.4011578772744077E-2</v>
      </c>
      <c r="O21539" s="4">
        <v>3.299952252518748E-4</v>
      </c>
      <c r="P21539" s="7">
        <v>12389527.854586434</v>
      </c>
      <c r="Q21539" s="7">
        <v>193551355.741</v>
      </c>
      <c r="R21539" t="s">
        <v>11</v>
      </c>
    </row>
    <row r="21540" spans="1:18" x14ac:dyDescent="0.25">
      <c r="A21540" s="1">
        <v>42398</v>
      </c>
      <c r="B21540" s="7">
        <v>42398</v>
      </c>
      <c r="C21540" s="4">
        <v>2.5429799556999999</v>
      </c>
      <c r="D21540" s="4">
        <v>2.6067700386000001</v>
      </c>
      <c r="E21540" s="4">
        <v>2.3039000033999999</v>
      </c>
      <c r="F21540" s="4">
        <v>2.4949600696999998</v>
      </c>
      <c r="G21540" s="4">
        <v>0.91427272494715794</v>
      </c>
      <c r="H21540" s="4">
        <v>-1.2479726314256022E-2</v>
      </c>
      <c r="I21540" s="4">
        <v>6.5747852978621339E-3</v>
      </c>
      <c r="J21540" s="13">
        <v>-5.0245133557690185</v>
      </c>
      <c r="K21540" s="4">
        <v>-1.0358813060496373E-2</v>
      </c>
      <c r="L21540" s="7">
        <v>6662340</v>
      </c>
      <c r="M21540" s="7">
        <v>76633713.358783394</v>
      </c>
      <c r="N21540" s="12">
        <v>8.6937454913717738E-2</v>
      </c>
      <c r="O21540" s="4">
        <v>3.2525042847023322E-4</v>
      </c>
      <c r="P21540" s="7">
        <v>16622272.270765098</v>
      </c>
      <c r="Q21540" s="7">
        <v>191198054.82300001</v>
      </c>
      <c r="R21540" t="s">
        <v>11</v>
      </c>
    </row>
    <row r="21541" spans="1:18" x14ac:dyDescent="0.25">
      <c r="A21541" s="1">
        <v>42399</v>
      </c>
      <c r="B21541" s="7">
        <v>42399</v>
      </c>
      <c r="C21541" s="4">
        <v>2.5077199935999999</v>
      </c>
      <c r="D21541" s="4">
        <v>2.6118099688999998</v>
      </c>
      <c r="E21541" s="4">
        <v>2.3989200592</v>
      </c>
      <c r="F21541" s="4">
        <v>2.4450600147000001</v>
      </c>
      <c r="G21541" s="4">
        <v>0.89406966851516056</v>
      </c>
      <c r="H21541" s="4">
        <v>-2.0000342132128722E-2</v>
      </c>
      <c r="I21541" s="4">
        <v>6.4640519838133721E-3</v>
      </c>
      <c r="J21541" s="13">
        <v>-5.0414989157453443</v>
      </c>
      <c r="K21541" s="4">
        <v>-1.6842118644508138E-2</v>
      </c>
      <c r="L21541" s="7">
        <v>3725080</v>
      </c>
      <c r="M21541" s="7">
        <v>76658810.038655683</v>
      </c>
      <c r="N21541" s="12">
        <v>4.8592979699549281E-2</v>
      </c>
      <c r="O21541" s="4">
        <v>3.2748876143834724E-4</v>
      </c>
      <c r="P21541" s="7">
        <v>9108044.1595586762</v>
      </c>
      <c r="Q21541" s="7">
        <v>187435391.19999999</v>
      </c>
      <c r="R21541" t="s">
        <v>11</v>
      </c>
    </row>
    <row r="21542" spans="1:18" x14ac:dyDescent="0.25">
      <c r="A21542" s="1">
        <v>42400</v>
      </c>
      <c r="B21542" s="7">
        <v>42400</v>
      </c>
      <c r="C21542" s="4">
        <v>2.4431500435000002</v>
      </c>
      <c r="D21542" s="4">
        <v>2.5309700965999999</v>
      </c>
      <c r="E21542" s="4">
        <v>2.1863501072</v>
      </c>
      <c r="F21542" s="4">
        <v>2.3060400485999999</v>
      </c>
      <c r="G21542" s="4">
        <v>0.83553178882528845</v>
      </c>
      <c r="H21542" s="4">
        <v>-5.6857486222912798E-2</v>
      </c>
      <c r="I21542" s="4">
        <v>6.2533796659869937E-3</v>
      </c>
      <c r="J21542" s="13">
        <v>-5.0746332148266431</v>
      </c>
      <c r="K21542" s="4">
        <v>-3.2591371225652692E-2</v>
      </c>
      <c r="L21542" s="7">
        <v>5847500</v>
      </c>
      <c r="M21542" s="7">
        <v>76683153.8833666</v>
      </c>
      <c r="N21542" s="12">
        <v>7.6255340369723437E-2</v>
      </c>
      <c r="O21542" s="4">
        <v>3.1756095220680759E-4</v>
      </c>
      <c r="P21542" s="7">
        <v>13484569.1841885</v>
      </c>
      <c r="Q21542" s="7">
        <v>176834423.90799999</v>
      </c>
      <c r="R21542" t="s">
        <v>11</v>
      </c>
    </row>
    <row r="21543" spans="1:18" x14ac:dyDescent="0.25">
      <c r="A21543" s="1">
        <v>42401</v>
      </c>
      <c r="B21543" s="7">
        <v>42401</v>
      </c>
      <c r="C21543" s="4">
        <v>2.3196899891</v>
      </c>
      <c r="D21543" s="4">
        <v>2.3196899891</v>
      </c>
      <c r="E21543" s="4">
        <v>2.1163098811999999</v>
      </c>
      <c r="F21543" s="4">
        <v>2.2116899490000002</v>
      </c>
      <c r="G21543" s="4">
        <v>0.79375690611415628</v>
      </c>
      <c r="H21543" s="4">
        <v>-4.0914336963609896E-2</v>
      </c>
      <c r="I21543" s="4">
        <v>5.9285735933671214E-3</v>
      </c>
      <c r="J21543" s="13">
        <v>-5.1279716356546032</v>
      </c>
      <c r="K21543" s="4">
        <v>-5.1940884764527885E-2</v>
      </c>
      <c r="L21543" s="7">
        <v>3994100</v>
      </c>
      <c r="M21543" s="7">
        <v>76708252.268229648</v>
      </c>
      <c r="N21543" s="12">
        <v>5.206871336389763E-2</v>
      </c>
      <c r="O21543" s="4">
        <v>3.2729985129749471E-4</v>
      </c>
      <c r="P21543" s="7">
        <v>8833710.8253009003</v>
      </c>
      <c r="Q21543" s="7">
        <v>169654870.54699999</v>
      </c>
      <c r="R21543" t="s">
        <v>11</v>
      </c>
    </row>
    <row r="21544" spans="1:18" x14ac:dyDescent="0.25">
      <c r="A21544" s="1">
        <v>42402</v>
      </c>
      <c r="B21544" s="7">
        <v>42402</v>
      </c>
      <c r="C21544" s="4">
        <v>2.2151899338000001</v>
      </c>
      <c r="D21544" s="4">
        <v>2.4489800929999999</v>
      </c>
      <c r="E21544" s="4">
        <v>2.1572000980000001</v>
      </c>
      <c r="F21544" s="4">
        <v>2.4396400452</v>
      </c>
      <c r="G21544" s="4">
        <v>0.89185050596358584</v>
      </c>
      <c r="H21544" s="4">
        <v>0.1030660270907619</v>
      </c>
      <c r="I21544" s="4">
        <v>6.5152973388161433E-3</v>
      </c>
      <c r="J21544" s="13">
        <v>-5.033602430334537</v>
      </c>
      <c r="K21544" s="4">
        <v>9.8965414902742785E-2</v>
      </c>
      <c r="L21544" s="7">
        <v>3451270</v>
      </c>
      <c r="M21544" s="7">
        <v>76733009.077842638</v>
      </c>
      <c r="N21544" s="12">
        <v>4.4977644451540032E-2</v>
      </c>
      <c r="O21544" s="4">
        <v>3.2273984716039457E-4</v>
      </c>
      <c r="P21544" s="7">
        <v>8419856.4987974036</v>
      </c>
      <c r="Q21544" s="7">
        <v>187200921.73500001</v>
      </c>
      <c r="R21544" t="s">
        <v>11</v>
      </c>
    </row>
    <row r="21545" spans="1:18" x14ac:dyDescent="0.25">
      <c r="A21545" s="1">
        <v>42403</v>
      </c>
      <c r="B21545" s="7">
        <v>42403</v>
      </c>
      <c r="C21545" s="4">
        <v>2.4319300652</v>
      </c>
      <c r="D21545" s="4">
        <v>2.5401699543</v>
      </c>
      <c r="E21545" s="4">
        <v>2.3416199683999999</v>
      </c>
      <c r="F21545" s="4">
        <v>2.5286900996999999</v>
      </c>
      <c r="G21545" s="4">
        <v>0.9277014215079401</v>
      </c>
      <c r="H21545" s="4">
        <v>3.6501308738232187E-2</v>
      </c>
      <c r="I21545" s="4">
        <v>6.8352396266937506E-3</v>
      </c>
      <c r="J21545" s="13">
        <v>-4.9856637506506516</v>
      </c>
      <c r="K21545" s="4">
        <v>4.9106321820723255E-2</v>
      </c>
      <c r="L21545" s="7">
        <v>3987750</v>
      </c>
      <c r="M21545" s="7">
        <v>76759002.472872302</v>
      </c>
      <c r="N21545" s="12">
        <v>5.1951561009528836E-2</v>
      </c>
      <c r="O21545" s="4">
        <v>3.3875114949936025E-4</v>
      </c>
      <c r="P21545" s="7">
        <v>10083783.945078675</v>
      </c>
      <c r="Q21545" s="7">
        <v>194099729.616</v>
      </c>
      <c r="R21545" t="s">
        <v>11</v>
      </c>
    </row>
    <row r="21546" spans="1:18" x14ac:dyDescent="0.25">
      <c r="A21546" s="1">
        <v>42404</v>
      </c>
      <c r="B21546" s="7">
        <v>42404</v>
      </c>
      <c r="C21546" s="4">
        <v>2.5290300846</v>
      </c>
      <c r="D21546" s="4">
        <v>2.6295399665999999</v>
      </c>
      <c r="E21546" s="4">
        <v>2.4364600182</v>
      </c>
      <c r="F21546" s="4">
        <v>2.5780398845999999</v>
      </c>
      <c r="G21546" s="4">
        <v>0.94702937553773769</v>
      </c>
      <c r="H21546" s="4">
        <v>1.9515948160612785E-2</v>
      </c>
      <c r="I21546" s="4">
        <v>6.6172475022025492E-3</v>
      </c>
      <c r="J21546" s="13">
        <v>-5.0180757806616176</v>
      </c>
      <c r="K21546" s="4">
        <v>-3.1892389498661307E-2</v>
      </c>
      <c r="L21546" s="7">
        <v>3552320</v>
      </c>
      <c r="M21546" s="7">
        <v>76784318.936444119</v>
      </c>
      <c r="N21546" s="12">
        <v>4.6263612794955236E-2</v>
      </c>
      <c r="O21546" s="4">
        <v>3.2981751659375556E-4</v>
      </c>
      <c r="P21546" s="7">
        <v>9158022.6428622715</v>
      </c>
      <c r="Q21546" s="7">
        <v>197953036.72999999</v>
      </c>
      <c r="R21546" t="s">
        <v>11</v>
      </c>
    </row>
    <row r="21547" spans="1:18" x14ac:dyDescent="0.25">
      <c r="A21547" s="1">
        <v>42405</v>
      </c>
      <c r="B21547" s="7">
        <v>42405</v>
      </c>
      <c r="C21547" s="4">
        <v>2.5703499317</v>
      </c>
      <c r="D21547" s="4">
        <v>2.6061799525999998</v>
      </c>
      <c r="E21547" s="4">
        <v>2.4709200859</v>
      </c>
      <c r="F21547" s="4">
        <v>2.5389900208</v>
      </c>
      <c r="G21547" s="4">
        <v>0.93176637234853155</v>
      </c>
      <c r="H21547" s="4">
        <v>-1.5147113911334506E-2</v>
      </c>
      <c r="I21547" s="4">
        <v>6.5683521287964045E-3</v>
      </c>
      <c r="J21547" s="13">
        <v>-5.0254922954803902</v>
      </c>
      <c r="K21547" s="4">
        <v>-7.3890803373864921E-3</v>
      </c>
      <c r="L21547" s="7">
        <v>2636700</v>
      </c>
      <c r="M21547" s="7">
        <v>76809514.870228738</v>
      </c>
      <c r="N21547" s="12">
        <v>3.432777832869742E-2</v>
      </c>
      <c r="O21547" s="4">
        <v>3.2813905408829815E-4</v>
      </c>
      <c r="P21547" s="7">
        <v>6694554.9878433598</v>
      </c>
      <c r="Q21547" s="7">
        <v>195018591.75799999</v>
      </c>
      <c r="R21547" t="s">
        <v>11</v>
      </c>
    </row>
    <row r="21548" spans="1:18" x14ac:dyDescent="0.25">
      <c r="A21548" s="1">
        <v>42406</v>
      </c>
      <c r="B21548" s="7">
        <v>42406</v>
      </c>
      <c r="C21548" s="4">
        <v>2.5338199138999999</v>
      </c>
      <c r="D21548" s="4">
        <v>2.5611500739999999</v>
      </c>
      <c r="E21548" s="4">
        <v>2.4720098972</v>
      </c>
      <c r="F21548" s="4">
        <v>2.5344600677</v>
      </c>
      <c r="G21548" s="4">
        <v>0.92998062331196762</v>
      </c>
      <c r="H21548" s="4">
        <v>-1.7841555354253479E-3</v>
      </c>
      <c r="I21548" s="4">
        <v>6.7312402630826081E-3</v>
      </c>
      <c r="J21548" s="13">
        <v>-5.0009958635850253</v>
      </c>
      <c r="K21548" s="4">
        <v>2.4798934510846863E-2</v>
      </c>
      <c r="L21548" s="7">
        <v>1921240</v>
      </c>
      <c r="M21548" s="7">
        <v>76834468.447048485</v>
      </c>
      <c r="N21548" s="12">
        <v>2.5004923426053875E-2</v>
      </c>
      <c r="O21548" s="4">
        <v>3.2487611543839678E-4</v>
      </c>
      <c r="P21548" s="7">
        <v>4869306.0604679482</v>
      </c>
      <c r="Q21548" s="7">
        <v>194733892.102</v>
      </c>
      <c r="R21548" t="s">
        <v>11</v>
      </c>
    </row>
    <row r="21549" spans="1:18" x14ac:dyDescent="0.25">
      <c r="A21549" s="1">
        <v>42407</v>
      </c>
      <c r="B21549" s="7">
        <v>42407</v>
      </c>
      <c r="C21549" s="4">
        <v>2.5364100932999998</v>
      </c>
      <c r="D21549" s="4">
        <v>3.0581901073000002</v>
      </c>
      <c r="E21549" s="4">
        <v>2.5363800526000002</v>
      </c>
      <c r="F21549" s="4">
        <v>2.9643399714999998</v>
      </c>
      <c r="G21549" s="4">
        <v>1.0866544010924386</v>
      </c>
      <c r="H21549" s="4">
        <v>0.16961399758415294</v>
      </c>
      <c r="I21549" s="4">
        <v>7.8709043862037371E-3</v>
      </c>
      <c r="J21549" s="13">
        <v>-4.8445823075002643</v>
      </c>
      <c r="K21549" s="4">
        <v>0.16930967824333962</v>
      </c>
      <c r="L21549" s="7">
        <v>7007060</v>
      </c>
      <c r="M21549" s="7">
        <v>76859906.238321975</v>
      </c>
      <c r="N21549" s="12">
        <v>9.1166647774367365E-2</v>
      </c>
      <c r="O21549" s="4">
        <v>3.310726525168895E-4</v>
      </c>
      <c r="P21549" s="7">
        <v>20771308.040698789</v>
      </c>
      <c r="Q21549" s="7">
        <v>227838892.26800001</v>
      </c>
      <c r="R21549" t="s">
        <v>11</v>
      </c>
    </row>
    <row r="21550" spans="1:18" x14ac:dyDescent="0.25">
      <c r="A21550" s="1">
        <v>42408</v>
      </c>
      <c r="B21550" s="7">
        <v>42408</v>
      </c>
      <c r="C21550" s="4">
        <v>2.9730000496</v>
      </c>
      <c r="D21550" s="4">
        <v>3.2742800713000002</v>
      </c>
      <c r="E21550" s="4">
        <v>2.8753700256000001</v>
      </c>
      <c r="F21550" s="4">
        <v>3.17979002</v>
      </c>
      <c r="G21550" s="4">
        <v>1.1568151631653727</v>
      </c>
      <c r="H21550" s="4">
        <v>7.2680613752605192E-2</v>
      </c>
      <c r="I21550" s="4">
        <v>8.5147024796423873E-3</v>
      </c>
      <c r="J21550" s="13">
        <v>-4.7659609062128201</v>
      </c>
      <c r="K21550" s="4">
        <v>8.1794678457422387E-2</v>
      </c>
      <c r="L21550" s="7">
        <v>9725690</v>
      </c>
      <c r="M21550" s="7">
        <v>76885270.016037092</v>
      </c>
      <c r="N21550" s="12">
        <v>0.12649614156224423</v>
      </c>
      <c r="O21550" s="4">
        <v>3.3000011262660742E-4</v>
      </c>
      <c r="P21550" s="7">
        <v>30925651.999613799</v>
      </c>
      <c r="Q21550" s="7">
        <v>244479014.28200001</v>
      </c>
      <c r="R21550" t="s">
        <v>11</v>
      </c>
    </row>
    <row r="21551" spans="1:18" x14ac:dyDescent="0.25">
      <c r="A21551" s="1">
        <v>42409</v>
      </c>
      <c r="B21551" s="7">
        <v>42409</v>
      </c>
      <c r="C21551" s="4">
        <v>3.1749899387</v>
      </c>
      <c r="D21551" s="4">
        <v>4.0446400642000002</v>
      </c>
      <c r="E21551" s="4">
        <v>3.1687500477000001</v>
      </c>
      <c r="F21551" s="4">
        <v>4.0446400642000002</v>
      </c>
      <c r="G21551" s="4">
        <v>1.3973925636587827</v>
      </c>
      <c r="H21551" s="4">
        <v>0.27198338216056173</v>
      </c>
      <c r="I21551" s="4">
        <v>1.0756192084879091E-2</v>
      </c>
      <c r="J21551" s="13">
        <v>-4.5322736823416081</v>
      </c>
      <c r="K21551" s="4">
        <v>0.26324931617937697</v>
      </c>
      <c r="L21551" s="7">
        <v>17954000</v>
      </c>
      <c r="M21551" s="7">
        <v>76910529.278586969</v>
      </c>
      <c r="N21551" s="12">
        <v>0.23344007860050783</v>
      </c>
      <c r="O21551" s="4">
        <v>3.2853188321519154E-4</v>
      </c>
      <c r="P21551" s="7">
        <v>72617467.712646797</v>
      </c>
      <c r="Q21551" s="7">
        <v>311075408.079</v>
      </c>
      <c r="R21551" t="s">
        <v>11</v>
      </c>
    </row>
    <row r="21552" spans="1:18" x14ac:dyDescent="0.25">
      <c r="A21552" s="1">
        <v>42410</v>
      </c>
      <c r="B21552" s="7">
        <v>42410</v>
      </c>
      <c r="C21552" s="4">
        <v>4.0005497932000003</v>
      </c>
      <c r="D21552" s="4">
        <v>4.8614401816999999</v>
      </c>
      <c r="E21552" s="4">
        <v>3.7830998897999999</v>
      </c>
      <c r="F21552" s="4">
        <v>4.4362602233999997</v>
      </c>
      <c r="G21552" s="4">
        <v>1.4898117294898614</v>
      </c>
      <c r="H21552" s="4">
        <v>9.6824477081734847E-2</v>
      </c>
      <c r="I21552" s="4">
        <v>1.1623927683932653E-2</v>
      </c>
      <c r="J21552" s="13">
        <v>-4.4546895740056467</v>
      </c>
      <c r="K21552" s="4">
        <v>8.0673122254242058E-2</v>
      </c>
      <c r="L21552" s="7">
        <v>28640400</v>
      </c>
      <c r="M21552" s="7">
        <v>76935326.625276253</v>
      </c>
      <c r="N21552" s="12">
        <v>0.3722659180937371</v>
      </c>
      <c r="O21552" s="4">
        <v>3.2241809960067194E-4</v>
      </c>
      <c r="P21552" s="7">
        <v>127056267.30226535</v>
      </c>
      <c r="Q21552" s="7">
        <v>341305129.28200001</v>
      </c>
      <c r="R21552" t="s">
        <v>11</v>
      </c>
    </row>
    <row r="21553" spans="1:18" x14ac:dyDescent="0.25">
      <c r="A21553" s="1">
        <v>42411</v>
      </c>
      <c r="B21553" s="7">
        <v>42411</v>
      </c>
      <c r="C21553" s="4">
        <v>4.496819973</v>
      </c>
      <c r="D21553" s="4">
        <v>6.2922301292</v>
      </c>
      <c r="E21553" s="4">
        <v>4.3383002280999996</v>
      </c>
      <c r="F21553" s="4">
        <v>6.0131001472000003</v>
      </c>
      <c r="G21553" s="4">
        <v>1.7939404470326565</v>
      </c>
      <c r="H21553" s="4">
        <v>0.35544351422006815</v>
      </c>
      <c r="I21553" s="4">
        <v>1.5838369353862035E-2</v>
      </c>
      <c r="J21553" s="13">
        <v>-4.1453198427269822</v>
      </c>
      <c r="K21553" s="4">
        <v>0.36256606067455643</v>
      </c>
      <c r="L21553" s="7">
        <v>26408200</v>
      </c>
      <c r="M21553" s="7">
        <v>76960443.615509912</v>
      </c>
      <c r="N21553" s="12">
        <v>0.34313991395285992</v>
      </c>
      <c r="O21553" s="4">
        <v>3.2646888413167321E-4</v>
      </c>
      <c r="P21553" s="7">
        <v>158795151.30728704</v>
      </c>
      <c r="Q21553" s="7">
        <v>462770854.833</v>
      </c>
      <c r="R21553" t="s">
        <v>11</v>
      </c>
    </row>
    <row r="21554" spans="1:18" x14ac:dyDescent="0.25">
      <c r="A21554" s="1">
        <v>42412</v>
      </c>
      <c r="B21554" s="7">
        <v>42412</v>
      </c>
      <c r="C21554" s="4">
        <v>5.9461498260000001</v>
      </c>
      <c r="D21554" s="4">
        <v>6.5827498436000003</v>
      </c>
      <c r="E21554" s="4">
        <v>5.0707597732999998</v>
      </c>
      <c r="F21554" s="4">
        <v>5.5469799041999996</v>
      </c>
      <c r="G21554" s="4">
        <v>1.7132536182433873</v>
      </c>
      <c r="H21554" s="4">
        <v>-7.7517458813163048E-2</v>
      </c>
      <c r="I21554" s="4">
        <v>1.4435373421722119E-2</v>
      </c>
      <c r="J21554" s="13">
        <v>-4.238073597014302</v>
      </c>
      <c r="K21554" s="4">
        <v>-8.8582094582723508E-2</v>
      </c>
      <c r="L21554" s="7">
        <v>23360800</v>
      </c>
      <c r="M21554" s="7">
        <v>76985621.829035372</v>
      </c>
      <c r="N21554" s="12">
        <v>0.30344367487058993</v>
      </c>
      <c r="O21554" s="4">
        <v>3.2715785334149221E-4</v>
      </c>
      <c r="P21554" s="7">
        <v>129581888.14603536</v>
      </c>
      <c r="Q21554" s="7">
        <v>427037697.19800001</v>
      </c>
      <c r="R21554" t="s">
        <v>11</v>
      </c>
    </row>
    <row r="21555" spans="1:18" x14ac:dyDescent="0.25">
      <c r="A21555" s="1">
        <v>42413</v>
      </c>
      <c r="B21555" s="7">
        <v>42413</v>
      </c>
      <c r="C21555" s="4">
        <v>5.6850500107000004</v>
      </c>
      <c r="D21555" s="4">
        <v>5.7195401192000004</v>
      </c>
      <c r="E21555" s="4">
        <v>4.1900000571999998</v>
      </c>
      <c r="F21555" s="4">
        <v>5.3853201865999996</v>
      </c>
      <c r="G21555" s="4">
        <v>1.6836767678193811</v>
      </c>
      <c r="H21555" s="4">
        <v>-2.9143735941353673E-2</v>
      </c>
      <c r="I21555" s="4">
        <v>1.3742970417783206E-2</v>
      </c>
      <c r="J21555" s="13">
        <v>-4.2872278279415212</v>
      </c>
      <c r="K21555" s="4">
        <v>-4.7965714755739942E-2</v>
      </c>
      <c r="L21555" s="7">
        <v>24218800</v>
      </c>
      <c r="M21555" s="7">
        <v>77011062.831129014</v>
      </c>
      <c r="N21555" s="12">
        <v>0.31448468713004701</v>
      </c>
      <c r="O21555" s="4">
        <v>3.3046433202995571E-4</v>
      </c>
      <c r="P21555" s="7">
        <v>130425992.53522807</v>
      </c>
      <c r="Q21555" s="7">
        <v>414729231.25599998</v>
      </c>
      <c r="R21555" t="s">
        <v>11</v>
      </c>
    </row>
    <row r="21556" spans="1:18" x14ac:dyDescent="0.25">
      <c r="A21556" s="1">
        <v>42414</v>
      </c>
      <c r="B21556" s="7">
        <v>42414</v>
      </c>
      <c r="C21556" s="4">
        <v>5.4043297768</v>
      </c>
      <c r="D21556" s="4">
        <v>5.4650602341000001</v>
      </c>
      <c r="E21556" s="4">
        <v>4.4457101822</v>
      </c>
      <c r="F21556" s="4">
        <v>5.2397298812999997</v>
      </c>
      <c r="G21556" s="4">
        <v>1.6562699476340073</v>
      </c>
      <c r="H21556" s="4">
        <v>-2.7034660940358626E-2</v>
      </c>
      <c r="I21556" s="4">
        <v>1.2866757704348745E-2</v>
      </c>
      <c r="J21556" s="13">
        <v>-4.3531082157369738</v>
      </c>
      <c r="K21556" s="4">
        <v>-6.375715633504192E-2</v>
      </c>
      <c r="L21556" s="7">
        <v>11226500</v>
      </c>
      <c r="M21556" s="7">
        <v>77035987.244604528</v>
      </c>
      <c r="N21556" s="12">
        <v>0.1457305916565155</v>
      </c>
      <c r="O21556" s="4">
        <v>3.2364718209600715E-4</v>
      </c>
      <c r="P21556" s="7">
        <v>58823827.512414448</v>
      </c>
      <c r="Q21556" s="7">
        <v>403647764.301</v>
      </c>
      <c r="R21556" t="s">
        <v>11</v>
      </c>
    </row>
    <row r="21557" spans="1:18" x14ac:dyDescent="0.25">
      <c r="A21557" s="1">
        <v>42415</v>
      </c>
      <c r="B21557" s="7">
        <v>42415</v>
      </c>
      <c r="C21557" s="4">
        <v>5.3305301666</v>
      </c>
      <c r="D21557" s="4">
        <v>5.8869900703000004</v>
      </c>
      <c r="E21557" s="4">
        <v>5.0185599326999997</v>
      </c>
      <c r="F21557" s="4">
        <v>5.2883501053000002</v>
      </c>
      <c r="G21557" s="4">
        <v>1.6655063078653292</v>
      </c>
      <c r="H21557" s="4">
        <v>9.2791470364761517E-3</v>
      </c>
      <c r="I21557" s="4">
        <v>1.3214763515780261E-2</v>
      </c>
      <c r="J21557" s="13">
        <v>-4.3264206262218154</v>
      </c>
      <c r="K21557" s="4">
        <v>2.7046892420605376E-2</v>
      </c>
      <c r="L21557" s="7">
        <v>13934200</v>
      </c>
      <c r="M21557" s="7">
        <v>77060888.965081424</v>
      </c>
      <c r="N21557" s="12">
        <v>0.18082064958157956</v>
      </c>
      <c r="O21557" s="4">
        <v>3.2324789189535112E-4</v>
      </c>
      <c r="P21557" s="7">
        <v>73688928.037271261</v>
      </c>
      <c r="Q21557" s="7">
        <v>407524960.273</v>
      </c>
      <c r="R21557" t="s">
        <v>11</v>
      </c>
    </row>
    <row r="21558" spans="1:18" x14ac:dyDescent="0.25">
      <c r="A21558" s="1">
        <v>42416</v>
      </c>
      <c r="B21558" s="7">
        <v>42416</v>
      </c>
      <c r="C21558" s="4">
        <v>5.3283200264000001</v>
      </c>
      <c r="D21558" s="4">
        <v>5.4748601913000003</v>
      </c>
      <c r="E21558" s="4">
        <v>4.0338401794000003</v>
      </c>
      <c r="F21558" s="4">
        <v>4.3152899741999997</v>
      </c>
      <c r="G21558" s="4">
        <v>1.4621645237143239</v>
      </c>
      <c r="H21558" s="4">
        <v>-0.18400070186820586</v>
      </c>
      <c r="I21558" s="4">
        <v>1.058998032921943E-2</v>
      </c>
      <c r="J21558" s="13">
        <v>-4.547846976856909</v>
      </c>
      <c r="K21558" s="4">
        <v>-0.19862505926999571</v>
      </c>
      <c r="L21558" s="7">
        <v>15889100</v>
      </c>
      <c r="M21558" s="7">
        <v>77086020.960310757</v>
      </c>
      <c r="N21558" s="12">
        <v>0.20612167812087243</v>
      </c>
      <c r="O21558" s="4">
        <v>3.2613165468051755E-4</v>
      </c>
      <c r="P21558" s="7">
        <v>68566073.929061219</v>
      </c>
      <c r="Q21558" s="7">
        <v>332648533.40100002</v>
      </c>
      <c r="R21558" t="s">
        <v>11</v>
      </c>
    </row>
    <row r="21559" spans="1:18" x14ac:dyDescent="0.25">
      <c r="A21559" s="1">
        <v>42417</v>
      </c>
      <c r="B21559" s="7">
        <v>42417</v>
      </c>
      <c r="C21559" s="4">
        <v>4.2891697883999997</v>
      </c>
      <c r="D21559" s="4">
        <v>4.7670698166000003</v>
      </c>
      <c r="E21559" s="4">
        <v>3.4973700047</v>
      </c>
      <c r="F21559" s="4">
        <v>3.7572400570000002</v>
      </c>
      <c r="G21559" s="4">
        <v>1.3236846604781758</v>
      </c>
      <c r="H21559" s="4">
        <v>-0.12931921621407491</v>
      </c>
      <c r="I21559" s="4">
        <v>9.0248416814946129E-3</v>
      </c>
      <c r="J21559" s="13">
        <v>-4.7077743171337225</v>
      </c>
      <c r="K21559" s="4">
        <v>-0.14779429225249383</v>
      </c>
      <c r="L21559" s="7">
        <v>15451000</v>
      </c>
      <c r="M21559" s="7">
        <v>77110309.329644203</v>
      </c>
      <c r="N21559" s="12">
        <v>0.20037528229782414</v>
      </c>
      <c r="O21559" s="4">
        <v>3.1508137313185965E-4</v>
      </c>
      <c r="P21559" s="7">
        <v>58053116.120707005</v>
      </c>
      <c r="Q21559" s="7">
        <v>289721943.02100003</v>
      </c>
      <c r="R21559" t="s">
        <v>11</v>
      </c>
    </row>
    <row r="21560" spans="1:18" x14ac:dyDescent="0.25">
      <c r="A21560" s="1">
        <v>42418</v>
      </c>
      <c r="B21560" s="7">
        <v>42418</v>
      </c>
      <c r="C21560" s="4">
        <v>3.7746999263999998</v>
      </c>
      <c r="D21560" s="4">
        <v>4.7705698012999997</v>
      </c>
      <c r="E21560" s="4">
        <v>3.4208800792999998</v>
      </c>
      <c r="F21560" s="4">
        <v>4.3991298676000001</v>
      </c>
      <c r="G21560" s="4">
        <v>1.4814067640040134</v>
      </c>
      <c r="H21560" s="4">
        <v>0.17084077696981712</v>
      </c>
      <c r="I21560" s="4">
        <v>1.0415272792253166E-2</v>
      </c>
      <c r="J21560" s="13">
        <v>-4.5644820123651488</v>
      </c>
      <c r="K21560" s="4">
        <v>0.15406709168202073</v>
      </c>
      <c r="L21560" s="7">
        <v>17054000</v>
      </c>
      <c r="M21560" s="7">
        <v>77135332.820970967</v>
      </c>
      <c r="N21560" s="12">
        <v>0.22109193512630426</v>
      </c>
      <c r="O21560" s="4">
        <v>3.2451550959015831E-4</v>
      </c>
      <c r="P21560" s="7">
        <v>75022760.762050405</v>
      </c>
      <c r="Q21560" s="7">
        <v>339328346.45999998</v>
      </c>
      <c r="R21560" t="s">
        <v>11</v>
      </c>
    </row>
    <row r="21561" spans="1:18" x14ac:dyDescent="0.25">
      <c r="A21561" s="1">
        <v>42419</v>
      </c>
      <c r="B21561" s="7">
        <v>42419</v>
      </c>
      <c r="C21561" s="4">
        <v>4.3847899437000004</v>
      </c>
      <c r="D21561" s="4">
        <v>4.7932200431999998</v>
      </c>
      <c r="E21561" s="4">
        <v>4.2746901511999997</v>
      </c>
      <c r="F21561" s="4">
        <v>4.7378897667000004</v>
      </c>
      <c r="G21561" s="4">
        <v>1.5555918396786892</v>
      </c>
      <c r="H21561" s="4">
        <v>7.7006114685315014E-2</v>
      </c>
      <c r="I21561" s="4">
        <v>1.125964500984126E-2</v>
      </c>
      <c r="J21561" s="13">
        <v>-4.4865301834246498</v>
      </c>
      <c r="K21561" s="4">
        <v>8.1070581100490716E-2</v>
      </c>
      <c r="L21561" s="7">
        <v>7666320</v>
      </c>
      <c r="M21561" s="7">
        <v>77160479.298915714</v>
      </c>
      <c r="N21561" s="12">
        <v>9.9355525907259754E-2</v>
      </c>
      <c r="O21561" s="4">
        <v>3.2600465992816693E-4</v>
      </c>
      <c r="P21561" s="7">
        <v>36322179.076247551</v>
      </c>
      <c r="Q21561" s="7">
        <v>365577845.264</v>
      </c>
      <c r="R21561" t="s">
        <v>11</v>
      </c>
    </row>
    <row r="21562" spans="1:18" x14ac:dyDescent="0.25">
      <c r="A21562" s="1">
        <v>42420</v>
      </c>
      <c r="B21562" s="7">
        <v>42420</v>
      </c>
      <c r="C21562" s="4">
        <v>4.6821999549999997</v>
      </c>
      <c r="D21562" s="4">
        <v>4.7540597915999996</v>
      </c>
      <c r="E21562" s="4">
        <v>4.1270699501000001</v>
      </c>
      <c r="F21562" s="4">
        <v>4.3413300513999999</v>
      </c>
      <c r="G21562" s="4">
        <v>1.4681807646182019</v>
      </c>
      <c r="H21562" s="4">
        <v>-8.3699650018706384E-2</v>
      </c>
      <c r="I21562" s="4">
        <v>9.9306668363670376E-3</v>
      </c>
      <c r="J21562" s="13">
        <v>-4.6121276494670731</v>
      </c>
      <c r="K21562" s="4">
        <v>-0.11803020186805682</v>
      </c>
      <c r="L21562" s="7">
        <v>8631090</v>
      </c>
      <c r="M21562" s="7">
        <v>77185729.585554078</v>
      </c>
      <c r="N21562" s="12">
        <v>0.11182235429196975</v>
      </c>
      <c r="O21562" s="4">
        <v>3.2724377644863879E-4</v>
      </c>
      <c r="P21562" s="7">
        <v>37470410.393338025</v>
      </c>
      <c r="Q21562" s="7">
        <v>335088727.389</v>
      </c>
      <c r="R21562" t="s">
        <v>11</v>
      </c>
    </row>
    <row r="21563" spans="1:18" x14ac:dyDescent="0.25">
      <c r="A21563" s="1">
        <v>42421</v>
      </c>
      <c r="B21563" s="7">
        <v>42421</v>
      </c>
      <c r="C21563" s="4">
        <v>4.3605499268000001</v>
      </c>
      <c r="D21563" s="4">
        <v>4.7115101814000004</v>
      </c>
      <c r="E21563" s="4">
        <v>4.2276101111999997</v>
      </c>
      <c r="F21563" s="4">
        <v>4.6536197662000003</v>
      </c>
      <c r="G21563" s="4">
        <v>1.5376453611127003</v>
      </c>
      <c r="H21563" s="4">
        <v>7.1934110307805915E-2</v>
      </c>
      <c r="I21563" s="4">
        <v>1.0605380430593187E-2</v>
      </c>
      <c r="J21563" s="13">
        <v>-4.5463938188514126</v>
      </c>
      <c r="K21563" s="4">
        <v>6.7942425754863187E-2</v>
      </c>
      <c r="L21563" s="7">
        <v>6413550</v>
      </c>
      <c r="M21563" s="7">
        <v>77210984.378597334</v>
      </c>
      <c r="N21563" s="12">
        <v>8.3065253624428834E-2</v>
      </c>
      <c r="O21563" s="4">
        <v>3.2719510690461153E-4</v>
      </c>
      <c r="P21563" s="7">
        <v>29846223.05151201</v>
      </c>
      <c r="Q21563" s="7">
        <v>359310563.07200003</v>
      </c>
      <c r="R21563" t="s">
        <v>11</v>
      </c>
    </row>
    <row r="21564" spans="1:18" x14ac:dyDescent="0.25">
      <c r="A21564" s="1">
        <v>42422</v>
      </c>
      <c r="B21564" s="7">
        <v>42422</v>
      </c>
      <c r="C21564" s="4">
        <v>4.6649498940000003</v>
      </c>
      <c r="D21564" s="4">
        <v>5.6457099915000004</v>
      </c>
      <c r="E21564" s="4">
        <v>4.6352500915999997</v>
      </c>
      <c r="F21564" s="4">
        <v>5.6164999008000001</v>
      </c>
      <c r="G21564" s="4">
        <v>1.7257086764372416</v>
      </c>
      <c r="H21564" s="4">
        <v>0.20690992882434342</v>
      </c>
      <c r="I21564" s="4">
        <v>1.2830441446863532E-2</v>
      </c>
      <c r="J21564" s="13">
        <v>-4.3559346935526291</v>
      </c>
      <c r="K21564" s="4">
        <v>0.20980492221210129</v>
      </c>
      <c r="L21564" s="7">
        <v>15056200</v>
      </c>
      <c r="M21564" s="7">
        <v>77236531.863591909</v>
      </c>
      <c r="N21564" s="12">
        <v>0.19493625149548249</v>
      </c>
      <c r="O21564" s="4">
        <v>3.3087889242941802E-4</v>
      </c>
      <c r="P21564" s="7">
        <v>84563145.80642496</v>
      </c>
      <c r="Q21564" s="7">
        <v>433798973.55000001</v>
      </c>
      <c r="R21564" t="s">
        <v>11</v>
      </c>
    </row>
    <row r="21565" spans="1:18" x14ac:dyDescent="0.25">
      <c r="A21565" s="1">
        <v>42423</v>
      </c>
      <c r="B21565" s="7">
        <v>42423</v>
      </c>
      <c r="C21565" s="4">
        <v>5.6849298477000003</v>
      </c>
      <c r="D21565" s="4">
        <v>5.9476399422000004</v>
      </c>
      <c r="E21565" s="4">
        <v>5.3878197669999999</v>
      </c>
      <c r="F21565" s="4">
        <v>5.5862097740000003</v>
      </c>
      <c r="G21565" s="4">
        <v>1.7203010203445428</v>
      </c>
      <c r="H21565" s="4">
        <v>-5.3930610406821714E-3</v>
      </c>
      <c r="I21565" s="4">
        <v>1.3277232931071765E-2</v>
      </c>
      <c r="J21565" s="13">
        <v>-4.3217045202686792</v>
      </c>
      <c r="K21565" s="4">
        <v>3.4822767872687128E-2</v>
      </c>
      <c r="L21565" s="7">
        <v>13380600</v>
      </c>
      <c r="M21565" s="7">
        <v>77261358.625269547</v>
      </c>
      <c r="N21565" s="12">
        <v>0.17318618567009852</v>
      </c>
      <c r="O21565" s="4">
        <v>3.2143806924791042E-4</v>
      </c>
      <c r="P21565" s="7">
        <v>74746838.501984403</v>
      </c>
      <c r="Q21565" s="7">
        <v>431598156.70499998</v>
      </c>
      <c r="R21565" t="s">
        <v>11</v>
      </c>
    </row>
    <row r="21566" spans="1:18" x14ac:dyDescent="0.25">
      <c r="A21566" s="1">
        <v>42424</v>
      </c>
      <c r="B21566" s="7">
        <v>42424</v>
      </c>
      <c r="C21566" s="4">
        <v>5.6040501594999999</v>
      </c>
      <c r="D21566" s="4">
        <v>6.2364702225000004</v>
      </c>
      <c r="E21566" s="4">
        <v>5.509250164</v>
      </c>
      <c r="F21566" s="4">
        <v>6.2364702225000004</v>
      </c>
      <c r="G21566" s="4">
        <v>1.830414352858847</v>
      </c>
      <c r="H21566" s="4">
        <v>0.11640458822841193</v>
      </c>
      <c r="I21566" s="4">
        <v>1.4675601933286066E-2</v>
      </c>
      <c r="J21566" s="13">
        <v>-4.2215688965087619</v>
      </c>
      <c r="K21566" s="4">
        <v>0.1053208156755161</v>
      </c>
      <c r="L21566" s="7">
        <v>11426500</v>
      </c>
      <c r="M21566" s="7">
        <v>77286517.742047951</v>
      </c>
      <c r="N21566" s="12">
        <v>0.14784596762577878</v>
      </c>
      <c r="O21566" s="4">
        <v>3.2563647890829136E-4</v>
      </c>
      <c r="P21566" s="7">
        <v>71261026.99739626</v>
      </c>
      <c r="Q21566" s="7">
        <v>481995066.49900001</v>
      </c>
      <c r="R21566" t="s">
        <v>11</v>
      </c>
    </row>
    <row r="21567" spans="1:18" x14ac:dyDescent="0.25">
      <c r="A21567" s="1">
        <v>42425</v>
      </c>
      <c r="B21567" s="7">
        <v>42425</v>
      </c>
      <c r="C21567" s="4">
        <v>6.1867098807999996</v>
      </c>
      <c r="D21567" s="4">
        <v>6.6474099159</v>
      </c>
      <c r="E21567" s="4">
        <v>5.5512399672999999</v>
      </c>
      <c r="F21567" s="4">
        <v>6.1048002242999999</v>
      </c>
      <c r="G21567" s="4">
        <v>1.8090753837348661</v>
      </c>
      <c r="H21567" s="4">
        <v>-2.111290417533946E-2</v>
      </c>
      <c r="I21567" s="4">
        <v>1.4379664140871631E-2</v>
      </c>
      <c r="J21567" s="13">
        <v>-4.2419402829514476</v>
      </c>
      <c r="K21567" s="4">
        <v>-2.0165291601648892E-2</v>
      </c>
      <c r="L21567" s="7">
        <v>21471800</v>
      </c>
      <c r="M21567" s="7">
        <v>77312122.658873498</v>
      </c>
      <c r="N21567" s="12">
        <v>0.27772876053010004</v>
      </c>
      <c r="O21567" s="4">
        <v>3.3129862197967013E-4</v>
      </c>
      <c r="P21567" s="7">
        <v>131081049.45612474</v>
      </c>
      <c r="Q21567" s="7">
        <v>471975063.74900001</v>
      </c>
      <c r="R21567" t="s">
        <v>11</v>
      </c>
    </row>
    <row r="21568" spans="1:18" x14ac:dyDescent="0.25">
      <c r="A21568" s="1">
        <v>42426</v>
      </c>
      <c r="B21568" s="7">
        <v>42426</v>
      </c>
      <c r="C21568" s="4">
        <v>6.0378298759</v>
      </c>
      <c r="D21568" s="4">
        <v>6.2687501906999996</v>
      </c>
      <c r="E21568" s="4">
        <v>5.7390499115000004</v>
      </c>
      <c r="F21568" s="4">
        <v>5.92166996</v>
      </c>
      <c r="G21568" s="4">
        <v>1.7786184969544587</v>
      </c>
      <c r="H21568" s="4">
        <v>-2.9997748914215833E-2</v>
      </c>
      <c r="I21568" s="4">
        <v>1.3702747759127443E-2</v>
      </c>
      <c r="J21568" s="13">
        <v>-4.2901588998991338</v>
      </c>
      <c r="K21568" s="4">
        <v>-4.7074561346684994E-2</v>
      </c>
      <c r="L21568" s="7">
        <v>9526860</v>
      </c>
      <c r="M21568" s="7">
        <v>77337396.021814093</v>
      </c>
      <c r="N21568" s="12">
        <v>0.12318568364149235</v>
      </c>
      <c r="O21568" s="4">
        <v>3.2690038859893859E-4</v>
      </c>
      <c r="P21568" s="7">
        <v>56414920.675125599</v>
      </c>
      <c r="Q21568" s="7">
        <v>457966534.80699998</v>
      </c>
      <c r="R21568" t="s">
        <v>11</v>
      </c>
    </row>
    <row r="21569" spans="1:18" x14ac:dyDescent="0.25">
      <c r="A21569" s="1">
        <v>42427</v>
      </c>
      <c r="B21569" s="7">
        <v>42427</v>
      </c>
      <c r="C21569" s="4">
        <v>5.9630799294000001</v>
      </c>
      <c r="D21569" s="4">
        <v>6.5269198417999998</v>
      </c>
      <c r="E21569" s="4">
        <v>5.9205198287999998</v>
      </c>
      <c r="F21569" s="4">
        <v>6.4258599281000004</v>
      </c>
      <c r="G21569" s="4">
        <v>1.8603304627747992</v>
      </c>
      <c r="H21569" s="4">
        <v>8.5143206478194261E-2</v>
      </c>
      <c r="I21569" s="4">
        <v>1.4856826504996734E-2</v>
      </c>
      <c r="J21569" s="13">
        <v>-4.2092958220556875</v>
      </c>
      <c r="K21569" s="4">
        <v>8.4222432329352018E-2</v>
      </c>
      <c r="L21569" s="7">
        <v>8903210</v>
      </c>
      <c r="M21569" s="7">
        <v>77362361.365070775</v>
      </c>
      <c r="N21569" s="12">
        <v>0.11508451710756354</v>
      </c>
      <c r="O21569" s="4">
        <v>3.2281075573892265E-4</v>
      </c>
      <c r="P21569" s="7">
        <v>57210780.370459206</v>
      </c>
      <c r="Q21569" s="7">
        <v>497119697.83899999</v>
      </c>
      <c r="R21569" t="s">
        <v>11</v>
      </c>
    </row>
    <row r="21570" spans="1:18" x14ac:dyDescent="0.25">
      <c r="A21570" s="1">
        <v>42428</v>
      </c>
      <c r="B21570" s="7">
        <v>42428</v>
      </c>
      <c r="C21570" s="4">
        <v>6.4055099486999998</v>
      </c>
      <c r="D21570" s="4">
        <v>6.6193399428999999</v>
      </c>
      <c r="E21570" s="4">
        <v>6.2383699417000003</v>
      </c>
      <c r="F21570" s="4">
        <v>6.4683499335999999</v>
      </c>
      <c r="G21570" s="4">
        <v>1.8669210425395724</v>
      </c>
      <c r="H21570" s="4">
        <v>6.6123454254258755E-3</v>
      </c>
      <c r="I21570" s="4">
        <v>1.4921084849012004E-2</v>
      </c>
      <c r="J21570" s="13">
        <v>-4.2049799757900574</v>
      </c>
      <c r="K21570" s="4">
        <v>4.3251729427989704E-3</v>
      </c>
      <c r="L21570" s="7">
        <v>9851660</v>
      </c>
      <c r="M21570" s="7">
        <v>77387536.293882132</v>
      </c>
      <c r="N21570" s="12">
        <v>0.12730292850502364</v>
      </c>
      <c r="O21570" s="4">
        <v>3.2541572370776864E-4</v>
      </c>
      <c r="P21570" s="7">
        <v>63723984.306849778</v>
      </c>
      <c r="Q21570" s="7">
        <v>500569665.24800003</v>
      </c>
      <c r="R21570" t="s">
        <v>11</v>
      </c>
    </row>
    <row r="21571" spans="1:18" x14ac:dyDescent="0.25">
      <c r="A21571" s="1">
        <v>42429</v>
      </c>
      <c r="B21571" s="7">
        <v>42429</v>
      </c>
      <c r="C21571" s="4">
        <v>6.4556498527999997</v>
      </c>
      <c r="D21571" s="4">
        <v>6.6145100593999997</v>
      </c>
      <c r="E21571" s="4">
        <v>6.0542898178</v>
      </c>
      <c r="F21571" s="4">
        <v>6.3369898795999999</v>
      </c>
      <c r="G21571" s="4">
        <v>1.8464038733068082</v>
      </c>
      <c r="H21571" s="4">
        <v>-2.0308124227733409E-2</v>
      </c>
      <c r="I21571" s="4">
        <v>1.4478029345375761E-2</v>
      </c>
      <c r="J21571" s="13">
        <v>-4.2351229962189354</v>
      </c>
      <c r="K21571" s="4">
        <v>-2.9693250063220444E-2</v>
      </c>
      <c r="L21571" s="7">
        <v>7648020</v>
      </c>
      <c r="M21571" s="7">
        <v>77411606.970242575</v>
      </c>
      <c r="N21571" s="12">
        <v>9.8796812252456387E-2</v>
      </c>
      <c r="O21571" s="4">
        <v>3.1104073747785326E-4</v>
      </c>
      <c r="P21571" s="7">
        <v>48465425.338978395</v>
      </c>
      <c r="Q21571" s="7">
        <v>490556569.93400002</v>
      </c>
      <c r="R21571" t="s">
        <v>11</v>
      </c>
    </row>
    <row r="21572" spans="1:18" x14ac:dyDescent="0.25">
      <c r="A21572" s="1">
        <v>42430</v>
      </c>
      <c r="B21572" s="7">
        <v>42430</v>
      </c>
      <c r="C21572" s="4">
        <v>6.3193101883000002</v>
      </c>
      <c r="D21572" s="4">
        <v>7.9086399077999996</v>
      </c>
      <c r="E21572" s="4">
        <v>6.3088498116</v>
      </c>
      <c r="F21572" s="4">
        <v>7.6536898613000002</v>
      </c>
      <c r="G21572" s="4">
        <v>2.0351878663628584</v>
      </c>
      <c r="H21572" s="4">
        <v>0.20778003542955198</v>
      </c>
      <c r="I21572" s="4">
        <v>1.7589716264996107E-2</v>
      </c>
      <c r="J21572" s="13">
        <v>-4.0404408508348482</v>
      </c>
      <c r="K21572" s="4">
        <v>0.21492475566878233</v>
      </c>
      <c r="L21572" s="7">
        <v>23098100</v>
      </c>
      <c r="M21572" s="7">
        <v>77436896.902735487</v>
      </c>
      <c r="N21572" s="12">
        <v>0.29828287191069058</v>
      </c>
      <c r="O21572" s="4">
        <v>3.2669432250170697E-4</v>
      </c>
      <c r="P21572" s="7">
        <v>176785693.78529352</v>
      </c>
      <c r="Q21572" s="7">
        <v>592677992.71500003</v>
      </c>
      <c r="R21572" t="s">
        <v>11</v>
      </c>
    </row>
    <row r="21573" spans="1:18" x14ac:dyDescent="0.25">
      <c r="A21573" s="1">
        <v>42431</v>
      </c>
      <c r="B21573" s="7">
        <v>42431</v>
      </c>
      <c r="C21573" s="4">
        <v>7.6330299376999999</v>
      </c>
      <c r="D21573" s="4">
        <v>8.7534599304</v>
      </c>
      <c r="E21573" s="4">
        <v>7.3713002205000002</v>
      </c>
      <c r="F21573" s="4">
        <v>8.4653902054000003</v>
      </c>
      <c r="G21573" s="4">
        <v>2.1359861108487439</v>
      </c>
      <c r="H21573" s="4">
        <v>0.10605346686495219</v>
      </c>
      <c r="I21573" s="4">
        <v>1.9966060280870543E-2</v>
      </c>
      <c r="J21573" s="13">
        <v>-3.9137214328963346</v>
      </c>
      <c r="K21573" s="4">
        <v>0.13509848482339701</v>
      </c>
      <c r="L21573" s="7">
        <v>29130200</v>
      </c>
      <c r="M21573" s="7">
        <v>77462323.619967729</v>
      </c>
      <c r="N21573" s="12">
        <v>0.37605636700124767</v>
      </c>
      <c r="O21573" s="4">
        <v>3.2835403082046819E-4</v>
      </c>
      <c r="P21573" s="7">
        <v>246598509.76134309</v>
      </c>
      <c r="Q21573" s="7">
        <v>655748795.65999997</v>
      </c>
      <c r="R21573" t="s">
        <v>11</v>
      </c>
    </row>
    <row r="21574" spans="1:18" x14ac:dyDescent="0.25">
      <c r="A21574" s="1">
        <v>42432</v>
      </c>
      <c r="B21574" s="7">
        <v>42432</v>
      </c>
      <c r="C21574" s="4">
        <v>8.4422903061000003</v>
      </c>
      <c r="D21574" s="4">
        <v>10.0973997116</v>
      </c>
      <c r="E21574" s="4">
        <v>8.3320302962999993</v>
      </c>
      <c r="F21574" s="4">
        <v>9.2941503525000009</v>
      </c>
      <c r="G21574" s="4">
        <v>2.229385207904433</v>
      </c>
      <c r="H21574" s="4">
        <v>9.7899816427994252E-2</v>
      </c>
      <c r="I21574" s="4">
        <v>2.2042282197773769E-2</v>
      </c>
      <c r="J21574" s="13">
        <v>-3.8147927520647813</v>
      </c>
      <c r="K21574" s="4">
        <v>0.10398756127629506</v>
      </c>
      <c r="L21574" s="7">
        <v>40314900</v>
      </c>
      <c r="M21574" s="7">
        <v>77487372.560557038</v>
      </c>
      <c r="N21574" s="12">
        <v>0.52027702924748886</v>
      </c>
      <c r="O21574" s="4">
        <v>3.2336934161954044E-4</v>
      </c>
      <c r="P21574" s="7">
        <v>374692742.04600227</v>
      </c>
      <c r="Q21574" s="7">
        <v>720179290.99800003</v>
      </c>
      <c r="R21574" t="s">
        <v>11</v>
      </c>
    </row>
    <row r="21575" spans="1:18" x14ac:dyDescent="0.25">
      <c r="A21575" s="1">
        <v>42433</v>
      </c>
      <c r="B21575" s="7">
        <v>42433</v>
      </c>
      <c r="C21575" s="4">
        <v>9.2405595778999992</v>
      </c>
      <c r="D21575" s="4">
        <v>10.4060001373</v>
      </c>
      <c r="E21575" s="4">
        <v>8.4794197083</v>
      </c>
      <c r="F21575" s="4">
        <v>10.4060001373</v>
      </c>
      <c r="G21575" s="4">
        <v>2.3423825760624224</v>
      </c>
      <c r="H21575" s="4">
        <v>0.11962898625810654</v>
      </c>
      <c r="I21575" s="4">
        <v>2.5322493739371177E-2</v>
      </c>
      <c r="J21575" s="13">
        <v>-3.6760621976391632</v>
      </c>
      <c r="K21575" s="4">
        <v>0.14881451531042927</v>
      </c>
      <c r="L21575" s="7">
        <v>35520100</v>
      </c>
      <c r="M21575" s="7">
        <v>77512369.476797208</v>
      </c>
      <c r="N21575" s="12">
        <v>0.45825073133176114</v>
      </c>
      <c r="O21575" s="4">
        <v>3.2259341637420078E-4</v>
      </c>
      <c r="P21575" s="7">
        <v>369622165.4769097</v>
      </c>
      <c r="Q21575" s="7">
        <v>806593727.41799998</v>
      </c>
      <c r="R21575" t="s">
        <v>11</v>
      </c>
    </row>
    <row r="21576" spans="1:18" x14ac:dyDescent="0.25">
      <c r="A21576" s="1">
        <v>42434</v>
      </c>
      <c r="B21576" s="7">
        <v>42434</v>
      </c>
      <c r="C21576" s="4">
        <v>10.370300293</v>
      </c>
      <c r="D21576" s="4">
        <v>12.274000167800001</v>
      </c>
      <c r="E21576" s="4">
        <v>9.9729003905999996</v>
      </c>
      <c r="F21576" s="4">
        <v>11.0037002563</v>
      </c>
      <c r="G21576" s="4">
        <v>2.3982316031693336</v>
      </c>
      <c r="H21576" s="4">
        <v>5.7438027206780658E-2</v>
      </c>
      <c r="I21576" s="4">
        <v>2.7470105237794782E-2</v>
      </c>
      <c r="J21576" s="13">
        <v>-3.5946569478741099</v>
      </c>
      <c r="K21576" s="4">
        <v>8.4810426671545341E-2</v>
      </c>
      <c r="L21576" s="7">
        <v>56439600</v>
      </c>
      <c r="M21576" s="7">
        <v>77538028.693439782</v>
      </c>
      <c r="N21576" s="12">
        <v>0.7278957300184129</v>
      </c>
      <c r="O21576" s="4">
        <v>3.3103383131971451E-4</v>
      </c>
      <c r="P21576" s="7">
        <v>621044440.98546946</v>
      </c>
      <c r="Q21576" s="7">
        <v>853205226.20700002</v>
      </c>
      <c r="R21576" t="s">
        <v>11</v>
      </c>
    </row>
    <row r="21577" spans="1:18" x14ac:dyDescent="0.25">
      <c r="A21577" s="1">
        <v>42435</v>
      </c>
      <c r="B21577" s="7">
        <v>42435</v>
      </c>
      <c r="C21577" s="4">
        <v>11.204000473000001</v>
      </c>
      <c r="D21577" s="4">
        <v>11.8360004425</v>
      </c>
      <c r="E21577" s="4">
        <v>9.9936103821</v>
      </c>
      <c r="F21577" s="4">
        <v>11.382900238</v>
      </c>
      <c r="G21577" s="4">
        <v>2.4321122501827381</v>
      </c>
      <c r="H21577" s="4">
        <v>3.4461133334025E-2</v>
      </c>
      <c r="I21577" s="4">
        <v>2.7919315139430752E-2</v>
      </c>
      <c r="J21577" s="13">
        <v>-3.5784365307788319</v>
      </c>
      <c r="K21577" s="4">
        <v>1.6352682224818116E-2</v>
      </c>
      <c r="L21577" s="7">
        <v>39112000</v>
      </c>
      <c r="M21577" s="7">
        <v>77562548.877800331</v>
      </c>
      <c r="N21577" s="12">
        <v>0.50426398520787263</v>
      </c>
      <c r="O21577" s="4">
        <v>3.1623430171914363E-4</v>
      </c>
      <c r="P21577" s="7">
        <v>445207994.10865599</v>
      </c>
      <c r="Q21577" s="7">
        <v>882886756.08099997</v>
      </c>
      <c r="R21577" t="s">
        <v>11</v>
      </c>
    </row>
    <row r="21578" spans="1:18" x14ac:dyDescent="0.25">
      <c r="A21578" s="1">
        <v>42436</v>
      </c>
      <c r="B21578" s="7">
        <v>42436</v>
      </c>
      <c r="C21578" s="4">
        <v>11.4287996292</v>
      </c>
      <c r="D21578" s="4">
        <v>11.6519002914</v>
      </c>
      <c r="E21578" s="4">
        <v>9.3094902038999994</v>
      </c>
      <c r="F21578" s="4">
        <v>9.5526304245000002</v>
      </c>
      <c r="G21578" s="4">
        <v>2.256816553687218</v>
      </c>
      <c r="H21578" s="4">
        <v>-0.16079116703403365</v>
      </c>
      <c r="I21578" s="4">
        <v>2.3056108892363387E-2</v>
      </c>
      <c r="J21578" s="13">
        <v>-3.7698245167849014</v>
      </c>
      <c r="K21578" s="4">
        <v>-0.17418787756004109</v>
      </c>
      <c r="L21578" s="7">
        <v>34085100</v>
      </c>
      <c r="M21578" s="7">
        <v>77587702.051583737</v>
      </c>
      <c r="N21578" s="12">
        <v>0.43931060076168665</v>
      </c>
      <c r="O21578" s="4">
        <v>3.242953480427184E-4</v>
      </c>
      <c r="P21578" s="7">
        <v>325602363.28212494</v>
      </c>
      <c r="Q21578" s="7">
        <v>741166643.18499994</v>
      </c>
      <c r="R21578" t="s">
        <v>11</v>
      </c>
    </row>
    <row r="21579" spans="1:18" x14ac:dyDescent="0.25">
      <c r="A21579" s="1">
        <v>42437</v>
      </c>
      <c r="B21579" s="7">
        <v>42437</v>
      </c>
      <c r="C21579" s="4">
        <v>9.5821399689</v>
      </c>
      <c r="D21579" s="4">
        <v>10.166399955699999</v>
      </c>
      <c r="E21579" s="4">
        <v>8.8157701492000005</v>
      </c>
      <c r="F21579" s="4">
        <v>9.8472099304</v>
      </c>
      <c r="G21579" s="4">
        <v>2.2871881592625427</v>
      </c>
      <c r="H21579" s="4">
        <v>3.0837527760362252E-2</v>
      </c>
      <c r="I21579" s="4">
        <v>2.378714089469533E-2</v>
      </c>
      <c r="J21579" s="13">
        <v>-3.7386101428607748</v>
      </c>
      <c r="K21579" s="4">
        <v>3.1706651184930629E-2</v>
      </c>
      <c r="L21579" s="7">
        <v>25524300</v>
      </c>
      <c r="M21579" s="7">
        <v>77612801.047997445</v>
      </c>
      <c r="N21579" s="12">
        <v>0.32886714118480553</v>
      </c>
      <c r="O21579" s="4">
        <v>3.2349194202221389E-4</v>
      </c>
      <c r="P21579" s="7">
        <v>251343140.42650872</v>
      </c>
      <c r="Q21579" s="7">
        <v>764269545.20599997</v>
      </c>
      <c r="R21579" t="s">
        <v>11</v>
      </c>
    </row>
    <row r="21580" spans="1:18" x14ac:dyDescent="0.25">
      <c r="A21580" s="1">
        <v>42438</v>
      </c>
      <c r="B21580" s="7">
        <v>42438</v>
      </c>
      <c r="C21580" s="4">
        <v>9.7924203873</v>
      </c>
      <c r="D21580" s="4">
        <v>12.054699897800001</v>
      </c>
      <c r="E21580" s="4">
        <v>9.6709899902000007</v>
      </c>
      <c r="F21580" s="4">
        <v>11.8979997635</v>
      </c>
      <c r="G21580" s="4">
        <v>2.4763702988884235</v>
      </c>
      <c r="H21580" s="4">
        <v>0.20826100464953684</v>
      </c>
      <c r="I21580" s="4">
        <v>2.8679554991104451E-2</v>
      </c>
      <c r="J21580" s="13">
        <v>-3.5515707797203144</v>
      </c>
      <c r="K21580" s="4">
        <v>0.20567474326013507</v>
      </c>
      <c r="L21580" s="7">
        <v>27540500</v>
      </c>
      <c r="M21580" s="7">
        <v>77637697.042722762</v>
      </c>
      <c r="N21580" s="12">
        <v>0.35473102692426478</v>
      </c>
      <c r="O21580" s="4">
        <v>3.2077175915762323E-4</v>
      </c>
      <c r="P21580" s="7">
        <v>327676862.48667175</v>
      </c>
      <c r="Q21580" s="7">
        <v>923733301.05299997</v>
      </c>
      <c r="R21580" t="s">
        <v>11</v>
      </c>
    </row>
    <row r="21581" spans="1:18" x14ac:dyDescent="0.25">
      <c r="A21581" s="1">
        <v>42439</v>
      </c>
      <c r="B21581" s="7">
        <v>42439</v>
      </c>
      <c r="C21581" s="4">
        <v>11.8815002441</v>
      </c>
      <c r="D21581" s="4">
        <v>12.239299774199999</v>
      </c>
      <c r="E21581" s="4">
        <v>10.9911003113</v>
      </c>
      <c r="F21581" s="4">
        <v>11.3050003052</v>
      </c>
      <c r="G21581" s="4">
        <v>2.4252451327268369</v>
      </c>
      <c r="H21581" s="4">
        <v>-4.9840264757709044E-2</v>
      </c>
      <c r="I21581" s="4">
        <v>2.7101797710992241E-2</v>
      </c>
      <c r="J21581" s="13">
        <v>-3.6081552170976545</v>
      </c>
      <c r="K21581" s="4">
        <v>-5.5013311071304416E-2</v>
      </c>
      <c r="L21581" s="7">
        <v>26851500</v>
      </c>
      <c r="M21581" s="7">
        <v>77663728.402833268</v>
      </c>
      <c r="N21581" s="12">
        <v>0.34574054777185309</v>
      </c>
      <c r="O21581" s="4">
        <v>3.352927907712381E-4</v>
      </c>
      <c r="P21581" s="7">
        <v>303556215.69507778</v>
      </c>
      <c r="Q21581" s="7">
        <v>877988473.29700005</v>
      </c>
      <c r="R21581" t="s">
        <v>11</v>
      </c>
    </row>
    <row r="21582" spans="1:18" x14ac:dyDescent="0.25">
      <c r="A21582" s="1">
        <v>42440</v>
      </c>
      <c r="B21582" s="7">
        <v>42440</v>
      </c>
      <c r="C21582" s="4">
        <v>11.221599578899999</v>
      </c>
      <c r="D21582" s="4">
        <v>11.599900245700001</v>
      </c>
      <c r="E21582" s="4">
        <v>10.393699646</v>
      </c>
      <c r="F21582" s="4">
        <v>11.0827999115</v>
      </c>
      <c r="G21582" s="4">
        <v>2.405394348989836</v>
      </c>
      <c r="H21582" s="4">
        <v>-1.9655054197370819E-2</v>
      </c>
      <c r="I21582" s="4">
        <v>2.6281865463576214E-2</v>
      </c>
      <c r="J21582" s="13">
        <v>-3.6388761037306372</v>
      </c>
      <c r="K21582" s="4">
        <v>-3.0253795565873865E-2</v>
      </c>
      <c r="L21582" s="7">
        <v>21002700</v>
      </c>
      <c r="M21582" s="7">
        <v>77689036.119886637</v>
      </c>
      <c r="N21582" s="12">
        <v>0.27034316615267906</v>
      </c>
      <c r="O21582" s="4">
        <v>3.2586276211335523E-4</v>
      </c>
      <c r="P21582" s="7">
        <v>232768721.70126107</v>
      </c>
      <c r="Q21582" s="7">
        <v>861012042.63399994</v>
      </c>
      <c r="R21582" t="s">
        <v>11</v>
      </c>
    </row>
    <row r="21583" spans="1:18" x14ac:dyDescent="0.25">
      <c r="A21583" s="1">
        <v>42441</v>
      </c>
      <c r="B21583" s="7">
        <v>42441</v>
      </c>
      <c r="C21583" s="4">
        <v>11.130700111399999</v>
      </c>
      <c r="D21583" s="4">
        <v>13.5333003998</v>
      </c>
      <c r="E21583" s="4">
        <v>11.0876998901</v>
      </c>
      <c r="F21583" s="4">
        <v>13.5333003998</v>
      </c>
      <c r="G21583" s="4">
        <v>2.6051533444243011</v>
      </c>
      <c r="H21583" s="4">
        <v>0.22110842998773733</v>
      </c>
      <c r="I21583" s="4">
        <v>3.2877822072032409E-2</v>
      </c>
      <c r="J21583" s="13">
        <v>-3.414956949673182</v>
      </c>
      <c r="K21583" s="4">
        <v>0.25096987950103727</v>
      </c>
      <c r="L21583" s="7">
        <v>48957300</v>
      </c>
      <c r="M21583" s="7">
        <v>77714138.203534067</v>
      </c>
      <c r="N21583" s="12">
        <v>0.62996645310252775</v>
      </c>
      <c r="O21583" s="4">
        <v>3.2310973209518783E-4</v>
      </c>
      <c r="P21583" s="7">
        <v>662553847.6631285</v>
      </c>
      <c r="Q21583" s="7">
        <v>1051728777.62</v>
      </c>
      <c r="R21583" t="s">
        <v>11</v>
      </c>
    </row>
    <row r="21584" spans="1:18" x14ac:dyDescent="0.25">
      <c r="A21584" s="1">
        <v>42442</v>
      </c>
      <c r="B21584" s="7">
        <v>42442</v>
      </c>
      <c r="C21584" s="4">
        <v>13.510199546799999</v>
      </c>
      <c r="D21584" s="4">
        <v>15.257100105299999</v>
      </c>
      <c r="E21584" s="4">
        <v>13.4673995972</v>
      </c>
      <c r="F21584" s="4">
        <v>14.475000381499999</v>
      </c>
      <c r="G21584" s="4">
        <v>2.6724230498148445</v>
      </c>
      <c r="H21584" s="4">
        <v>6.9583911823454109E-2</v>
      </c>
      <c r="I21584" s="4">
        <v>3.4958280212413158E-2</v>
      </c>
      <c r="J21584" s="13">
        <v>-3.3535999224135948</v>
      </c>
      <c r="K21584" s="4">
        <v>6.3278465824854482E-2</v>
      </c>
      <c r="L21584" s="7">
        <v>43915100</v>
      </c>
      <c r="M21584" s="7">
        <v>77740093.450235188</v>
      </c>
      <c r="N21584" s="12">
        <v>0.5648964138191056</v>
      </c>
      <c r="O21584" s="4">
        <v>3.339835878144115E-4</v>
      </c>
      <c r="P21584" s="7">
        <v>635671089.25361061</v>
      </c>
      <c r="Q21584" s="7">
        <v>1125287882.3499999</v>
      </c>
      <c r="R21584" t="s">
        <v>11</v>
      </c>
    </row>
    <row r="21585" spans="1:18" x14ac:dyDescent="0.25">
      <c r="A21585" s="1">
        <v>42443</v>
      </c>
      <c r="B21585" s="7">
        <v>42443</v>
      </c>
      <c r="C21585" s="4">
        <v>14.512200355499999</v>
      </c>
      <c r="D21585" s="4">
        <v>15.0129995346</v>
      </c>
      <c r="E21585" s="4">
        <v>11.582099914600001</v>
      </c>
      <c r="F21585" s="4">
        <v>12.4525995255</v>
      </c>
      <c r="G21585" s="4">
        <v>2.5219293983445246</v>
      </c>
      <c r="H21585" s="4">
        <v>-0.1397168084765483</v>
      </c>
      <c r="I21585" s="4">
        <v>2.9902650276680293E-2</v>
      </c>
      <c r="J21585" s="13">
        <v>-3.5098081644975498</v>
      </c>
      <c r="K21585" s="4">
        <v>-0.14461895450845683</v>
      </c>
      <c r="L21585" s="7">
        <v>58385100</v>
      </c>
      <c r="M21585" s="7">
        <v>77765613.462713301</v>
      </c>
      <c r="N21585" s="12">
        <v>0.75078299263972526</v>
      </c>
      <c r="O21585" s="4">
        <v>3.2827349885358249E-4</v>
      </c>
      <c r="P21585" s="7">
        <v>727046268.55627</v>
      </c>
      <c r="Q21585" s="7">
        <v>968384041.30599999</v>
      </c>
      <c r="R21585" t="s">
        <v>11</v>
      </c>
    </row>
    <row r="21586" spans="1:18" x14ac:dyDescent="0.25">
      <c r="A21586" s="1">
        <v>42444</v>
      </c>
      <c r="B21586" s="7">
        <v>42444</v>
      </c>
      <c r="C21586" s="4">
        <v>13.001700401300001</v>
      </c>
      <c r="D21586" s="4">
        <v>13.197799682599999</v>
      </c>
      <c r="E21586" s="4">
        <v>12.0467996597</v>
      </c>
      <c r="F21586" s="4">
        <v>13.010000228899999</v>
      </c>
      <c r="G21586" s="4">
        <v>2.5657183101185721</v>
      </c>
      <c r="H21586" s="4">
        <v>4.4761794696647338E-2</v>
      </c>
      <c r="I21586" s="4">
        <v>3.121176654272062E-2</v>
      </c>
      <c r="J21586" s="13">
        <v>-3.4669601224838855</v>
      </c>
      <c r="K21586" s="4">
        <v>4.3779272202546127E-2</v>
      </c>
      <c r="L21586" s="7">
        <v>28404500</v>
      </c>
      <c r="M21586" s="7">
        <v>77795484.130869627</v>
      </c>
      <c r="N21586" s="12">
        <v>0.36511759412946382</v>
      </c>
      <c r="O21586" s="4">
        <v>3.8411152212729688E-4</v>
      </c>
      <c r="P21586" s="7">
        <v>369542551.50179005</v>
      </c>
      <c r="Q21586" s="7">
        <v>1012119266.35</v>
      </c>
      <c r="R21586" t="s">
        <v>11</v>
      </c>
    </row>
    <row r="21587" spans="1:18" x14ac:dyDescent="0.25">
      <c r="A21587" s="1">
        <v>42445</v>
      </c>
      <c r="B21587" s="7">
        <v>42445</v>
      </c>
      <c r="C21587" s="4">
        <v>13.0215997696</v>
      </c>
      <c r="D21587" s="4">
        <v>13.7306995392</v>
      </c>
      <c r="E21587" s="4">
        <v>12.4954004288</v>
      </c>
      <c r="F21587" s="4">
        <v>12.5208997726</v>
      </c>
      <c r="G21587" s="4">
        <v>2.5273992299107424</v>
      </c>
      <c r="H21587" s="4">
        <v>-3.7594192751321177E-2</v>
      </c>
      <c r="I21587" s="4">
        <v>3.0025347492280897E-2</v>
      </c>
      <c r="J21587" s="13">
        <v>-3.5057133376515579</v>
      </c>
      <c r="K21587" s="4">
        <v>-3.8011916077093241E-2</v>
      </c>
      <c r="L21587" s="7">
        <v>24335500</v>
      </c>
      <c r="M21587" s="7">
        <v>77825646.912885815</v>
      </c>
      <c r="N21587" s="12">
        <v>0.31269255014661113</v>
      </c>
      <c r="O21587" s="4">
        <v>3.8771893192986981E-4</v>
      </c>
      <c r="P21587" s="7">
        <v>304702356.4161073</v>
      </c>
      <c r="Q21587" s="7">
        <v>974447124.73399997</v>
      </c>
      <c r="R21587" t="s">
        <v>11</v>
      </c>
    </row>
    <row r="21588" spans="1:18" x14ac:dyDescent="0.25">
      <c r="A21588" s="1">
        <v>42446</v>
      </c>
      <c r="B21588" s="7">
        <v>42446</v>
      </c>
      <c r="C21588" s="4">
        <v>12.558699607799999</v>
      </c>
      <c r="D21588" s="4">
        <v>12.6435003281</v>
      </c>
      <c r="E21588" s="4">
        <v>10.4426002502</v>
      </c>
      <c r="F21588" s="4">
        <v>11.081500053399999</v>
      </c>
      <c r="G21588" s="4">
        <v>2.4052770560364336</v>
      </c>
      <c r="H21588" s="4">
        <v>-0.11495976689709619</v>
      </c>
      <c r="I21588" s="4">
        <v>2.6345569991776153E-2</v>
      </c>
      <c r="J21588" s="13">
        <v>-3.6364551398830378</v>
      </c>
      <c r="K21588" s="4">
        <v>-0.12255570069424722</v>
      </c>
      <c r="L21588" s="7">
        <v>41650600</v>
      </c>
      <c r="M21588" s="7">
        <v>78129558.122987106</v>
      </c>
      <c r="N21588" s="12">
        <v>0.53309657702704516</v>
      </c>
      <c r="O21588" s="4">
        <v>3.9050264553724141E-3</v>
      </c>
      <c r="P21588" s="7">
        <v>461551126.12414199</v>
      </c>
      <c r="Q21588" s="7">
        <v>865792702.51199996</v>
      </c>
      <c r="R21588" t="s">
        <v>11</v>
      </c>
    </row>
    <row r="21589" spans="1:18" x14ac:dyDescent="0.25">
      <c r="A21589" s="1">
        <v>42447</v>
      </c>
      <c r="B21589" s="7">
        <v>42447</v>
      </c>
      <c r="C21589" s="4">
        <v>11.1091003418</v>
      </c>
      <c r="D21589" s="4">
        <v>11.1787996292</v>
      </c>
      <c r="E21589" s="4">
        <v>8.5245199202999995</v>
      </c>
      <c r="F21589" s="4">
        <v>10.998100280799999</v>
      </c>
      <c r="G21589" s="4">
        <v>2.3977225561382522</v>
      </c>
      <c r="H21589" s="4">
        <v>-7.5260363847953473E-3</v>
      </c>
      <c r="I21589" s="4">
        <v>2.6854239721215003E-2</v>
      </c>
      <c r="J21589" s="13">
        <v>-3.6173315665369148</v>
      </c>
      <c r="K21589" s="4">
        <v>1.93076000859967E-2</v>
      </c>
      <c r="L21589" s="7">
        <v>53956800</v>
      </c>
      <c r="M21589" s="7">
        <v>78160669.503867403</v>
      </c>
      <c r="N21589" s="12">
        <v>0.69033185542672726</v>
      </c>
      <c r="O21589" s="4">
        <v>3.9820244255474302E-4</v>
      </c>
      <c r="P21589" s="7">
        <v>593422297.23106945</v>
      </c>
      <c r="Q21589" s="7">
        <v>859618881.21800005</v>
      </c>
      <c r="R21589" t="s">
        <v>11</v>
      </c>
    </row>
    <row r="21590" spans="1:18" x14ac:dyDescent="0.25">
      <c r="A21590" s="1">
        <v>42448</v>
      </c>
      <c r="B21590" s="7">
        <v>42448</v>
      </c>
      <c r="C21590" s="4">
        <v>11.2037000656</v>
      </c>
      <c r="D21590" s="4">
        <v>11.2037000656</v>
      </c>
      <c r="E21590" s="4">
        <v>9.7766304016000003</v>
      </c>
      <c r="F21590" s="4">
        <v>10.5306997299</v>
      </c>
      <c r="G21590" s="4">
        <v>2.3542947750207297</v>
      </c>
      <c r="H21590" s="4">
        <v>-4.2498298703092054E-2</v>
      </c>
      <c r="I21590" s="4">
        <v>2.5656848982168492E-2</v>
      </c>
      <c r="J21590" s="13">
        <v>-3.6629447261593384</v>
      </c>
      <c r="K21590" s="4">
        <v>-4.4588517547959679E-2</v>
      </c>
      <c r="L21590" s="7">
        <v>26735700</v>
      </c>
      <c r="M21590" s="7">
        <v>78192586.505058318</v>
      </c>
      <c r="N21590" s="12">
        <v>0.34192116151919921</v>
      </c>
      <c r="O21590" s="4">
        <v>4.0835117449110954E-4</v>
      </c>
      <c r="P21590" s="7">
        <v>281545628.76868743</v>
      </c>
      <c r="Q21590" s="7">
        <v>823422649.58899999</v>
      </c>
      <c r="R21590" t="s">
        <v>11</v>
      </c>
    </row>
    <row r="21591" spans="1:18" x14ac:dyDescent="0.25">
      <c r="A21591" s="1">
        <v>42449</v>
      </c>
      <c r="B21591" s="7">
        <v>42449</v>
      </c>
      <c r="C21591" s="4">
        <v>10.5163002014</v>
      </c>
      <c r="D21591" s="4">
        <v>10.903800010699999</v>
      </c>
      <c r="E21591" s="4">
        <v>9.5704002379999995</v>
      </c>
      <c r="F21591" s="4">
        <v>10.3198003769</v>
      </c>
      <c r="G21591" s="4">
        <v>2.3340644165426889</v>
      </c>
      <c r="H21591" s="4">
        <v>-2.002709776266719E-2</v>
      </c>
      <c r="I21591" s="4">
        <v>2.4941814008565724E-2</v>
      </c>
      <c r="J21591" s="13">
        <v>-3.6912096064688975</v>
      </c>
      <c r="K21591" s="4">
        <v>-2.7869165621223282E-2</v>
      </c>
      <c r="L21591" s="7">
        <v>17651100</v>
      </c>
      <c r="M21591" s="7">
        <v>78224049.642566293</v>
      </c>
      <c r="N21591" s="12">
        <v>0.22564799547778719</v>
      </c>
      <c r="O21591" s="4">
        <v>4.0238005819055153E-4</v>
      </c>
      <c r="P21591" s="7">
        <v>182155828.43269959</v>
      </c>
      <c r="Q21591" s="7">
        <v>807256576.98399997</v>
      </c>
      <c r="R21591" t="s">
        <v>11</v>
      </c>
    </row>
    <row r="21592" spans="1:18" x14ac:dyDescent="0.25">
      <c r="A21592" s="1">
        <v>42450</v>
      </c>
      <c r="B21592" s="7">
        <v>42450</v>
      </c>
      <c r="C21592" s="4">
        <v>10.303700447100001</v>
      </c>
      <c r="D21592" s="4">
        <v>12.0149002075</v>
      </c>
      <c r="E21592" s="4">
        <v>10.1616001129</v>
      </c>
      <c r="F21592" s="4">
        <v>11.864100456199999</v>
      </c>
      <c r="G21592" s="4">
        <v>2.4735170721126627</v>
      </c>
      <c r="H21592" s="4">
        <v>0.14964437517190587</v>
      </c>
      <c r="I21592" s="4">
        <v>2.8705297176126847E-2</v>
      </c>
      <c r="J21592" s="13">
        <v>-3.5506736026508645</v>
      </c>
      <c r="K21592" s="4">
        <v>0.15089051527160921</v>
      </c>
      <c r="L21592" s="7">
        <v>28572600</v>
      </c>
      <c r="M21592" s="7">
        <v>78255302.490364298</v>
      </c>
      <c r="N21592" s="12">
        <v>0.36512030610984081</v>
      </c>
      <c r="O21592" s="4">
        <v>3.9952991363666548E-4</v>
      </c>
      <c r="P21592" s="7">
        <v>338988196.69482011</v>
      </c>
      <c r="Q21592" s="7">
        <v>928428769.97599995</v>
      </c>
      <c r="R21592" t="s">
        <v>11</v>
      </c>
    </row>
    <row r="21593" spans="1:18" x14ac:dyDescent="0.25">
      <c r="A21593" s="1">
        <v>42451</v>
      </c>
      <c r="B21593" s="7">
        <v>42451</v>
      </c>
      <c r="C21593" s="4">
        <v>11.879199981699999</v>
      </c>
      <c r="D21593" s="4">
        <v>12.0251998901</v>
      </c>
      <c r="E21593" s="4">
        <v>11.1770000458</v>
      </c>
      <c r="F21593" s="4">
        <v>11.274800300600001</v>
      </c>
      <c r="G21593" s="4">
        <v>2.4225701735334404</v>
      </c>
      <c r="H21593" s="4">
        <v>-4.9670866980230183E-2</v>
      </c>
      <c r="I21593" s="4">
        <v>2.696746527722544E-2</v>
      </c>
      <c r="J21593" s="13">
        <v>-3.6131241292940692</v>
      </c>
      <c r="K21593" s="4">
        <v>-6.0540460119210979E-2</v>
      </c>
      <c r="L21593" s="7">
        <v>19730300</v>
      </c>
      <c r="M21593" s="7">
        <v>78354779.972554103</v>
      </c>
      <c r="N21593" s="12">
        <v>0.25180722869633576</v>
      </c>
      <c r="O21593" s="4">
        <v>1.271191587331135E-3</v>
      </c>
      <c r="P21593" s="7">
        <v>222455192.3709282</v>
      </c>
      <c r="Q21593" s="7">
        <v>883434496.78799999</v>
      </c>
      <c r="R21593" t="s">
        <v>11</v>
      </c>
    </row>
    <row r="21594" spans="1:18" x14ac:dyDescent="0.25">
      <c r="A21594" s="1">
        <v>42452</v>
      </c>
      <c r="B21594" s="7">
        <v>42452</v>
      </c>
      <c r="C21594" s="4">
        <v>11.327899932899999</v>
      </c>
      <c r="D21594" s="4">
        <v>12.432600021400001</v>
      </c>
      <c r="E21594" s="4">
        <v>11.237099647499999</v>
      </c>
      <c r="F21594" s="4">
        <v>12.4167003632</v>
      </c>
      <c r="G21594" s="4">
        <v>2.5190423699685414</v>
      </c>
      <c r="H21594" s="4">
        <v>0.10127896123705464</v>
      </c>
      <c r="I21594" s="4">
        <v>2.9702112485477935E-2</v>
      </c>
      <c r="J21594" s="13">
        <v>-3.5165371082457511</v>
      </c>
      <c r="K21594" s="4">
        <v>0.10140542242811225</v>
      </c>
      <c r="L21594" s="7">
        <v>19353200</v>
      </c>
      <c r="M21594" s="7">
        <v>78386080.549918696</v>
      </c>
      <c r="N21594" s="12">
        <v>0.24689587569919738</v>
      </c>
      <c r="O21594" s="4">
        <v>3.9947246837471336E-4</v>
      </c>
      <c r="P21594" s="7">
        <v>240302885.46908224</v>
      </c>
      <c r="Q21594" s="7">
        <v>973296474.83399999</v>
      </c>
      <c r="R21594" t="s">
        <v>11</v>
      </c>
    </row>
    <row r="21595" spans="1:18" x14ac:dyDescent="0.25">
      <c r="A21595" s="1">
        <v>42453</v>
      </c>
      <c r="B21595" s="7">
        <v>42453</v>
      </c>
      <c r="C21595" s="4">
        <v>12.442199707</v>
      </c>
      <c r="D21595" s="4">
        <v>12.5016002655</v>
      </c>
      <c r="E21595" s="4">
        <v>10.8035001755</v>
      </c>
      <c r="F21595" s="4">
        <v>11.234999656699999</v>
      </c>
      <c r="G21595" s="4">
        <v>2.4190338750809945</v>
      </c>
      <c r="H21595" s="4">
        <v>-9.5170268423506996E-2</v>
      </c>
      <c r="I21595" s="4">
        <v>2.6981655164930365E-2</v>
      </c>
      <c r="J21595" s="13">
        <v>-3.6125980822365511</v>
      </c>
      <c r="K21595" s="4">
        <v>-9.1591374919129609E-2</v>
      </c>
      <c r="L21595" s="7">
        <v>26081800</v>
      </c>
      <c r="M21595" s="7">
        <v>78418151.95780611</v>
      </c>
      <c r="N21595" s="12">
        <v>0.33259901373388201</v>
      </c>
      <c r="O21595" s="4">
        <v>4.091467217446856E-4</v>
      </c>
      <c r="P21595" s="7">
        <v>293029014.04611802</v>
      </c>
      <c r="Q21595" s="7">
        <v>881027910.32500005</v>
      </c>
      <c r="R21595" t="s">
        <v>11</v>
      </c>
    </row>
    <row r="21596" spans="1:18" x14ac:dyDescent="0.25">
      <c r="A21596" s="1">
        <v>42454</v>
      </c>
      <c r="B21596" s="7">
        <v>42454</v>
      </c>
      <c r="C21596" s="4">
        <v>11.260299682599999</v>
      </c>
      <c r="D21596" s="4">
        <v>11.3729000092</v>
      </c>
      <c r="E21596" s="4">
        <v>10.527199745200001</v>
      </c>
      <c r="F21596" s="4">
        <v>10.7432003021</v>
      </c>
      <c r="G21596" s="4">
        <v>2.3742730244049413</v>
      </c>
      <c r="H21596" s="4">
        <v>-4.3773864675350889E-2</v>
      </c>
      <c r="I21596" s="4">
        <v>2.5752139384010855E-2</v>
      </c>
      <c r="J21596" s="13">
        <v>-3.6592375724493746</v>
      </c>
      <c r="K21596" s="4">
        <v>-4.5568582557440125E-2</v>
      </c>
      <c r="L21596" s="7">
        <v>13782000</v>
      </c>
      <c r="M21596" s="7">
        <v>78450020.949274763</v>
      </c>
      <c r="N21596" s="12">
        <v>0.17567872937741272</v>
      </c>
      <c r="O21596" s="4">
        <v>4.0639814472802929E-4</v>
      </c>
      <c r="P21596" s="7">
        <v>148062786.56354219</v>
      </c>
      <c r="Q21596" s="7">
        <v>842804288.76199996</v>
      </c>
      <c r="R21596" t="s">
        <v>11</v>
      </c>
    </row>
    <row r="21597" spans="1:18" x14ac:dyDescent="0.25">
      <c r="A21597" s="1">
        <v>42455</v>
      </c>
      <c r="B21597" s="7">
        <v>42455</v>
      </c>
      <c r="C21597" s="4">
        <v>10.7679004669</v>
      </c>
      <c r="D21597" s="4">
        <v>11.1808004379</v>
      </c>
      <c r="E21597" s="4">
        <v>10.5892000198</v>
      </c>
      <c r="F21597" s="4">
        <v>10.9739999771</v>
      </c>
      <c r="G21597" s="4">
        <v>2.3955288365500333</v>
      </c>
      <c r="H21597" s="4">
        <v>2.1483326058333391E-2</v>
      </c>
      <c r="I21597" s="4">
        <v>2.625704287594819E-2</v>
      </c>
      <c r="J21597" s="13">
        <v>-3.6398210258944008</v>
      </c>
      <c r="K21597" s="4">
        <v>1.9606273653940503E-2</v>
      </c>
      <c r="L21597" s="7">
        <v>9425480</v>
      </c>
      <c r="M21597" s="7">
        <v>78481992.381559834</v>
      </c>
      <c r="N21597" s="12">
        <v>0.12009735882055175</v>
      </c>
      <c r="O21597" s="4">
        <v>4.075388622998957E-4</v>
      </c>
      <c r="P21597" s="7">
        <v>103435217.30415651</v>
      </c>
      <c r="Q21597" s="7">
        <v>861261382.59800005</v>
      </c>
      <c r="R21597" t="s">
        <v>11</v>
      </c>
    </row>
    <row r="21598" spans="1:18" x14ac:dyDescent="0.25">
      <c r="A21598" s="1">
        <v>42456</v>
      </c>
      <c r="B21598" s="7">
        <v>42456</v>
      </c>
      <c r="C21598" s="4">
        <v>10.986100196800001</v>
      </c>
      <c r="D21598" s="4">
        <v>11.0542001724</v>
      </c>
      <c r="E21598" s="4">
        <v>10.112099647499999</v>
      </c>
      <c r="F21598" s="4">
        <v>10.419199943500001</v>
      </c>
      <c r="G21598" s="4">
        <v>2.3436502525232936</v>
      </c>
      <c r="H21598" s="4">
        <v>-5.0555862471088814E-2</v>
      </c>
      <c r="I21598" s="4">
        <v>2.4414372279518027E-2</v>
      </c>
      <c r="J21598" s="13">
        <v>-3.7125832922426931</v>
      </c>
      <c r="K21598" s="4">
        <v>-7.0178146302913441E-2</v>
      </c>
      <c r="L21598" s="7">
        <v>16744800</v>
      </c>
      <c r="M21598" s="7">
        <v>78513606.70608288</v>
      </c>
      <c r="N21598" s="12">
        <v>0.21327258678466351</v>
      </c>
      <c r="O21598" s="4">
        <v>4.0282265477341181E-4</v>
      </c>
      <c r="P21598" s="7">
        <v>174467419.21391881</v>
      </c>
      <c r="Q21598" s="7">
        <v>818048966.55599999</v>
      </c>
      <c r="R21598" t="s">
        <v>11</v>
      </c>
    </row>
    <row r="21599" spans="1:18" x14ac:dyDescent="0.25">
      <c r="A21599" s="1">
        <v>42457</v>
      </c>
      <c r="B21599" s="7">
        <v>42457</v>
      </c>
      <c r="C21599" s="4">
        <v>10.4314002991</v>
      </c>
      <c r="D21599" s="4">
        <v>11.8613004684</v>
      </c>
      <c r="E21599" s="4">
        <v>10.407500267</v>
      </c>
      <c r="F21599" s="4">
        <v>11.665599823000001</v>
      </c>
      <c r="G21599" s="4">
        <v>2.456644324897213</v>
      </c>
      <c r="H21599" s="4">
        <v>0.11962529620880963</v>
      </c>
      <c r="I21599" s="4">
        <v>2.7498226592082897E-2</v>
      </c>
      <c r="J21599" s="13">
        <v>-3.5936337639496454</v>
      </c>
      <c r="K21599" s="4">
        <v>0.12631306991054655</v>
      </c>
      <c r="L21599" s="7">
        <v>23188300</v>
      </c>
      <c r="M21599" s="7">
        <v>78544860.909549475</v>
      </c>
      <c r="N21599" s="12">
        <v>0.29522364329733974</v>
      </c>
      <c r="O21599" s="4">
        <v>3.9807371967504816E-4</v>
      </c>
      <c r="P21599" s="7">
        <v>270505428.37567091</v>
      </c>
      <c r="Q21599" s="7">
        <v>916272915.52400005</v>
      </c>
      <c r="R21599" t="s">
        <v>11</v>
      </c>
    </row>
    <row r="21600" spans="1:18" x14ac:dyDescent="0.25">
      <c r="A21600" s="1">
        <v>42458</v>
      </c>
      <c r="B21600" s="7">
        <v>42458</v>
      </c>
      <c r="C21600" s="4">
        <v>11.752699851999999</v>
      </c>
      <c r="D21600" s="4">
        <v>11.913599968</v>
      </c>
      <c r="E21600" s="4">
        <v>11.3498001099</v>
      </c>
      <c r="F21600" s="4">
        <v>11.6563997269</v>
      </c>
      <c r="G21600" s="4">
        <v>2.4558553619648071</v>
      </c>
      <c r="H21600" s="4">
        <v>-7.8865178298519461E-4</v>
      </c>
      <c r="I21600" s="4">
        <v>2.7985479484262738E-2</v>
      </c>
      <c r="J21600" s="13">
        <v>-3.5760694931689145</v>
      </c>
      <c r="K21600" s="4">
        <v>1.7719429671152958E-2</v>
      </c>
      <c r="L21600" s="7">
        <v>17684200</v>
      </c>
      <c r="M21600" s="7">
        <v>78576372.964998409</v>
      </c>
      <c r="N21600" s="12">
        <v>0.22505747380166516</v>
      </c>
      <c r="O21600" s="4">
        <v>4.0119818259304096E-4</v>
      </c>
      <c r="P21600" s="7">
        <v>206134104.05044499</v>
      </c>
      <c r="Q21600" s="7">
        <v>915917612.37</v>
      </c>
      <c r="R21600" t="s">
        <v>11</v>
      </c>
    </row>
    <row r="21601" spans="1:18" x14ac:dyDescent="0.25">
      <c r="A21601" s="1">
        <v>42459</v>
      </c>
      <c r="B21601" s="7">
        <v>42459</v>
      </c>
      <c r="C21601" s="4">
        <v>11.605299949600001</v>
      </c>
      <c r="D21601" s="4">
        <v>12.1785001755</v>
      </c>
      <c r="E21601" s="4">
        <v>11.469200134299999</v>
      </c>
      <c r="F21601" s="4">
        <v>11.952899932899999</v>
      </c>
      <c r="G21601" s="4">
        <v>2.4809739211465867</v>
      </c>
      <c r="H21601" s="4">
        <v>2.5436688252527265E-2</v>
      </c>
      <c r="I21601" s="4">
        <v>2.8814943634137818E-2</v>
      </c>
      <c r="J21601" s="13">
        <v>-3.5468611502245957</v>
      </c>
      <c r="K21601" s="4">
        <v>2.9639090169654506E-2</v>
      </c>
      <c r="L21601" s="7">
        <v>19351200</v>
      </c>
      <c r="M21601" s="7">
        <v>78608017.502748117</v>
      </c>
      <c r="N21601" s="12">
        <v>0.24617336265125231</v>
      </c>
      <c r="O21601" s="4">
        <v>4.0272331943603016E-4</v>
      </c>
      <c r="P21601" s="7">
        <v>231302957.18153447</v>
      </c>
      <c r="Q21601" s="7">
        <v>939593767.13399994</v>
      </c>
      <c r="R21601" t="s">
        <v>11</v>
      </c>
    </row>
    <row r="21602" spans="1:18" x14ac:dyDescent="0.25">
      <c r="A21602" s="1">
        <v>42460</v>
      </c>
      <c r="B21602" s="7">
        <v>42460</v>
      </c>
      <c r="C21602" s="4">
        <v>11.9197998047</v>
      </c>
      <c r="D21602" s="4">
        <v>12.0118999481</v>
      </c>
      <c r="E21602" s="4">
        <v>11.3156995773</v>
      </c>
      <c r="F21602" s="4">
        <v>11.4034996033</v>
      </c>
      <c r="G21602" s="4">
        <v>2.4339202910365016</v>
      </c>
      <c r="H21602" s="4">
        <v>-4.5963768849749273E-2</v>
      </c>
      <c r="I21602" s="4">
        <v>2.7364305091334692E-2</v>
      </c>
      <c r="J21602" s="13">
        <v>-3.598515848776489</v>
      </c>
      <c r="K21602" s="4">
        <v>-5.0343271922438072E-2</v>
      </c>
      <c r="L21602" s="7">
        <v>14966700</v>
      </c>
      <c r="M21602" s="7">
        <v>78639435.734666035</v>
      </c>
      <c r="N21602" s="12">
        <v>0.19032054159821929</v>
      </c>
      <c r="O21602" s="4">
        <v>3.9968228325843933E-4</v>
      </c>
      <c r="P21602" s="7">
        <v>170672757.51271012</v>
      </c>
      <c r="Q21602" s="7">
        <v>896764774.204</v>
      </c>
      <c r="R21602" t="s">
        <v>11</v>
      </c>
    </row>
    <row r="21603" spans="1:18" x14ac:dyDescent="0.25">
      <c r="A21603" s="1">
        <v>42461</v>
      </c>
      <c r="B21603" s="7">
        <v>42461</v>
      </c>
      <c r="C21603" s="4">
        <v>11.400600433299999</v>
      </c>
      <c r="D21603" s="4">
        <v>11.850399971</v>
      </c>
      <c r="E21603" s="4">
        <v>11.400600433299999</v>
      </c>
      <c r="F21603" s="4">
        <v>11.663599968</v>
      </c>
      <c r="G21603" s="4">
        <v>2.4564728783818746</v>
      </c>
      <c r="H21603" s="4">
        <v>2.2808819550862301E-2</v>
      </c>
      <c r="I21603" s="4">
        <v>2.7906020208761966E-2</v>
      </c>
      <c r="J21603" s="13">
        <v>-3.5789128353397346</v>
      </c>
      <c r="K21603" s="4">
        <v>1.9796414183337566E-2</v>
      </c>
      <c r="L21603" s="7">
        <v>11373100</v>
      </c>
      <c r="M21603" s="7">
        <v>78671320.089807793</v>
      </c>
      <c r="N21603" s="12">
        <v>0.1445647535469973</v>
      </c>
      <c r="O21603" s="4">
        <v>4.0544994815754477E-4</v>
      </c>
      <c r="P21603" s="7">
        <v>132651288.7960608</v>
      </c>
      <c r="Q21603" s="7">
        <v>917590806.48199999</v>
      </c>
      <c r="R21603" t="s">
        <v>11</v>
      </c>
    </row>
    <row r="21604" spans="1:18" x14ac:dyDescent="0.25">
      <c r="A21604" s="1">
        <v>42462</v>
      </c>
      <c r="B21604" s="7">
        <v>42462</v>
      </c>
      <c r="C21604" s="4">
        <v>11.630599975599999</v>
      </c>
      <c r="D21604" s="4">
        <v>11.688799858099999</v>
      </c>
      <c r="E21604" s="4">
        <v>11.3987998962</v>
      </c>
      <c r="F21604" s="4">
        <v>11.5988998413</v>
      </c>
      <c r="G21604" s="4">
        <v>2.4509102523473603</v>
      </c>
      <c r="H21604" s="4">
        <v>-5.5471832776766948E-3</v>
      </c>
      <c r="I21604" s="4">
        <v>2.7559145470350942E-2</v>
      </c>
      <c r="J21604" s="13">
        <v>-3.5914208394730061</v>
      </c>
      <c r="K21604" s="4">
        <v>-1.2430104178814851E-2</v>
      </c>
      <c r="L21604" s="7">
        <v>8682620</v>
      </c>
      <c r="M21604" s="7">
        <v>78702412.825791493</v>
      </c>
      <c r="N21604" s="12">
        <v>0.11032215771095936</v>
      </c>
      <c r="O21604" s="4">
        <v>3.9522326494846447E-4</v>
      </c>
      <c r="P21604" s="7">
        <v>100708839.7400682</v>
      </c>
      <c r="Q21604" s="7">
        <v>912861403.63499999</v>
      </c>
      <c r="R21604" t="s">
        <v>11</v>
      </c>
    </row>
    <row r="21605" spans="1:18" x14ac:dyDescent="0.25">
      <c r="A21605" s="1">
        <v>42463</v>
      </c>
      <c r="B21605" s="7">
        <v>42463</v>
      </c>
      <c r="C21605" s="4">
        <v>11.628299713100001</v>
      </c>
      <c r="D21605" s="4">
        <v>11.706399917600001</v>
      </c>
      <c r="E21605" s="4">
        <v>11.5087003708</v>
      </c>
      <c r="F21605" s="4">
        <v>11.6183004379</v>
      </c>
      <c r="G21605" s="4">
        <v>2.4525814789278422</v>
      </c>
      <c r="H21605" s="4">
        <v>1.6726238579042843E-3</v>
      </c>
      <c r="I21605" s="4">
        <v>2.7603208016623054E-2</v>
      </c>
      <c r="J21605" s="13">
        <v>-3.5898232805271624</v>
      </c>
      <c r="K21605" s="4">
        <v>1.5988357229550464E-3</v>
      </c>
      <c r="L21605" s="7">
        <v>5580550</v>
      </c>
      <c r="M21605" s="7">
        <v>78734166.281496301</v>
      </c>
      <c r="N21605" s="12">
        <v>7.0878378009973445E-2</v>
      </c>
      <c r="O21605" s="4">
        <v>4.0346228996936595E-4</v>
      </c>
      <c r="P21605" s="7">
        <v>64836506.508722849</v>
      </c>
      <c r="Q21605" s="7">
        <v>914757198.58599997</v>
      </c>
      <c r="R21605" t="s">
        <v>11</v>
      </c>
    </row>
    <row r="21606" spans="1:18" x14ac:dyDescent="0.25">
      <c r="A21606" s="1">
        <v>42464</v>
      </c>
      <c r="B21606" s="7">
        <v>42464</v>
      </c>
      <c r="C21606" s="4">
        <v>11.615799903899999</v>
      </c>
      <c r="D21606" s="4">
        <v>11.615799903899999</v>
      </c>
      <c r="E21606" s="4">
        <v>11.0163002014</v>
      </c>
      <c r="F21606" s="4">
        <v>11.157299995400001</v>
      </c>
      <c r="G21606" s="4">
        <v>2.4120939917858975</v>
      </c>
      <c r="H21606" s="4">
        <v>-3.9678819201143425E-2</v>
      </c>
      <c r="I21606" s="4">
        <v>2.6473979909401254E-2</v>
      </c>
      <c r="J21606" s="13">
        <v>-3.6315929185712097</v>
      </c>
      <c r="K21606" s="4">
        <v>-4.0909306865410812E-2</v>
      </c>
      <c r="L21606" s="7">
        <v>9599070</v>
      </c>
      <c r="M21606" s="7">
        <v>78766100.687740222</v>
      </c>
      <c r="N21606" s="12">
        <v>0.12186803607372271</v>
      </c>
      <c r="O21606" s="4">
        <v>4.0559782051601386E-4</v>
      </c>
      <c r="P21606" s="7">
        <v>107099703.66684428</v>
      </c>
      <c r="Q21606" s="7">
        <v>878817014.84099996</v>
      </c>
      <c r="R21606" t="s">
        <v>11</v>
      </c>
    </row>
    <row r="21607" spans="1:18" x14ac:dyDescent="0.25">
      <c r="A21607" s="1">
        <v>42465</v>
      </c>
      <c r="B21607" s="7">
        <v>42465</v>
      </c>
      <c r="C21607" s="4">
        <v>11.212499618500001</v>
      </c>
      <c r="D21607" s="4">
        <v>11.212499618500001</v>
      </c>
      <c r="E21607" s="4">
        <v>10.1346998215</v>
      </c>
      <c r="F21607" s="4">
        <v>10.4380998611</v>
      </c>
      <c r="G21607" s="4">
        <v>2.3454625602476935</v>
      </c>
      <c r="H21607" s="4">
        <v>-6.4460051678857558E-2</v>
      </c>
      <c r="I21607" s="4">
        <v>2.461641839291857E-2</v>
      </c>
      <c r="J21607" s="13">
        <v>-3.704341644319443</v>
      </c>
      <c r="K21607" s="4">
        <v>-7.0165555871825658E-2</v>
      </c>
      <c r="L21607" s="7">
        <v>20557300</v>
      </c>
      <c r="M21607" s="7">
        <v>78797691.547599599</v>
      </c>
      <c r="N21607" s="12">
        <v>0.26088708433269114</v>
      </c>
      <c r="O21607" s="4">
        <v>4.0107177559310354E-4</v>
      </c>
      <c r="P21607" s="7">
        <v>214579150.27459103</v>
      </c>
      <c r="Q21607" s="7">
        <v>822498173.19799995</v>
      </c>
      <c r="R21607" t="s">
        <v>11</v>
      </c>
    </row>
    <row r="21608" spans="1:18" x14ac:dyDescent="0.25">
      <c r="A21608" s="1">
        <v>42466</v>
      </c>
      <c r="B21608" s="7">
        <v>42466</v>
      </c>
      <c r="C21608" s="4">
        <v>10.449799537700001</v>
      </c>
      <c r="D21608" s="4">
        <v>10.970000267</v>
      </c>
      <c r="E21608" s="4">
        <v>10.277299880999999</v>
      </c>
      <c r="F21608" s="4">
        <v>10.6854000092</v>
      </c>
      <c r="G21608" s="4">
        <v>2.368878324588866</v>
      </c>
      <c r="H21608" s="4">
        <v>2.3692065739054878E-2</v>
      </c>
      <c r="I21608" s="4">
        <v>2.5236353515142834E-2</v>
      </c>
      <c r="J21608" s="13">
        <v>-3.6794697242049588</v>
      </c>
      <c r="K21608" s="4">
        <v>2.5183806690684186E-2</v>
      </c>
      <c r="L21608" s="7">
        <v>16997100</v>
      </c>
      <c r="M21608" s="7">
        <v>78828943.087462679</v>
      </c>
      <c r="N21608" s="12">
        <v>0.21562004175473079</v>
      </c>
      <c r="O21608" s="4">
        <v>3.9660476403933175E-4</v>
      </c>
      <c r="P21608" s="7">
        <v>181620812.49637333</v>
      </c>
      <c r="Q21608" s="7">
        <v>842318789.19200003</v>
      </c>
      <c r="R21608" t="s">
        <v>11</v>
      </c>
    </row>
    <row r="21609" spans="1:18" x14ac:dyDescent="0.25">
      <c r="A21609" s="1">
        <v>42467</v>
      </c>
      <c r="B21609" s="7">
        <v>42467</v>
      </c>
      <c r="C21609" s="4">
        <v>10.695199966400001</v>
      </c>
      <c r="D21609" s="4">
        <v>10.8097000122</v>
      </c>
      <c r="E21609" s="4">
        <v>9.9536304474000001</v>
      </c>
      <c r="F21609" s="4">
        <v>10.0697002411</v>
      </c>
      <c r="G21609" s="4">
        <v>2.3095309387700311</v>
      </c>
      <c r="H21609" s="4">
        <v>-5.7620656930942281E-2</v>
      </c>
      <c r="I21609" s="4">
        <v>2.3819797649664236E-2</v>
      </c>
      <c r="J21609" s="13">
        <v>-3.7372382100673782</v>
      </c>
      <c r="K21609" s="4">
        <v>-5.6131558968240299E-2</v>
      </c>
      <c r="L21609" s="7">
        <v>13464500</v>
      </c>
      <c r="M21609" s="7">
        <v>78860098.610865295</v>
      </c>
      <c r="N21609" s="12">
        <v>0.17073907130703067</v>
      </c>
      <c r="O21609" s="4">
        <v>3.9522949544114208E-4</v>
      </c>
      <c r="P21609" s="7">
        <v>135583478.89629096</v>
      </c>
      <c r="Q21609" s="7">
        <v>794097553.995</v>
      </c>
      <c r="R21609" t="s">
        <v>11</v>
      </c>
    </row>
    <row r="21610" spans="1:18" x14ac:dyDescent="0.25">
      <c r="A21610" s="1">
        <v>42468</v>
      </c>
      <c r="B21610" s="7">
        <v>42468</v>
      </c>
      <c r="C21610" s="4">
        <v>10.0774002075</v>
      </c>
      <c r="D21610" s="4">
        <v>10.387499809299999</v>
      </c>
      <c r="E21610" s="4">
        <v>9.6555795670000002</v>
      </c>
      <c r="F21610" s="4">
        <v>9.7195901870999997</v>
      </c>
      <c r="G21610" s="4">
        <v>2.2741434557625255</v>
      </c>
      <c r="H21610" s="4">
        <v>-3.4768666953064575E-2</v>
      </c>
      <c r="I21610" s="4">
        <v>2.3122667615913438E-2</v>
      </c>
      <c r="J21610" s="13">
        <v>-3.7669418605227372</v>
      </c>
      <c r="K21610" s="4">
        <v>-2.9266832741571366E-2</v>
      </c>
      <c r="L21610" s="7">
        <v>14660600</v>
      </c>
      <c r="M21610" s="7">
        <v>78891998.35531202</v>
      </c>
      <c r="N21610" s="12">
        <v>0.18583126686653212</v>
      </c>
      <c r="O21610" s="4">
        <v>4.0451058277436047E-4</v>
      </c>
      <c r="P21610" s="7">
        <v>142495023.89699826</v>
      </c>
      <c r="Q21610" s="7">
        <v>766797893.05499995</v>
      </c>
      <c r="R21610" t="s">
        <v>11</v>
      </c>
    </row>
    <row r="21611" spans="1:18" x14ac:dyDescent="0.25">
      <c r="A21611" s="1">
        <v>42469</v>
      </c>
      <c r="B21611" s="7">
        <v>42469</v>
      </c>
      <c r="C21611" s="4">
        <v>9.6942300797000005</v>
      </c>
      <c r="D21611" s="4">
        <v>10.088899612400001</v>
      </c>
      <c r="E21611" s="4">
        <v>9.0681400299000003</v>
      </c>
      <c r="F21611" s="4">
        <v>9.1506204605000008</v>
      </c>
      <c r="G21611" s="4">
        <v>2.2138216868791538</v>
      </c>
      <c r="H21611" s="4">
        <v>-5.8538448190454048E-2</v>
      </c>
      <c r="I21611" s="4">
        <v>2.1817787864717331E-2</v>
      </c>
      <c r="J21611" s="13">
        <v>-3.8250296848019869</v>
      </c>
      <c r="K21611" s="4">
        <v>-5.643292430057098E-2</v>
      </c>
      <c r="L21611" s="7">
        <v>16194800</v>
      </c>
      <c r="M21611" s="7">
        <v>78922907.933560878</v>
      </c>
      <c r="N21611" s="12">
        <v>0.20519771032300477</v>
      </c>
      <c r="O21611" s="4">
        <v>3.9179611232115815E-4</v>
      </c>
      <c r="P21611" s="7">
        <v>148192468.2337054</v>
      </c>
      <c r="Q21611" s="7">
        <v>722193576.13900006</v>
      </c>
      <c r="R21611" t="s">
        <v>11</v>
      </c>
    </row>
    <row r="21612" spans="1:18" x14ac:dyDescent="0.25">
      <c r="A21612" s="1">
        <v>42470</v>
      </c>
      <c r="B21612" s="7">
        <v>42470</v>
      </c>
      <c r="C21612" s="4">
        <v>9.1498498917000006</v>
      </c>
      <c r="D21612" s="4">
        <v>9.2247200011999997</v>
      </c>
      <c r="E21612" s="4">
        <v>7.4556398391999998</v>
      </c>
      <c r="F21612" s="4">
        <v>8.9363403320000003</v>
      </c>
      <c r="G21612" s="4">
        <v>2.1901261465385322</v>
      </c>
      <c r="H21612" s="4">
        <v>-2.3417005374113387E-2</v>
      </c>
      <c r="I21612" s="4">
        <v>2.1198063473948103E-2</v>
      </c>
      <c r="J21612" s="13">
        <v>-3.8538454470449164</v>
      </c>
      <c r="K21612" s="4">
        <v>-2.8404547455125655E-2</v>
      </c>
      <c r="L21612" s="7">
        <v>42613400</v>
      </c>
      <c r="M21612" s="7">
        <v>78954661.940688491</v>
      </c>
      <c r="N21612" s="12">
        <v>0.53971987153857492</v>
      </c>
      <c r="O21612" s="4">
        <v>4.0234208240710141E-4</v>
      </c>
      <c r="P21612" s="7">
        <v>380807845.10364884</v>
      </c>
      <c r="Q21612" s="7">
        <v>705565729.89999998</v>
      </c>
      <c r="R21612" t="s">
        <v>11</v>
      </c>
    </row>
    <row r="21613" spans="1:18" x14ac:dyDescent="0.25">
      <c r="A21613" s="1">
        <v>42471</v>
      </c>
      <c r="B21613" s="7">
        <v>42471</v>
      </c>
      <c r="C21613" s="4">
        <v>8.9427795410000002</v>
      </c>
      <c r="D21613" s="4">
        <v>8.9466400145999998</v>
      </c>
      <c r="E21613" s="4">
        <v>8.0031795502000005</v>
      </c>
      <c r="F21613" s="4">
        <v>8.6437902450999999</v>
      </c>
      <c r="G21613" s="4">
        <v>2.1568411723969541</v>
      </c>
      <c r="H21613" s="4">
        <v>-3.273712459813246E-2</v>
      </c>
      <c r="I21613" s="4">
        <v>2.0459498275989134E-2</v>
      </c>
      <c r="J21613" s="13">
        <v>-3.8893080409495</v>
      </c>
      <c r="K21613" s="4">
        <v>-3.4841163621698139E-2</v>
      </c>
      <c r="L21613" s="7">
        <v>15138100</v>
      </c>
      <c r="M21613" s="7">
        <v>78985701.384300709</v>
      </c>
      <c r="N21613" s="12">
        <v>0.19165620782863449</v>
      </c>
      <c r="O21613" s="4">
        <v>3.9312996660710212E-4</v>
      </c>
      <c r="P21613" s="7">
        <v>130850561.10934831</v>
      </c>
      <c r="Q21613" s="7">
        <v>682735835.12800002</v>
      </c>
      <c r="R21613" t="s">
        <v>11</v>
      </c>
    </row>
    <row r="21614" spans="1:18" x14ac:dyDescent="0.25">
      <c r="A21614" s="1">
        <v>42472</v>
      </c>
      <c r="B21614" s="7">
        <v>42472</v>
      </c>
      <c r="C21614" s="4">
        <v>8.6394701004000005</v>
      </c>
      <c r="D21614" s="4">
        <v>8.6394701004000005</v>
      </c>
      <c r="E21614" s="4">
        <v>7.1541600227000002</v>
      </c>
      <c r="F21614" s="4">
        <v>7.4423098563999996</v>
      </c>
      <c r="G21614" s="4">
        <v>2.007181265230741</v>
      </c>
      <c r="H21614" s="4">
        <v>-0.13899925317844178</v>
      </c>
      <c r="I21614" s="4">
        <v>1.7503492118034231E-2</v>
      </c>
      <c r="J21614" s="13">
        <v>-4.0453548683580864</v>
      </c>
      <c r="K21614" s="4">
        <v>-0.1444808723107357</v>
      </c>
      <c r="L21614" s="7">
        <v>23190100</v>
      </c>
      <c r="M21614" s="7">
        <v>79017031.711235598</v>
      </c>
      <c r="N21614" s="12">
        <v>0.29348229739567083</v>
      </c>
      <c r="O21614" s="4">
        <v>3.9665821010378738E-4</v>
      </c>
      <c r="P21614" s="7">
        <v>172587909.80090162</v>
      </c>
      <c r="Q21614" s="7">
        <v>588069233.92799997</v>
      </c>
      <c r="R21614" t="s">
        <v>11</v>
      </c>
    </row>
    <row r="21615" spans="1:18" x14ac:dyDescent="0.25">
      <c r="A21615" s="1">
        <v>42473</v>
      </c>
      <c r="B21615" s="7">
        <v>42473</v>
      </c>
      <c r="C21615" s="4">
        <v>7.4413599968000002</v>
      </c>
      <c r="D21615" s="4">
        <v>8.7197704315000006</v>
      </c>
      <c r="E21615" s="4">
        <v>7.0692200660999998</v>
      </c>
      <c r="F21615" s="4">
        <v>8.0444202422999993</v>
      </c>
      <c r="G21615" s="4">
        <v>2.0849787134970583</v>
      </c>
      <c r="H21615" s="4">
        <v>8.0903697577468639E-2</v>
      </c>
      <c r="I21615" s="4">
        <v>1.8984599006552364E-2</v>
      </c>
      <c r="J21615" s="13">
        <v>-3.9641272071146743</v>
      </c>
      <c r="K21615" s="4">
        <v>8.4617793896802837E-2</v>
      </c>
      <c r="L21615" s="7">
        <v>31403300</v>
      </c>
      <c r="M21615" s="7">
        <v>79048519.05563657</v>
      </c>
      <c r="N21615" s="12">
        <v>0.3972661395199254</v>
      </c>
      <c r="O21615" s="4">
        <v>3.9848806920565299E-4</v>
      </c>
      <c r="P21615" s="7">
        <v>252621342.19501957</v>
      </c>
      <c r="Q21615" s="7">
        <v>635899506.81500006</v>
      </c>
      <c r="R21615" t="s">
        <v>11</v>
      </c>
    </row>
    <row r="21616" spans="1:18" x14ac:dyDescent="0.25">
      <c r="A21616" s="1">
        <v>42474</v>
      </c>
      <c r="B21616" s="7">
        <v>42474</v>
      </c>
      <c r="C21616" s="4">
        <v>8.0751695632999994</v>
      </c>
      <c r="D21616" s="4">
        <v>8.7570400238000001</v>
      </c>
      <c r="E21616" s="4">
        <v>8.0215196608999992</v>
      </c>
      <c r="F21616" s="4">
        <v>8.3872404099000004</v>
      </c>
      <c r="G21616" s="4">
        <v>2.1267115521795059</v>
      </c>
      <c r="H21616" s="4">
        <v>4.2615894902823297E-2</v>
      </c>
      <c r="I21616" s="4">
        <v>1.9768079141021633E-2</v>
      </c>
      <c r="J21616" s="13">
        <v>-3.9236868068122579</v>
      </c>
      <c r="K21616" s="4">
        <v>4.1269248520806656E-2</v>
      </c>
      <c r="L21616" s="7">
        <v>13590700</v>
      </c>
      <c r="M21616" s="7">
        <v>79079935.853049904</v>
      </c>
      <c r="N21616" s="12">
        <v>0.17186028103582285</v>
      </c>
      <c r="O21616" s="4">
        <v>3.9743688798549442E-4</v>
      </c>
      <c r="P21616" s="7">
        <v>113988468.23882793</v>
      </c>
      <c r="Q21616" s="7">
        <v>663262433.59899998</v>
      </c>
      <c r="R21616" t="s">
        <v>11</v>
      </c>
    </row>
    <row r="21617" spans="1:18" x14ac:dyDescent="0.25">
      <c r="A21617" s="1">
        <v>42475</v>
      </c>
      <c r="B21617" s="7">
        <v>42475</v>
      </c>
      <c r="C21617" s="4">
        <v>8.3860597610000003</v>
      </c>
      <c r="D21617" s="4">
        <v>8.6162004471000007</v>
      </c>
      <c r="E21617" s="4">
        <v>8.0973300934000001</v>
      </c>
      <c r="F21617" s="4">
        <v>8.2427797318000007</v>
      </c>
      <c r="G21617" s="4">
        <v>2.1093376331252141</v>
      </c>
      <c r="H21617" s="4">
        <v>-1.7223862801104817E-2</v>
      </c>
      <c r="I21617" s="4">
        <v>1.9182057532069138E-2</v>
      </c>
      <c r="J21617" s="13">
        <v>-3.9537799404071219</v>
      </c>
      <c r="K21617" s="4">
        <v>-2.9644843324024096E-2</v>
      </c>
      <c r="L21617" s="7">
        <v>12179000</v>
      </c>
      <c r="M21617" s="7">
        <v>79111634.948250517</v>
      </c>
      <c r="N21617" s="12">
        <v>0.15394701434203298</v>
      </c>
      <c r="O21617" s="4">
        <v>4.0084877230449334E-4</v>
      </c>
      <c r="P21617" s="7">
        <v>100388814.3535922</v>
      </c>
      <c r="Q21617" s="7">
        <v>652099781.10099995</v>
      </c>
      <c r="R21617" t="s">
        <v>11</v>
      </c>
    </row>
    <row r="21618" spans="1:18" x14ac:dyDescent="0.25">
      <c r="A21618" s="1">
        <v>42476</v>
      </c>
      <c r="B21618" s="7">
        <v>42476</v>
      </c>
      <c r="C21618" s="4">
        <v>8.2358798981000003</v>
      </c>
      <c r="D21618" s="4">
        <v>8.6497602462999996</v>
      </c>
      <c r="E21618" s="4">
        <v>8.1144399643000007</v>
      </c>
      <c r="F21618" s="4">
        <v>8.6094999313000002</v>
      </c>
      <c r="G21618" s="4">
        <v>2.1528662367645461</v>
      </c>
      <c r="H21618" s="4">
        <v>4.4489870096276099E-2</v>
      </c>
      <c r="I21618" s="4">
        <v>1.9995494625575518E-2</v>
      </c>
      <c r="J21618" s="13">
        <v>-3.9122482995261798</v>
      </c>
      <c r="K21618" s="4">
        <v>4.2406143978374139E-2</v>
      </c>
      <c r="L21618" s="7">
        <v>9888460</v>
      </c>
      <c r="M21618" s="7">
        <v>79143233.786879614</v>
      </c>
      <c r="N21618" s="12">
        <v>0.12494384582045359</v>
      </c>
      <c r="O21618" s="4">
        <v>3.9942087721694247E-4</v>
      </c>
      <c r="P21618" s="7">
        <v>85134695.690662801</v>
      </c>
      <c r="Q21618" s="7">
        <v>681383665.85099995</v>
      </c>
      <c r="R21618" t="s">
        <v>11</v>
      </c>
    </row>
    <row r="21619" spans="1:18" x14ac:dyDescent="0.25">
      <c r="A21619" s="1">
        <v>42477</v>
      </c>
      <c r="B21619" s="7">
        <v>42477</v>
      </c>
      <c r="C21619" s="4">
        <v>8.6231899261000002</v>
      </c>
      <c r="D21619" s="4">
        <v>9.7019996643000006</v>
      </c>
      <c r="E21619" s="4">
        <v>8.5607795714999995</v>
      </c>
      <c r="F21619" s="4">
        <v>9.3091001511000009</v>
      </c>
      <c r="G21619" s="4">
        <v>2.2309924326004893</v>
      </c>
      <c r="H21619" s="4">
        <v>8.1259100456762975E-2</v>
      </c>
      <c r="I21619" s="4">
        <v>2.178081941756909E-2</v>
      </c>
      <c r="J21619" s="13">
        <v>-3.8267255397071107</v>
      </c>
      <c r="K21619" s="4">
        <v>8.9286353022246731E-2</v>
      </c>
      <c r="L21619" s="7">
        <v>24619600</v>
      </c>
      <c r="M21619" s="7">
        <v>79174692.338969812</v>
      </c>
      <c r="N21619" s="12">
        <v>0.31095289760768952</v>
      </c>
      <c r="O21619" s="4">
        <v>3.9748883871627963E-4</v>
      </c>
      <c r="P21619" s="7">
        <v>229186322.08002159</v>
      </c>
      <c r="Q21619" s="7">
        <v>737045140.41600001</v>
      </c>
      <c r="R21619" t="s">
        <v>11</v>
      </c>
    </row>
    <row r="21620" spans="1:18" x14ac:dyDescent="0.25">
      <c r="A21620" s="1">
        <v>42478</v>
      </c>
      <c r="B21620" s="7">
        <v>42478</v>
      </c>
      <c r="C21620" s="4">
        <v>9.3327302932999991</v>
      </c>
      <c r="D21620" s="4">
        <v>9.5066604613999992</v>
      </c>
      <c r="E21620" s="4">
        <v>8.4968700408999993</v>
      </c>
      <c r="F21620" s="4">
        <v>9.0360002518000009</v>
      </c>
      <c r="G21620" s="4">
        <v>2.2012166264720689</v>
      </c>
      <c r="H21620" s="4">
        <v>-2.9336874119646184E-2</v>
      </c>
      <c r="I21620" s="4">
        <v>2.1083037627337434E-2</v>
      </c>
      <c r="J21620" s="13">
        <v>-3.8592864657218096</v>
      </c>
      <c r="K21620" s="4">
        <v>-3.2036526122098202E-2</v>
      </c>
      <c r="L21620" s="7">
        <v>21084100</v>
      </c>
      <c r="M21620" s="7">
        <v>79206526.416865483</v>
      </c>
      <c r="N21620" s="12">
        <v>0.26619144853081894</v>
      </c>
      <c r="O21620" s="4">
        <v>4.0207390714421995E-4</v>
      </c>
      <c r="P21620" s="7">
        <v>190515932.90897641</v>
      </c>
      <c r="Q21620" s="7">
        <v>715710192.64699996</v>
      </c>
      <c r="R21620" t="s">
        <v>11</v>
      </c>
    </row>
    <row r="21621" spans="1:18" x14ac:dyDescent="0.25">
      <c r="A21621" s="1">
        <v>42479</v>
      </c>
      <c r="B21621" s="7">
        <v>42479</v>
      </c>
      <c r="C21621" s="4">
        <v>9.0753297806000006</v>
      </c>
      <c r="D21621" s="4">
        <v>9.3062400818000004</v>
      </c>
      <c r="E21621" s="4">
        <v>8.5954599379999994</v>
      </c>
      <c r="F21621" s="4">
        <v>8.7148799896</v>
      </c>
      <c r="G21621" s="4">
        <v>2.1650319083206573</v>
      </c>
      <c r="H21621" s="4">
        <v>-3.5537876632532481E-2</v>
      </c>
      <c r="I21621" s="4">
        <v>2.0010791822582356E-2</v>
      </c>
      <c r="J21621" s="13">
        <v>-3.9114835598259741</v>
      </c>
      <c r="K21621" s="4">
        <v>-5.0858221842034028E-2</v>
      </c>
      <c r="L21621" s="7">
        <v>12899100</v>
      </c>
      <c r="M21621" s="7">
        <v>79237892.46863687</v>
      </c>
      <c r="N21621" s="12">
        <v>0.16278953917288486</v>
      </c>
      <c r="O21621" s="4">
        <v>3.9600337485205854E-4</v>
      </c>
      <c r="P21621" s="7">
        <v>112414108.47384936</v>
      </c>
      <c r="Q21621" s="7">
        <v>690548723.49300003</v>
      </c>
      <c r="R21621" t="s">
        <v>11</v>
      </c>
    </row>
    <row r="21622" spans="1:18" x14ac:dyDescent="0.25">
      <c r="A21622" s="1">
        <v>42480</v>
      </c>
      <c r="B21622" s="7">
        <v>42480</v>
      </c>
      <c r="C21622" s="4">
        <v>8.6881904601999995</v>
      </c>
      <c r="D21622" s="4">
        <v>8.8253898620999998</v>
      </c>
      <c r="E21622" s="4">
        <v>8.3137598038</v>
      </c>
      <c r="F21622" s="4">
        <v>8.4657897948999992</v>
      </c>
      <c r="G21622" s="4">
        <v>2.1360333124613979</v>
      </c>
      <c r="H21622" s="4">
        <v>-2.8582171527003861E-2</v>
      </c>
      <c r="I21622" s="4">
        <v>1.9179883616807322E-2</v>
      </c>
      <c r="J21622" s="13">
        <v>-3.9538932774906499</v>
      </c>
      <c r="K21622" s="4">
        <v>-4.1523004843683743E-2</v>
      </c>
      <c r="L21622" s="7">
        <v>15634700</v>
      </c>
      <c r="M21622" s="7">
        <v>79269745.700782195</v>
      </c>
      <c r="N21622" s="12">
        <v>0.19723413846962454</v>
      </c>
      <c r="O21622" s="4">
        <v>4.0199494399642403E-4</v>
      </c>
      <c r="P21622" s="7">
        <v>132360083.70632301</v>
      </c>
      <c r="Q21622" s="7">
        <v>671081004.19799995</v>
      </c>
      <c r="R21622" t="s">
        <v>11</v>
      </c>
    </row>
    <row r="21623" spans="1:18" x14ac:dyDescent="0.25">
      <c r="A21623" s="1">
        <v>42481</v>
      </c>
      <c r="B21623" s="7">
        <v>42481</v>
      </c>
      <c r="C21623" s="4">
        <v>8.4534597396999995</v>
      </c>
      <c r="D21623" s="4">
        <v>8.7218303679999991</v>
      </c>
      <c r="E21623" s="4">
        <v>7.9622201920000002</v>
      </c>
      <c r="F21623" s="4">
        <v>8.1021699905000002</v>
      </c>
      <c r="G21623" s="4">
        <v>2.0921319258613078</v>
      </c>
      <c r="H21623" s="4">
        <v>-4.2951669390498277E-2</v>
      </c>
      <c r="I21623" s="4">
        <v>1.8027858286846672E-2</v>
      </c>
      <c r="J21623" s="13">
        <v>-4.0158370349097989</v>
      </c>
      <c r="K21623" s="4">
        <v>-6.00642502831003E-2</v>
      </c>
      <c r="L21623" s="7">
        <v>13355400</v>
      </c>
      <c r="M21623" s="7">
        <v>79301117.779602334</v>
      </c>
      <c r="N21623" s="12">
        <v>0.16841376734585256</v>
      </c>
      <c r="O21623" s="4">
        <v>3.9576358600365238E-4</v>
      </c>
      <c r="P21623" s="7">
        <v>108207721.0911237</v>
      </c>
      <c r="Q21623" s="7">
        <v>642511136.68700004</v>
      </c>
      <c r="R21623" t="s">
        <v>11</v>
      </c>
    </row>
    <row r="21624" spans="1:18" x14ac:dyDescent="0.25">
      <c r="A21624" s="1">
        <v>42482</v>
      </c>
      <c r="B21624" s="7">
        <v>42482</v>
      </c>
      <c r="C21624" s="4">
        <v>8.1499204636000009</v>
      </c>
      <c r="D21624" s="4">
        <v>8.2723197936999995</v>
      </c>
      <c r="E21624" s="4">
        <v>7.6684799194000002</v>
      </c>
      <c r="F21624" s="4">
        <v>7.8212599754000003</v>
      </c>
      <c r="G21624" s="4">
        <v>2.0568456637523496</v>
      </c>
      <c r="H21624" s="4">
        <v>-3.4670960425339632E-2</v>
      </c>
      <c r="I21624" s="4">
        <v>1.7546804469828856E-2</v>
      </c>
      <c r="J21624" s="13">
        <v>-4.0428834271403424</v>
      </c>
      <c r="K21624" s="4">
        <v>-2.6683913827345699E-2</v>
      </c>
      <c r="L21624" s="7">
        <v>13309300</v>
      </c>
      <c r="M21624" s="7">
        <v>79332692.936123356</v>
      </c>
      <c r="N21624" s="12">
        <v>0.16776563995774485</v>
      </c>
      <c r="O21624" s="4">
        <v>3.9816786200640435E-4</v>
      </c>
      <c r="P21624" s="7">
        <v>104095495.39059122</v>
      </c>
      <c r="Q21624" s="7">
        <v>620481616.00199997</v>
      </c>
      <c r="R21624" t="s">
        <v>11</v>
      </c>
    </row>
    <row r="21625" spans="1:18" x14ac:dyDescent="0.25">
      <c r="A21625" s="1">
        <v>42483</v>
      </c>
      <c r="B21625" s="7">
        <v>42483</v>
      </c>
      <c r="C21625" s="4">
        <v>7.7918300628999999</v>
      </c>
      <c r="D21625" s="4">
        <v>8.5529298782000005</v>
      </c>
      <c r="E21625" s="4">
        <v>7.7377400398000002</v>
      </c>
      <c r="F21625" s="4">
        <v>8.2947902678999998</v>
      </c>
      <c r="G21625" s="4">
        <v>2.115627639163626</v>
      </c>
      <c r="H21625" s="4">
        <v>6.0543990864564239E-2</v>
      </c>
      <c r="I21625" s="4">
        <v>1.8421322703410962E-2</v>
      </c>
      <c r="J21625" s="13">
        <v>-3.9942464427302808</v>
      </c>
      <c r="K21625" s="4">
        <v>4.9839173570652776E-2</v>
      </c>
      <c r="L21625" s="7">
        <v>14565200</v>
      </c>
      <c r="M21625" s="7">
        <v>79364372.15448308</v>
      </c>
      <c r="N21625" s="12">
        <v>0.18352315534795358</v>
      </c>
      <c r="O21625" s="4">
        <v>3.9932110189718352E-4</v>
      </c>
      <c r="P21625" s="7">
        <v>120815279.21001709</v>
      </c>
      <c r="Q21625" s="7">
        <v>658310821.76499999</v>
      </c>
      <c r="R21625" t="s">
        <v>11</v>
      </c>
    </row>
    <row r="21626" spans="1:18" x14ac:dyDescent="0.25">
      <c r="A21626" s="1">
        <v>42484</v>
      </c>
      <c r="B21626" s="7">
        <v>42484</v>
      </c>
      <c r="C21626" s="4">
        <v>8.2934303283999995</v>
      </c>
      <c r="D21626" s="4">
        <v>8.4739704132</v>
      </c>
      <c r="E21626" s="4">
        <v>7.9598097800999996</v>
      </c>
      <c r="F21626" s="4">
        <v>8.0013504028</v>
      </c>
      <c r="G21626" s="4">
        <v>2.07961032778466</v>
      </c>
      <c r="H21626" s="4">
        <v>-3.537640562602077E-2</v>
      </c>
      <c r="I21626" s="4">
        <v>1.7449053070188646E-2</v>
      </c>
      <c r="J21626" s="13">
        <v>-4.0484698971248188</v>
      </c>
      <c r="K21626" s="4">
        <v>-5.277957771416094E-2</v>
      </c>
      <c r="L21626" s="7">
        <v>10786400</v>
      </c>
      <c r="M21626" s="7">
        <v>79395857.752047896</v>
      </c>
      <c r="N21626" s="12">
        <v>0.13585595401822811</v>
      </c>
      <c r="O21626" s="4">
        <v>3.9672206444888933E-4</v>
      </c>
      <c r="P21626" s="7">
        <v>86305765.984761924</v>
      </c>
      <c r="Q21626" s="7">
        <v>635274078.40499997</v>
      </c>
      <c r="R21626" t="s">
        <v>11</v>
      </c>
    </row>
    <row r="21627" spans="1:18" x14ac:dyDescent="0.25">
      <c r="A21627" s="1">
        <v>42485</v>
      </c>
      <c r="B21627" s="7">
        <v>42485</v>
      </c>
      <c r="C21627" s="4">
        <v>8.0077695847000001</v>
      </c>
      <c r="D21627" s="4">
        <v>8.0945997238</v>
      </c>
      <c r="E21627" s="4">
        <v>7.2365098000000003</v>
      </c>
      <c r="F21627" s="4">
        <v>7.5543398857000001</v>
      </c>
      <c r="G21627" s="4">
        <v>2.0221222174136169</v>
      </c>
      <c r="H21627" s="4">
        <v>-5.5866884287878775E-2</v>
      </c>
      <c r="I21627" s="4">
        <v>1.6371725844746155E-2</v>
      </c>
      <c r="J21627" s="13">
        <v>-4.1121994658656185</v>
      </c>
      <c r="K21627" s="4">
        <v>-6.1741300293428662E-2</v>
      </c>
      <c r="L21627" s="7">
        <v>18239900</v>
      </c>
      <c r="M21627" s="7">
        <v>79428015.607137382</v>
      </c>
      <c r="N21627" s="12">
        <v>0.22964063574516605</v>
      </c>
      <c r="O21627" s="4">
        <v>4.050318996478904E-4</v>
      </c>
      <c r="P21627" s="7">
        <v>137790404.08117944</v>
      </c>
      <c r="Q21627" s="7">
        <v>600026226.34300005</v>
      </c>
      <c r="R21627" t="s">
        <v>11</v>
      </c>
    </row>
    <row r="21628" spans="1:18" x14ac:dyDescent="0.25">
      <c r="A21628" s="1">
        <v>42486</v>
      </c>
      <c r="B21628" s="7">
        <v>42486</v>
      </c>
      <c r="C21628" s="4">
        <v>7.5265498161000002</v>
      </c>
      <c r="D21628" s="4">
        <v>7.5518198012999997</v>
      </c>
      <c r="E21628" s="4">
        <v>7.0589799880999999</v>
      </c>
      <c r="F21628" s="4">
        <v>7.3970398903000003</v>
      </c>
      <c r="G21628" s="4">
        <v>2.001079905358528</v>
      </c>
      <c r="H21628" s="4">
        <v>-2.082246732077294E-2</v>
      </c>
      <c r="I21628" s="4">
        <v>1.5870445474541344E-2</v>
      </c>
      <c r="J21628" s="13">
        <v>-4.1432966746083322</v>
      </c>
      <c r="K21628" s="4">
        <v>-3.0618663845123986E-2</v>
      </c>
      <c r="L21628" s="7">
        <v>17667300</v>
      </c>
      <c r="M21628" s="7">
        <v>79459305.114976496</v>
      </c>
      <c r="N21628" s="12">
        <v>0.22234400331636006</v>
      </c>
      <c r="O21628" s="4">
        <v>3.9393540931295537E-4</v>
      </c>
      <c r="P21628" s="7">
        <v>130685722.8538972</v>
      </c>
      <c r="Q21628" s="7">
        <v>587763649.59099996</v>
      </c>
      <c r="R21628" t="s">
        <v>11</v>
      </c>
    </row>
    <row r="21629" spans="1:18" x14ac:dyDescent="0.25">
      <c r="A21629" s="1">
        <v>42487</v>
      </c>
      <c r="B21629" s="7">
        <v>42487</v>
      </c>
      <c r="C21629" s="4">
        <v>7.3883900642000002</v>
      </c>
      <c r="D21629" s="4">
        <v>7.9677400588999996</v>
      </c>
      <c r="E21629" s="4">
        <v>7.3196902274999998</v>
      </c>
      <c r="F21629" s="4">
        <v>7.7599701880999996</v>
      </c>
      <c r="G21629" s="4">
        <v>2.048978492448057</v>
      </c>
      <c r="H21629" s="4">
        <v>4.9064261269690136E-2</v>
      </c>
      <c r="I21629" s="4">
        <v>1.7450408902446323E-2</v>
      </c>
      <c r="J21629" s="13">
        <v>-4.048392197803298</v>
      </c>
      <c r="K21629" s="4">
        <v>9.9553817215747686E-2</v>
      </c>
      <c r="L21629" s="7">
        <v>19254500</v>
      </c>
      <c r="M21629" s="7">
        <v>79491159.197227955</v>
      </c>
      <c r="N21629" s="12">
        <v>0.24222190485645165</v>
      </c>
      <c r="O21629" s="4">
        <v>4.0088548729902624E-4</v>
      </c>
      <c r="P21629" s="7">
        <v>149414345.98677143</v>
      </c>
      <c r="Q21629" s="7">
        <v>616849025.58800006</v>
      </c>
      <c r="R21629" t="s">
        <v>11</v>
      </c>
    </row>
    <row r="21630" spans="1:18" x14ac:dyDescent="0.25">
      <c r="A21630" s="1">
        <v>42488</v>
      </c>
      <c r="B21630" s="7">
        <v>42488</v>
      </c>
      <c r="C21630" s="4">
        <v>7.7406902313000003</v>
      </c>
      <c r="D21630" s="4">
        <v>7.9130702019000001</v>
      </c>
      <c r="E21630" s="4">
        <v>7.1663999557000002</v>
      </c>
      <c r="F21630" s="4">
        <v>7.1725301743000003</v>
      </c>
      <c r="G21630" s="4">
        <v>1.9702584758077195</v>
      </c>
      <c r="H21630" s="4">
        <v>-7.5701323530964731E-2</v>
      </c>
      <c r="I21630" s="4">
        <v>1.5974063870808967E-2</v>
      </c>
      <c r="J21630" s="13">
        <v>-4.1367888800719355</v>
      </c>
      <c r="K21630" s="4">
        <v>-8.460231733769813E-2</v>
      </c>
      <c r="L21630" s="7">
        <v>11576000</v>
      </c>
      <c r="M21630" s="7">
        <v>79522852.785302639</v>
      </c>
      <c r="N21630" s="12">
        <v>0.14556821837432207</v>
      </c>
      <c r="O21630" s="4">
        <v>3.9870582332367563E-4</v>
      </c>
      <c r="P21630" s="7">
        <v>83029209.297696799</v>
      </c>
      <c r="Q21630" s="7">
        <v>570380061.14900005</v>
      </c>
      <c r="R21630" t="s">
        <v>11</v>
      </c>
    </row>
    <row r="21631" spans="1:18" x14ac:dyDescent="0.25">
      <c r="A21631" s="1">
        <v>42489</v>
      </c>
      <c r="B21631" s="7">
        <v>42489</v>
      </c>
      <c r="C21631" s="4">
        <v>7.2070298194999998</v>
      </c>
      <c r="D21631" s="4">
        <v>7.7309598922999996</v>
      </c>
      <c r="E21631" s="4">
        <v>7.171889782</v>
      </c>
      <c r="F21631" s="4">
        <v>7.4572901725999996</v>
      </c>
      <c r="G21631" s="4">
        <v>2.0091921005845133</v>
      </c>
      <c r="H21631" s="4">
        <v>3.9701470942614801E-2</v>
      </c>
      <c r="I21631" s="4">
        <v>1.6386155963744712E-2</v>
      </c>
      <c r="J21631" s="13">
        <v>-4.111318449198162</v>
      </c>
      <c r="K21631" s="4">
        <v>2.5797573884051076E-2</v>
      </c>
      <c r="L21631" s="7">
        <v>8762080</v>
      </c>
      <c r="M21631" s="7">
        <v>79554516.470311671</v>
      </c>
      <c r="N21631" s="12">
        <v>0.11013931563860177</v>
      </c>
      <c r="O21631" s="4">
        <v>3.9817088924763206E-4</v>
      </c>
      <c r="P21631" s="7">
        <v>65341373.075535007</v>
      </c>
      <c r="Q21631" s="7">
        <v>593261113.86000001</v>
      </c>
      <c r="R21631" t="s">
        <v>11</v>
      </c>
    </row>
    <row r="21632" spans="1:18" x14ac:dyDescent="0.25">
      <c r="A21632" s="1">
        <v>42490</v>
      </c>
      <c r="B21632" s="7">
        <v>42490</v>
      </c>
      <c r="C21632" s="4">
        <v>7.4539098739999998</v>
      </c>
      <c r="D21632" s="4">
        <v>9.3664999007999992</v>
      </c>
      <c r="E21632" s="4">
        <v>7.4539098739999998</v>
      </c>
      <c r="F21632" s="4">
        <v>8.8139801025000004</v>
      </c>
      <c r="G21632" s="4">
        <v>2.1763391089291599</v>
      </c>
      <c r="H21632" s="4">
        <v>0.18192800581702295</v>
      </c>
      <c r="I21632" s="4">
        <v>1.9660107862933301E-2</v>
      </c>
      <c r="J21632" s="13">
        <v>-3.9291636778624346</v>
      </c>
      <c r="K21632" s="4">
        <v>0.19979987413963293</v>
      </c>
      <c r="L21632" s="7">
        <v>36573300</v>
      </c>
      <c r="M21632" s="7">
        <v>79586408.011068001</v>
      </c>
      <c r="N21632" s="12">
        <v>0.45954203630994112</v>
      </c>
      <c r="O21632" s="4">
        <v>4.0087655825588796E-4</v>
      </c>
      <c r="P21632" s="7">
        <v>322356338.48276329</v>
      </c>
      <c r="Q21632" s="7">
        <v>701473016.63900006</v>
      </c>
      <c r="R21632" t="s">
        <v>11</v>
      </c>
    </row>
    <row r="21633" spans="1:18" x14ac:dyDescent="0.25">
      <c r="A21633" s="1">
        <v>42491</v>
      </c>
      <c r="B21633" s="7">
        <v>42491</v>
      </c>
      <c r="C21633" s="4">
        <v>8.7750797271999996</v>
      </c>
      <c r="D21633" s="4">
        <v>9.0117797851999999</v>
      </c>
      <c r="E21633" s="4">
        <v>8.4323596954000006</v>
      </c>
      <c r="F21633" s="4">
        <v>8.8465003966999998</v>
      </c>
      <c r="G21633" s="4">
        <v>2.1800219454135124</v>
      </c>
      <c r="H21633" s="4">
        <v>3.689626459535039E-3</v>
      </c>
      <c r="I21633" s="4">
        <v>1.9577317613720609E-2</v>
      </c>
      <c r="J21633" s="13">
        <v>-3.9333836474995167</v>
      </c>
      <c r="K21633" s="4">
        <v>-4.2110780769815696E-3</v>
      </c>
      <c r="L21633" s="7">
        <v>16713800</v>
      </c>
      <c r="M21633" s="7">
        <v>79617441.147545487</v>
      </c>
      <c r="N21633" s="12">
        <v>0.20992636486553634</v>
      </c>
      <c r="O21633" s="4">
        <v>3.8993010556739226E-4</v>
      </c>
      <c r="P21633" s="7">
        <v>147858638.33036447</v>
      </c>
      <c r="Q21633" s="7">
        <v>704335724.69599998</v>
      </c>
      <c r="R21633" t="s">
        <v>11</v>
      </c>
    </row>
    <row r="21634" spans="1:18" x14ac:dyDescent="0.25">
      <c r="A21634" s="1">
        <v>42492</v>
      </c>
      <c r="B21634" s="7">
        <v>42492</v>
      </c>
      <c r="C21634" s="4">
        <v>8.8942403792999993</v>
      </c>
      <c r="D21634" s="4">
        <v>10.3214998245</v>
      </c>
      <c r="E21634" s="4">
        <v>8.8507204056000006</v>
      </c>
      <c r="F21634" s="4">
        <v>10.163200378399999</v>
      </c>
      <c r="G21634" s="4">
        <v>2.3187733904229373</v>
      </c>
      <c r="H21634" s="4">
        <v>0.14883851496702205</v>
      </c>
      <c r="I21634" s="4">
        <v>2.2855652706438211E-2</v>
      </c>
      <c r="J21634" s="13">
        <v>-3.7785568090221791</v>
      </c>
      <c r="K21634" s="4">
        <v>0.1674557851796819</v>
      </c>
      <c r="L21634" s="7">
        <v>41019200</v>
      </c>
      <c r="M21634" s="7">
        <v>79649343.314771786</v>
      </c>
      <c r="N21634" s="12">
        <v>0.51499734075513171</v>
      </c>
      <c r="O21634" s="4">
        <v>4.0069319946089662E-4</v>
      </c>
      <c r="P21634" s="7">
        <v>416886348.96166527</v>
      </c>
      <c r="Q21634" s="7">
        <v>809492236.11600006</v>
      </c>
      <c r="R21634" t="s">
        <v>11</v>
      </c>
    </row>
    <row r="21635" spans="1:18" x14ac:dyDescent="0.25">
      <c r="A21635" s="1">
        <v>42493</v>
      </c>
      <c r="B21635" s="7">
        <v>42493</v>
      </c>
      <c r="C21635" s="4">
        <v>10.1651000977</v>
      </c>
      <c r="D21635" s="4">
        <v>10.1651000977</v>
      </c>
      <c r="E21635" s="4">
        <v>9.2798004150000004</v>
      </c>
      <c r="F21635" s="4">
        <v>9.3112697601000001</v>
      </c>
      <c r="G21635" s="4">
        <v>2.2312254686808859</v>
      </c>
      <c r="H21635" s="4">
        <v>-8.3825034101523754E-2</v>
      </c>
      <c r="I21635" s="4">
        <v>2.0677742276214297E-2</v>
      </c>
      <c r="J21635" s="13">
        <v>-3.8786974095661515</v>
      </c>
      <c r="K21635" s="4">
        <v>-9.5289793653996938E-2</v>
      </c>
      <c r="L21635" s="7">
        <v>21463900</v>
      </c>
      <c r="M21635" s="7">
        <v>79681170.051938429</v>
      </c>
      <c r="N21635" s="12">
        <v>0.26937229945304803</v>
      </c>
      <c r="O21635" s="4">
        <v>3.9958568196682859E-4</v>
      </c>
      <c r="P21635" s="7">
        <v>199856163.00381041</v>
      </c>
      <c r="Q21635" s="7">
        <v>741932869.15400004</v>
      </c>
      <c r="R21635" t="s">
        <v>11</v>
      </c>
    </row>
    <row r="21636" spans="1:18" x14ac:dyDescent="0.25">
      <c r="A21636" s="1">
        <v>42494</v>
      </c>
      <c r="B21636" s="7">
        <v>42494</v>
      </c>
      <c r="C21636" s="4">
        <v>9.3828697205000005</v>
      </c>
      <c r="D21636" s="4">
        <v>10.034099578899999</v>
      </c>
      <c r="E21636" s="4">
        <v>9.2675199509000006</v>
      </c>
      <c r="F21636" s="4">
        <v>9.4137697219999996</v>
      </c>
      <c r="G21636" s="4">
        <v>2.2421734814518115</v>
      </c>
      <c r="H21636" s="4">
        <v>1.1008161565592825E-2</v>
      </c>
      <c r="I21636" s="4">
        <v>2.1072994034266476E-2</v>
      </c>
      <c r="J21636" s="13">
        <v>-3.8597629618655458</v>
      </c>
      <c r="K21636" s="4">
        <v>1.9114841106557326E-2</v>
      </c>
      <c r="L21636" s="7">
        <v>17622400</v>
      </c>
      <c r="M21636" s="7">
        <v>79712602.852959394</v>
      </c>
      <c r="N21636" s="12">
        <v>0.22107420118380633</v>
      </c>
      <c r="O21636" s="4">
        <v>3.9448217189175553E-4</v>
      </c>
      <c r="P21636" s="7">
        <v>165893215.54897279</v>
      </c>
      <c r="Q21636" s="7">
        <v>750396087.199</v>
      </c>
      <c r="R21636" t="s">
        <v>11</v>
      </c>
    </row>
    <row r="21637" spans="1:18" x14ac:dyDescent="0.25">
      <c r="A21637" s="1">
        <v>42495</v>
      </c>
      <c r="B21637" s="7">
        <v>42495</v>
      </c>
      <c r="C21637" s="4">
        <v>9.3967304229999993</v>
      </c>
      <c r="D21637" s="4">
        <v>10.045999526999999</v>
      </c>
      <c r="E21637" s="4">
        <v>9.2921199799000007</v>
      </c>
      <c r="F21637" s="4">
        <v>9.8261003494000008</v>
      </c>
      <c r="G21637" s="4">
        <v>2.2850421463342427</v>
      </c>
      <c r="H21637" s="4">
        <v>4.3800798147460906E-2</v>
      </c>
      <c r="I21637" s="4">
        <v>2.1934434121973486E-2</v>
      </c>
      <c r="J21637" s="13">
        <v>-3.8196975426464257</v>
      </c>
      <c r="K21637" s="4">
        <v>4.0878865447702174E-2</v>
      </c>
      <c r="L21637" s="7">
        <v>18296200</v>
      </c>
      <c r="M21637" s="7">
        <v>79744355.78839235</v>
      </c>
      <c r="N21637" s="12">
        <v>0.22943567377420848</v>
      </c>
      <c r="O21637" s="4">
        <v>3.983427249456172E-4</v>
      </c>
      <c r="P21637" s="7">
        <v>179780297.21269229</v>
      </c>
      <c r="Q21637" s="7">
        <v>783576042.27499998</v>
      </c>
      <c r="R21637" t="s">
        <v>11</v>
      </c>
    </row>
    <row r="21638" spans="1:18" x14ac:dyDescent="0.25">
      <c r="A21638" s="1">
        <v>42496</v>
      </c>
      <c r="B21638" s="7">
        <v>42496</v>
      </c>
      <c r="C21638" s="4">
        <v>9.8096103667999994</v>
      </c>
      <c r="D21638" s="4">
        <v>9.9521903991999991</v>
      </c>
      <c r="E21638" s="4">
        <v>9.0370101929000004</v>
      </c>
      <c r="F21638" s="4">
        <v>9.3466396332000006</v>
      </c>
      <c r="G21638" s="4">
        <v>2.2350168811831126</v>
      </c>
      <c r="H21638" s="4">
        <v>-4.8794608150859863E-2</v>
      </c>
      <c r="I21638" s="4">
        <v>2.033633309126236E-2</v>
      </c>
      <c r="J21638" s="13">
        <v>-3.895346185279803</v>
      </c>
      <c r="K21638" s="4">
        <v>-7.2858092523580512E-2</v>
      </c>
      <c r="L21638" s="7">
        <v>21510600</v>
      </c>
      <c r="M21638" s="7">
        <v>79776101.911047623</v>
      </c>
      <c r="N21638" s="12">
        <v>0.26963714050587312</v>
      </c>
      <c r="O21638" s="4">
        <v>3.9809867847591883E-4</v>
      </c>
      <c r="P21638" s="7">
        <v>201051826.49391192</v>
      </c>
      <c r="Q21638" s="7">
        <v>745638475.90400004</v>
      </c>
      <c r="R21638" t="s">
        <v>11</v>
      </c>
    </row>
    <row r="21639" spans="1:18" x14ac:dyDescent="0.25">
      <c r="A21639" s="1">
        <v>42497</v>
      </c>
      <c r="B21639" s="7">
        <v>42497</v>
      </c>
      <c r="C21639" s="4">
        <v>9.3156499863000004</v>
      </c>
      <c r="D21639" s="4">
        <v>9.4757900238000001</v>
      </c>
      <c r="E21639" s="4">
        <v>9.2121000290000001</v>
      </c>
      <c r="F21639" s="4">
        <v>9.3705101013000007</v>
      </c>
      <c r="G21639" s="4">
        <v>2.2375675346084511</v>
      </c>
      <c r="H21639" s="4">
        <v>2.5539091092386156E-3</v>
      </c>
      <c r="I21639" s="4">
        <v>2.043571253244127E-2</v>
      </c>
      <c r="J21639" s="13">
        <v>-3.8904712943358901</v>
      </c>
      <c r="K21639" s="4">
        <v>4.8867925565995252E-3</v>
      </c>
      <c r="L21639" s="7">
        <v>10806500</v>
      </c>
      <c r="M21639" s="7">
        <v>79807698.230030179</v>
      </c>
      <c r="N21639" s="12">
        <v>0.13540673693974187</v>
      </c>
      <c r="O21639" s="4">
        <v>3.9606245762405337E-4</v>
      </c>
      <c r="P21639" s="7">
        <v>101262417.40969846</v>
      </c>
      <c r="Q21639" s="7">
        <v>747838842.426</v>
      </c>
      <c r="R21639" t="s">
        <v>11</v>
      </c>
    </row>
    <row r="21640" spans="1:18" x14ac:dyDescent="0.25">
      <c r="A21640" s="1">
        <v>42498</v>
      </c>
      <c r="B21640" s="7">
        <v>42498</v>
      </c>
      <c r="C21640" s="4">
        <v>9.3729000092000003</v>
      </c>
      <c r="D21640" s="4">
        <v>9.5974998474</v>
      </c>
      <c r="E21640" s="4">
        <v>8.9268598557000001</v>
      </c>
      <c r="F21640" s="4">
        <v>9.4829301834000006</v>
      </c>
      <c r="G21640" s="4">
        <v>2.2494933595840743</v>
      </c>
      <c r="H21640" s="4">
        <v>1.1997221163488579E-2</v>
      </c>
      <c r="I21640" s="4">
        <v>2.0680343382957298E-2</v>
      </c>
      <c r="J21640" s="13">
        <v>-3.8785716248880178</v>
      </c>
      <c r="K21640" s="4">
        <v>1.1970752188243101E-2</v>
      </c>
      <c r="L21640" s="7">
        <v>15031000</v>
      </c>
      <c r="M21640" s="7">
        <v>79839538.486251473</v>
      </c>
      <c r="N21640" s="12">
        <v>0.18826511631938314</v>
      </c>
      <c r="O21640" s="4">
        <v>3.9896221702223579E-4</v>
      </c>
      <c r="P21640" s="7">
        <v>142537923.58668542</v>
      </c>
      <c r="Q21640" s="7">
        <v>757112769.34000003</v>
      </c>
      <c r="R21640" t="s">
        <v>11</v>
      </c>
    </row>
    <row r="21641" spans="1:18" x14ac:dyDescent="0.25">
      <c r="A21641" s="1">
        <v>42499</v>
      </c>
      <c r="B21641" s="7">
        <v>42499</v>
      </c>
      <c r="C21641" s="4">
        <v>9.4940395355000007</v>
      </c>
      <c r="D21641" s="4">
        <v>9.6411600113000002</v>
      </c>
      <c r="E21641" s="4">
        <v>9.2037000655999996</v>
      </c>
      <c r="F21641" s="4">
        <v>9.2977304458999992</v>
      </c>
      <c r="G21641" s="4">
        <v>2.229770332301805</v>
      </c>
      <c r="H21641" s="4">
        <v>-1.9529800801886751E-2</v>
      </c>
      <c r="I21641" s="4">
        <v>2.0191256596645567E-2</v>
      </c>
      <c r="J21641" s="13">
        <v>-3.9025056100282276</v>
      </c>
      <c r="K21641" s="4">
        <v>-2.3649838750491342E-2</v>
      </c>
      <c r="L21641" s="7">
        <v>13085300</v>
      </c>
      <c r="M21641" s="7">
        <v>79871308.699799135</v>
      </c>
      <c r="N21641" s="12">
        <v>0.16382979336399564</v>
      </c>
      <c r="O21641" s="4">
        <v>3.9792581658187811E-4</v>
      </c>
      <c r="P21641" s="7">
        <v>121663592.20373526</v>
      </c>
      <c r="Q21641" s="7">
        <v>742621898.65199995</v>
      </c>
      <c r="R21641" t="s">
        <v>11</v>
      </c>
    </row>
    <row r="21642" spans="1:18" x14ac:dyDescent="0.25">
      <c r="A21642" s="1">
        <v>42500</v>
      </c>
      <c r="B21642" s="7">
        <v>42500</v>
      </c>
      <c r="C21642" s="4">
        <v>9.2826499938999998</v>
      </c>
      <c r="D21642" s="4">
        <v>9.4790201186999994</v>
      </c>
      <c r="E21642" s="4">
        <v>9.2613601684999995</v>
      </c>
      <c r="F21642" s="4">
        <v>9.3615198134999993</v>
      </c>
      <c r="G21642" s="4">
        <v>2.2366076505455728</v>
      </c>
      <c r="H21642" s="4">
        <v>6.8607460682116412E-3</v>
      </c>
      <c r="I21642" s="4">
        <v>2.0762084391262904E-2</v>
      </c>
      <c r="J21642" s="13">
        <v>-3.8746268215211983</v>
      </c>
      <c r="K21642" s="4">
        <v>2.8271038599557492E-2</v>
      </c>
      <c r="L21642" s="7">
        <v>9321790</v>
      </c>
      <c r="M21642" s="7">
        <v>79903035.059575379</v>
      </c>
      <c r="N21642" s="12">
        <v>0.11666377870439729</v>
      </c>
      <c r="O21642" s="4">
        <v>3.9721847923500164E-4</v>
      </c>
      <c r="P21642" s="7">
        <v>87266121.782286152</v>
      </c>
      <c r="Q21642" s="7">
        <v>748013845.86899996</v>
      </c>
      <c r="R21642" t="s">
        <v>11</v>
      </c>
    </row>
    <row r="21643" spans="1:18" x14ac:dyDescent="0.25">
      <c r="A21643" s="1">
        <v>42501</v>
      </c>
      <c r="B21643" s="7">
        <v>42501</v>
      </c>
      <c r="C21643" s="4">
        <v>9.431429863</v>
      </c>
      <c r="D21643" s="4">
        <v>10.0118999481</v>
      </c>
      <c r="E21643" s="4">
        <v>9.3892602920999995</v>
      </c>
      <c r="F21643" s="4">
        <v>9.9962797165000001</v>
      </c>
      <c r="G21643" s="4">
        <v>2.3022129954243309</v>
      </c>
      <c r="H21643" s="4">
        <v>6.7805219200052377E-2</v>
      </c>
      <c r="I21643" s="4">
        <v>2.2080100604729161E-2</v>
      </c>
      <c r="J21643" s="13">
        <v>-3.8130785012100192</v>
      </c>
      <c r="K21643" s="4">
        <v>6.3481883062805777E-2</v>
      </c>
      <c r="L21643" s="7">
        <v>15267500</v>
      </c>
      <c r="M21643" s="7">
        <v>79934305.109738365</v>
      </c>
      <c r="N21643" s="12">
        <v>0.19100059704078126</v>
      </c>
      <c r="O21643" s="4">
        <v>3.9134996736570895E-4</v>
      </c>
      <c r="P21643" s="7">
        <v>152618200.57166374</v>
      </c>
      <c r="Q21643" s="7">
        <v>799045672.82099998</v>
      </c>
      <c r="R21643" t="s">
        <v>11</v>
      </c>
    </row>
    <row r="21644" spans="1:18" x14ac:dyDescent="0.25">
      <c r="A21644" s="1">
        <v>42502</v>
      </c>
      <c r="B21644" s="7">
        <v>42502</v>
      </c>
      <c r="C21644" s="4">
        <v>9.9951095580999993</v>
      </c>
      <c r="D21644" s="4">
        <v>10.506299972500001</v>
      </c>
      <c r="E21644" s="4">
        <v>9.8564100266000008</v>
      </c>
      <c r="F21644" s="4">
        <v>10.057800293</v>
      </c>
      <c r="G21644" s="4">
        <v>2.3083484820147691</v>
      </c>
      <c r="H21644" s="4">
        <v>6.1543472416495911E-3</v>
      </c>
      <c r="I21644" s="4">
        <v>2.2116430180320244E-2</v>
      </c>
      <c r="J21644" s="13">
        <v>-3.8114344996049963</v>
      </c>
      <c r="K21644" s="4">
        <v>1.6453537165180402E-3</v>
      </c>
      <c r="L21644" s="7">
        <v>24137700</v>
      </c>
      <c r="M21644" s="7">
        <v>79966510.825708643</v>
      </c>
      <c r="N21644" s="12">
        <v>0.30184760783935449</v>
      </c>
      <c r="O21644" s="4">
        <v>4.0290230741436915E-4</v>
      </c>
      <c r="P21644" s="7">
        <v>242772166.13234609</v>
      </c>
      <c r="Q21644" s="7">
        <v>804287196.01300001</v>
      </c>
      <c r="R21644" t="s">
        <v>11</v>
      </c>
    </row>
    <row r="21645" spans="1:18" x14ac:dyDescent="0.25">
      <c r="A21645" s="1">
        <v>42503</v>
      </c>
      <c r="B21645" s="7">
        <v>42503</v>
      </c>
      <c r="C21645" s="4">
        <v>10.062299728399999</v>
      </c>
      <c r="D21645" s="4">
        <v>11.0528001785</v>
      </c>
      <c r="E21645" s="4">
        <v>10.0184001923</v>
      </c>
      <c r="F21645" s="4">
        <v>10.5066003799</v>
      </c>
      <c r="G21645" s="4">
        <v>2.3520036672819966</v>
      </c>
      <c r="H21645" s="4">
        <v>4.4622091692589586E-2</v>
      </c>
      <c r="I21645" s="4">
        <v>2.305747595911763E-2</v>
      </c>
      <c r="J21645" s="13">
        <v>-3.7697652255040759</v>
      </c>
      <c r="K21645" s="4">
        <v>4.2549623566046926E-2</v>
      </c>
      <c r="L21645" s="7">
        <v>31276900</v>
      </c>
      <c r="M21645" s="7">
        <v>79998753.700195447</v>
      </c>
      <c r="N21645" s="12">
        <v>0.39096734078150502</v>
      </c>
      <c r="O21645" s="4">
        <v>4.0320471849871137E-4</v>
      </c>
      <c r="P21645" s="7">
        <v>328613889.42209429</v>
      </c>
      <c r="Q21645" s="7">
        <v>840514936.01800001</v>
      </c>
      <c r="R21645" t="s">
        <v>11</v>
      </c>
    </row>
    <row r="21646" spans="1:18" x14ac:dyDescent="0.25">
      <c r="A21646" s="1">
        <v>42504</v>
      </c>
      <c r="B21646" s="7">
        <v>42504</v>
      </c>
      <c r="C21646" s="4">
        <v>10.5051002502</v>
      </c>
      <c r="D21646" s="4">
        <v>10.614999771100001</v>
      </c>
      <c r="E21646" s="4">
        <v>9.8079204558999997</v>
      </c>
      <c r="F21646" s="4">
        <v>10.239700317400001</v>
      </c>
      <c r="G21646" s="4">
        <v>2.3262723533042013</v>
      </c>
      <c r="H21646" s="4">
        <v>-2.5403084998892843E-2</v>
      </c>
      <c r="I21646" s="4">
        <v>2.2471696777581176E-2</v>
      </c>
      <c r="J21646" s="13">
        <v>-3.7954986826148946</v>
      </c>
      <c r="K21646" s="4">
        <v>-2.5405173687487643E-2</v>
      </c>
      <c r="L21646" s="7">
        <v>18808000</v>
      </c>
      <c r="M21646" s="7">
        <v>80030391.768445715</v>
      </c>
      <c r="N21646" s="12">
        <v>0.23501072010765284</v>
      </c>
      <c r="O21646" s="4">
        <v>3.9548201424282193E-4</v>
      </c>
      <c r="P21646" s="7">
        <v>192588283.5696592</v>
      </c>
      <c r="Q21646" s="7">
        <v>819487227.99300003</v>
      </c>
      <c r="R21646" t="s">
        <v>11</v>
      </c>
    </row>
    <row r="21647" spans="1:18" x14ac:dyDescent="0.25">
      <c r="A21647" s="1">
        <v>42505</v>
      </c>
      <c r="B21647" s="7">
        <v>42505</v>
      </c>
      <c r="C21647" s="4">
        <v>10.238599777199999</v>
      </c>
      <c r="D21647" s="4">
        <v>10.444499969500001</v>
      </c>
      <c r="E21647" s="4">
        <v>9.9264202118</v>
      </c>
      <c r="F21647" s="4">
        <v>9.9623498917000006</v>
      </c>
      <c r="G21647" s="4">
        <v>2.2988129766703231</v>
      </c>
      <c r="H21647" s="4">
        <v>-2.7085795199367997E-2</v>
      </c>
      <c r="I21647" s="4">
        <v>2.1772392388746366E-2</v>
      </c>
      <c r="J21647" s="13">
        <v>-3.8271125159404762</v>
      </c>
      <c r="K21647" s="4">
        <v>-3.1119340731424805E-2</v>
      </c>
      <c r="L21647" s="7">
        <v>9218400</v>
      </c>
      <c r="M21647" s="7">
        <v>80062223.400677428</v>
      </c>
      <c r="N21647" s="12">
        <v>0.11514044462474922</v>
      </c>
      <c r="O21647" s="4">
        <v>3.9774430098770151E-4</v>
      </c>
      <c r="P21647" s="7">
        <v>91836926.241647288</v>
      </c>
      <c r="Q21647" s="7">
        <v>797607882.625</v>
      </c>
      <c r="R21647" t="s">
        <v>11</v>
      </c>
    </row>
    <row r="21648" spans="1:18" x14ac:dyDescent="0.25">
      <c r="A21648" s="1">
        <v>42506</v>
      </c>
      <c r="B21648" s="7">
        <v>42506</v>
      </c>
      <c r="C21648" s="4">
        <v>9.9687004089000002</v>
      </c>
      <c r="D21648" s="4">
        <v>11.4402999878</v>
      </c>
      <c r="E21648" s="4">
        <v>9.9687004089000002</v>
      </c>
      <c r="F21648" s="4">
        <v>11.1712999344</v>
      </c>
      <c r="G21648" s="4">
        <v>2.4133479836061267</v>
      </c>
      <c r="H21648" s="4">
        <v>0.12135189547068813</v>
      </c>
      <c r="I21648" s="4">
        <v>2.4597556543620242E-2</v>
      </c>
      <c r="J21648" s="13">
        <v>-3.7051081684722345</v>
      </c>
      <c r="K21648" s="4">
        <v>0.12975901336107354</v>
      </c>
      <c r="L21648" s="7">
        <v>29079900</v>
      </c>
      <c r="M21648" s="7">
        <v>80093722.063157201</v>
      </c>
      <c r="N21648" s="12">
        <v>0.36307340014825756</v>
      </c>
      <c r="O21648" s="4">
        <v>3.9342727620910221E-4</v>
      </c>
      <c r="P21648" s="7">
        <v>324860284.96235859</v>
      </c>
      <c r="Q21648" s="7">
        <v>894750992.02999997</v>
      </c>
      <c r="R21648" t="s">
        <v>11</v>
      </c>
    </row>
    <row r="21649" spans="1:18" x14ac:dyDescent="0.25">
      <c r="A21649" s="1">
        <v>42507</v>
      </c>
      <c r="B21649" s="7">
        <v>42507</v>
      </c>
      <c r="C21649" s="4">
        <v>11.193200111399999</v>
      </c>
      <c r="D21649" s="4">
        <v>12.4870004654</v>
      </c>
      <c r="E21649" s="4">
        <v>11.1526002884</v>
      </c>
      <c r="F21649" s="4">
        <v>12.198800087</v>
      </c>
      <c r="G21649" s="4">
        <v>2.5013375933775959</v>
      </c>
      <c r="H21649" s="4">
        <v>9.1976776081000106E-2</v>
      </c>
      <c r="I21649" s="4">
        <v>2.6882453439666089E-2</v>
      </c>
      <c r="J21649" s="13">
        <v>-3.6162814936952863</v>
      </c>
      <c r="K21649" s="4">
        <v>9.289121429577403E-2</v>
      </c>
      <c r="L21649" s="7">
        <v>37198700</v>
      </c>
      <c r="M21649" s="7">
        <v>80125908.208843991</v>
      </c>
      <c r="N21649" s="12">
        <v>0.46425308407167798</v>
      </c>
      <c r="O21649" s="4">
        <v>4.0185603637461428E-4</v>
      </c>
      <c r="P21649" s="7">
        <v>453779504.79628694</v>
      </c>
      <c r="Q21649" s="7">
        <v>977439936.02900004</v>
      </c>
      <c r="R21649" t="s">
        <v>11</v>
      </c>
    </row>
    <row r="21650" spans="1:18" x14ac:dyDescent="0.25">
      <c r="A21650" s="1">
        <v>42508</v>
      </c>
      <c r="B21650" s="7">
        <v>42508</v>
      </c>
      <c r="C21650" s="4">
        <v>12.1793003082</v>
      </c>
      <c r="D21650" s="4">
        <v>14.2589998245</v>
      </c>
      <c r="E21650" s="4">
        <v>12.1793003082</v>
      </c>
      <c r="F21650" s="4">
        <v>13.5586004257</v>
      </c>
      <c r="G21650" s="4">
        <v>2.6070210637414228</v>
      </c>
      <c r="H21650" s="4">
        <v>0.11147000762387356</v>
      </c>
      <c r="I21650" s="4">
        <v>2.9824096182699537E-2</v>
      </c>
      <c r="J21650" s="13">
        <v>-3.5124386154741134</v>
      </c>
      <c r="K21650" s="4">
        <v>0.10942612621409555</v>
      </c>
      <c r="L21650" s="7">
        <v>65389900</v>
      </c>
      <c r="M21650" s="7">
        <v>80158343.763854176</v>
      </c>
      <c r="N21650" s="12">
        <v>0.81575912038100629</v>
      </c>
      <c r="O21650" s="4">
        <v>4.0480733055334693E-4</v>
      </c>
      <c r="P21650" s="7">
        <v>886595525.97648036</v>
      </c>
      <c r="Q21650" s="7">
        <v>1086834953.8800001</v>
      </c>
      <c r="R21650" t="s">
        <v>11</v>
      </c>
    </row>
    <row r="21651" spans="1:18" x14ac:dyDescent="0.25">
      <c r="A21651" s="1">
        <v>42509</v>
      </c>
      <c r="B21651" s="7">
        <v>42509</v>
      </c>
      <c r="C21651" s="4">
        <v>13.542799949600001</v>
      </c>
      <c r="D21651" s="4">
        <v>14.8727998734</v>
      </c>
      <c r="E21651" s="4">
        <v>13.337599754299999</v>
      </c>
      <c r="F21651" s="4">
        <v>14.769700050399999</v>
      </c>
      <c r="G21651" s="4">
        <v>2.6925777883072874</v>
      </c>
      <c r="H21651" s="4">
        <v>8.9323350985724831E-2</v>
      </c>
      <c r="I21651" s="4">
        <v>3.3665819891473048E-2</v>
      </c>
      <c r="J21651" s="13">
        <v>-3.3912722028637221</v>
      </c>
      <c r="K21651" s="4">
        <v>0.12881274541362397</v>
      </c>
      <c r="L21651" s="7">
        <v>53757500</v>
      </c>
      <c r="M21651" s="7">
        <v>80190238.194304019</v>
      </c>
      <c r="N21651" s="12">
        <v>0.67037461429835787</v>
      </c>
      <c r="O21651" s="4">
        <v>3.9789283251415647E-4</v>
      </c>
      <c r="P21651" s="7">
        <v>793982150.459378</v>
      </c>
      <c r="Q21651" s="7">
        <v>1184385765.0999999</v>
      </c>
      <c r="R21651" t="s">
        <v>11</v>
      </c>
    </row>
    <row r="21652" spans="1:18" x14ac:dyDescent="0.25">
      <c r="A21652" s="1">
        <v>42510</v>
      </c>
      <c r="B21652" s="7">
        <v>42510</v>
      </c>
      <c r="C21652" s="4">
        <v>14.853199958799999</v>
      </c>
      <c r="D21652" s="4">
        <v>15.048199653599999</v>
      </c>
      <c r="E21652" s="4">
        <v>13.384200096100001</v>
      </c>
      <c r="F21652" s="4">
        <v>13.635600090000001</v>
      </c>
      <c r="G21652" s="4">
        <v>2.6126840263301965</v>
      </c>
      <c r="H21652" s="4">
        <v>-7.6785578348240346E-2</v>
      </c>
      <c r="I21652" s="4">
        <v>3.0802664359317562E-2</v>
      </c>
      <c r="J21652" s="13">
        <v>-3.4801540875713166</v>
      </c>
      <c r="K21652" s="4">
        <v>-8.5046362791261529E-2</v>
      </c>
      <c r="L21652" s="7">
        <v>50544100</v>
      </c>
      <c r="M21652" s="7">
        <v>80222317.001084775</v>
      </c>
      <c r="N21652" s="12">
        <v>0.63005036365774048</v>
      </c>
      <c r="O21652" s="4">
        <v>4.0003381338046834E-4</v>
      </c>
      <c r="P21652" s="7">
        <v>689199134.50896907</v>
      </c>
      <c r="Q21652" s="7">
        <v>1093879432.9200001</v>
      </c>
      <c r="R21652" t="s">
        <v>11</v>
      </c>
    </row>
    <row r="21653" spans="1:18" x14ac:dyDescent="0.25">
      <c r="A21653" s="1">
        <v>42511</v>
      </c>
      <c r="B21653" s="7">
        <v>42511</v>
      </c>
      <c r="C21653" s="4">
        <v>13.6897001266</v>
      </c>
      <c r="D21653" s="4">
        <v>14.051199913</v>
      </c>
      <c r="E21653" s="4">
        <v>13.1190004349</v>
      </c>
      <c r="F21653" s="4">
        <v>14.015000343300001</v>
      </c>
      <c r="G21653" s="4">
        <v>2.6401282091119351</v>
      </c>
      <c r="H21653" s="4">
        <v>2.7824243215980093E-2</v>
      </c>
      <c r="I21653" s="4">
        <v>3.162315025199737E-2</v>
      </c>
      <c r="J21653" s="13">
        <v>-3.453865823700482</v>
      </c>
      <c r="K21653" s="4">
        <v>2.6636848134587335E-2</v>
      </c>
      <c r="L21653" s="7">
        <v>24648400</v>
      </c>
      <c r="M21653" s="7">
        <v>80254122.908224002</v>
      </c>
      <c r="N21653" s="12">
        <v>0.30712939232028125</v>
      </c>
      <c r="O21653" s="4">
        <v>3.9647205825277661E-4</v>
      </c>
      <c r="P21653" s="7">
        <v>345447334.46179575</v>
      </c>
      <c r="Q21653" s="7">
        <v>1124761560.1099999</v>
      </c>
      <c r="R21653" t="s">
        <v>11</v>
      </c>
    </row>
    <row r="21654" spans="1:18" x14ac:dyDescent="0.25">
      <c r="A21654" s="1">
        <v>42512</v>
      </c>
      <c r="B21654" s="7">
        <v>42512</v>
      </c>
      <c r="C21654" s="4">
        <v>14.040499687200001</v>
      </c>
      <c r="D21654" s="4">
        <v>14.346400260899999</v>
      </c>
      <c r="E21654" s="4">
        <v>13.765800476100001</v>
      </c>
      <c r="F21654" s="4">
        <v>14.286100387599999</v>
      </c>
      <c r="G21654" s="4">
        <v>2.6592870636995518</v>
      </c>
      <c r="H21654" s="4">
        <v>1.9343563157998834E-2</v>
      </c>
      <c r="I21654" s="4">
        <v>3.2518444176862518E-2</v>
      </c>
      <c r="J21654" s="13">
        <v>-3.4259478374868921</v>
      </c>
      <c r="K21654" s="4">
        <v>2.831134525595216E-2</v>
      </c>
      <c r="L21654" s="7">
        <v>17938900</v>
      </c>
      <c r="M21654" s="7">
        <v>80286393.945933029</v>
      </c>
      <c r="N21654" s="12">
        <v>0.22343636472302553</v>
      </c>
      <c r="O21654" s="4">
        <v>4.0211065225809813E-4</v>
      </c>
      <c r="P21654" s="7">
        <v>256276926.24311763</v>
      </c>
      <c r="Q21654" s="7">
        <v>1146979483.6700001</v>
      </c>
      <c r="R21654" t="s">
        <v>11</v>
      </c>
    </row>
    <row r="21655" spans="1:18" x14ac:dyDescent="0.25">
      <c r="A21655" s="1">
        <v>42513</v>
      </c>
      <c r="B21655" s="7">
        <v>42513</v>
      </c>
      <c r="C21655" s="4">
        <v>14.279800415</v>
      </c>
      <c r="D21655" s="4">
        <v>14.4924001694</v>
      </c>
      <c r="E21655" s="4">
        <v>13.192199707</v>
      </c>
      <c r="F21655" s="4">
        <v>13.461500167800001</v>
      </c>
      <c r="G21655" s="4">
        <v>2.5998337717802169</v>
      </c>
      <c r="H21655" s="4">
        <v>-5.7720455367633601E-2</v>
      </c>
      <c r="I21655" s="4">
        <v>3.0308113619788395E-2</v>
      </c>
      <c r="J21655" s="13">
        <v>-3.4963398260818295</v>
      </c>
      <c r="K21655" s="4">
        <v>-6.7971596213290381E-2</v>
      </c>
      <c r="L21655" s="7">
        <v>23842800</v>
      </c>
      <c r="M21655" s="7">
        <v>80318488.560157314</v>
      </c>
      <c r="N21655" s="12">
        <v>0.29685319566418522</v>
      </c>
      <c r="O21655" s="4">
        <v>3.9975159733663274E-4</v>
      </c>
      <c r="P21655" s="7">
        <v>320959856.20082188</v>
      </c>
      <c r="Q21655" s="7">
        <v>1081207347.23</v>
      </c>
      <c r="R21655" t="s">
        <v>11</v>
      </c>
    </row>
    <row r="21656" spans="1:18" x14ac:dyDescent="0.25">
      <c r="A21656" s="1">
        <v>42514</v>
      </c>
      <c r="B21656" s="7">
        <v>42514</v>
      </c>
      <c r="C21656" s="4">
        <v>13.305399894700001</v>
      </c>
      <c r="D21656" s="4">
        <v>13.774299621600001</v>
      </c>
      <c r="E21656" s="4">
        <v>12.0141000748</v>
      </c>
      <c r="F21656" s="4">
        <v>12.7322998047</v>
      </c>
      <c r="G21656" s="4">
        <v>2.5441420564800299</v>
      </c>
      <c r="H21656" s="4">
        <v>-5.4169323924554307E-2</v>
      </c>
      <c r="I21656" s="4">
        <v>2.8548974418571623E-2</v>
      </c>
      <c r="J21656" s="13">
        <v>-3.5561342658170507</v>
      </c>
      <c r="K21656" s="4">
        <v>-5.8041857150364418E-2</v>
      </c>
      <c r="L21656" s="7">
        <v>41560600</v>
      </c>
      <c r="M21656" s="7">
        <v>80350488.293745071</v>
      </c>
      <c r="N21656" s="12">
        <v>0.51724141175176042</v>
      </c>
      <c r="O21656" s="4">
        <v>3.9841055479759738E-4</v>
      </c>
      <c r="P21656" s="7">
        <v>529162019.26321483</v>
      </c>
      <c r="Q21656" s="7">
        <v>1023046506.41</v>
      </c>
      <c r="R21656" t="s">
        <v>11</v>
      </c>
    </row>
    <row r="21657" spans="1:18" x14ac:dyDescent="0.25">
      <c r="A21657" s="1">
        <v>42515</v>
      </c>
      <c r="B21657" s="7">
        <v>42515</v>
      </c>
      <c r="C21657" s="4">
        <v>12.7931995392</v>
      </c>
      <c r="D21657" s="4">
        <v>12.898400306699999</v>
      </c>
      <c r="E21657" s="4">
        <v>11.7665996552</v>
      </c>
      <c r="F21657" s="4">
        <v>12.5260000229</v>
      </c>
      <c r="G21657" s="4">
        <v>2.5278064859314187</v>
      </c>
      <c r="H21657" s="4">
        <v>-1.6202868685502272E-2</v>
      </c>
      <c r="I21657" s="4">
        <v>2.786038236319131E-2</v>
      </c>
      <c r="J21657" s="13">
        <v>-3.580549586274143</v>
      </c>
      <c r="K21657" s="4">
        <v>-2.4119677480686368E-2</v>
      </c>
      <c r="L21657" s="7">
        <v>27444700</v>
      </c>
      <c r="M21657" s="7">
        <v>80382848.633181602</v>
      </c>
      <c r="N21657" s="12">
        <v>0.34142482465682333</v>
      </c>
      <c r="O21657" s="4">
        <v>4.0273979814818594E-4</v>
      </c>
      <c r="P21657" s="7">
        <v>343772312.82848364</v>
      </c>
      <c r="Q21657" s="7">
        <v>1006875563.8200001</v>
      </c>
      <c r="R21657" t="s">
        <v>11</v>
      </c>
    </row>
    <row r="21658" spans="1:18" x14ac:dyDescent="0.25">
      <c r="A21658" s="1">
        <v>42516</v>
      </c>
      <c r="B21658" s="7">
        <v>42516</v>
      </c>
      <c r="C21658" s="4">
        <v>12.516099929799999</v>
      </c>
      <c r="D21658" s="4">
        <v>12.9865999222</v>
      </c>
      <c r="E21658" s="4">
        <v>12.059200286899999</v>
      </c>
      <c r="F21658" s="4">
        <v>12.430399894700001</v>
      </c>
      <c r="G21658" s="4">
        <v>2.5201450767428519</v>
      </c>
      <c r="H21658" s="4">
        <v>-7.6321354003850619E-3</v>
      </c>
      <c r="I21658" s="4">
        <v>2.7416935359588827E-2</v>
      </c>
      <c r="J21658" s="13">
        <v>-3.596594377703044</v>
      </c>
      <c r="K21658" s="4">
        <v>-1.5916759426401757E-2</v>
      </c>
      <c r="L21658" s="7">
        <v>20764000</v>
      </c>
      <c r="M21658" s="7">
        <v>80414927.117686614</v>
      </c>
      <c r="N21658" s="12">
        <v>0.25821076688426325</v>
      </c>
      <c r="O21658" s="4">
        <v>3.9907125774304552E-4</v>
      </c>
      <c r="P21658" s="7">
        <v>258104823.41355082</v>
      </c>
      <c r="Q21658" s="7">
        <v>999589701.57599998</v>
      </c>
      <c r="R21658" t="s">
        <v>11</v>
      </c>
    </row>
    <row r="21659" spans="1:18" x14ac:dyDescent="0.25">
      <c r="A21659" s="1">
        <v>42517</v>
      </c>
      <c r="B21659" s="7">
        <v>42517</v>
      </c>
      <c r="C21659" s="4">
        <v>12.3893995285</v>
      </c>
      <c r="D21659" s="4">
        <v>12.3893995285</v>
      </c>
      <c r="E21659" s="4">
        <v>10.502699851999999</v>
      </c>
      <c r="F21659" s="4">
        <v>11.295800208999999</v>
      </c>
      <c r="G21659" s="4">
        <v>2.4244309937141599</v>
      </c>
      <c r="H21659" s="4">
        <v>-9.1276201514946045E-2</v>
      </c>
      <c r="I21659" s="4">
        <v>2.3857781088498925E-2</v>
      </c>
      <c r="J21659" s="13">
        <v>-3.7356448637659994</v>
      </c>
      <c r="K21659" s="4">
        <v>-0.12981590481976024</v>
      </c>
      <c r="L21659" s="7">
        <v>57496400</v>
      </c>
      <c r="M21659" s="7">
        <v>80447215.260497883</v>
      </c>
      <c r="N21659" s="12">
        <v>0.71470963679500465</v>
      </c>
      <c r="O21659" s="4">
        <v>4.0151926972482513E-4</v>
      </c>
      <c r="P21659" s="7">
        <v>649467847.1367476</v>
      </c>
      <c r="Q21659" s="7">
        <v>908715670.95299995</v>
      </c>
      <c r="R21659" t="s">
        <v>11</v>
      </c>
    </row>
    <row r="21660" spans="1:18" x14ac:dyDescent="0.25">
      <c r="A21660" s="1">
        <v>42518</v>
      </c>
      <c r="B21660" s="7">
        <v>42518</v>
      </c>
      <c r="C21660" s="4">
        <v>11.3332004547</v>
      </c>
      <c r="D21660" s="4">
        <v>12.363300323500001</v>
      </c>
      <c r="E21660" s="4">
        <v>10.3733997345</v>
      </c>
      <c r="F21660" s="4">
        <v>11.8929004669</v>
      </c>
      <c r="G21660" s="4">
        <v>2.4759416226610673</v>
      </c>
      <c r="H21660" s="4">
        <v>5.2860377029708597E-2</v>
      </c>
      <c r="I21660" s="4">
        <v>2.2437742358912126E-2</v>
      </c>
      <c r="J21660" s="13">
        <v>-3.7970108112805714</v>
      </c>
      <c r="K21660" s="4">
        <v>-5.9520989161534157E-2</v>
      </c>
      <c r="L21660" s="7">
        <v>47274800</v>
      </c>
      <c r="M21660" s="7">
        <v>80479492.183245882</v>
      </c>
      <c r="N21660" s="12">
        <v>0.58741424327527758</v>
      </c>
      <c r="O21660" s="4">
        <v>4.0121864558621232E-4</v>
      </c>
      <c r="P21660" s="7">
        <v>562234490.99260414</v>
      </c>
      <c r="Q21660" s="7">
        <v>957134590.16199994</v>
      </c>
      <c r="R21660" t="s">
        <v>11</v>
      </c>
    </row>
    <row r="21661" spans="1:18" x14ac:dyDescent="0.25">
      <c r="A21661" s="1">
        <v>42519</v>
      </c>
      <c r="B21661" s="7">
        <v>42519</v>
      </c>
      <c r="C21661" s="4">
        <v>12.112199783299999</v>
      </c>
      <c r="D21661" s="4">
        <v>12.690799713100001</v>
      </c>
      <c r="E21661" s="4">
        <v>11.7768001556</v>
      </c>
      <c r="F21661" s="4">
        <v>12.350399971</v>
      </c>
      <c r="G21661" s="4">
        <v>2.5136884488653504</v>
      </c>
      <c r="H21661" s="4">
        <v>3.8468286636493737E-2</v>
      </c>
      <c r="I21661" s="4">
        <v>2.3469452974484845E-2</v>
      </c>
      <c r="J21661" s="13">
        <v>-3.7520555768264967</v>
      </c>
      <c r="K21661" s="4">
        <v>4.598103494859547E-2</v>
      </c>
      <c r="L21661" s="7">
        <v>28598400</v>
      </c>
      <c r="M21661" s="7">
        <v>80511511.313061416</v>
      </c>
      <c r="N21661" s="12">
        <v>0.35520883329090447</v>
      </c>
      <c r="O21661" s="4">
        <v>3.9785452103286827E-4</v>
      </c>
      <c r="P21661" s="7">
        <v>353201678.53064638</v>
      </c>
      <c r="Q21661" s="7">
        <v>994349366.98599994</v>
      </c>
      <c r="R21661" t="s">
        <v>11</v>
      </c>
    </row>
    <row r="21662" spans="1:18" x14ac:dyDescent="0.25">
      <c r="A21662" s="1">
        <v>42520</v>
      </c>
      <c r="B21662" s="7">
        <v>42520</v>
      </c>
      <c r="C21662" s="4">
        <v>12.325300216700001</v>
      </c>
      <c r="D21662" s="4">
        <v>12.880599975599999</v>
      </c>
      <c r="E21662" s="4">
        <v>12.265800476100001</v>
      </c>
      <c r="F21662" s="4">
        <v>12.7252998352</v>
      </c>
      <c r="G21662" s="4">
        <v>2.5435921248466133</v>
      </c>
      <c r="H21662" s="4">
        <v>3.0355281211969072E-2</v>
      </c>
      <c r="I21662" s="4">
        <v>2.3836219541519169E-2</v>
      </c>
      <c r="J21662" s="13">
        <v>-3.736549025638094</v>
      </c>
      <c r="K21662" s="4">
        <v>1.5627401602971269E-2</v>
      </c>
      <c r="L21662" s="7">
        <v>14733800</v>
      </c>
      <c r="M21662" s="7">
        <v>80543513.104883254</v>
      </c>
      <c r="N21662" s="12">
        <v>0.18292969144285698</v>
      </c>
      <c r="O21662" s="4">
        <v>3.9748094775418483E-4</v>
      </c>
      <c r="P21662" s="7">
        <v>187492022.71186975</v>
      </c>
      <c r="Q21662" s="7">
        <v>1024940354.04</v>
      </c>
      <c r="R21662" t="s">
        <v>11</v>
      </c>
    </row>
    <row r="21663" spans="1:18" x14ac:dyDescent="0.25">
      <c r="A21663" s="1">
        <v>42521</v>
      </c>
      <c r="B21663" s="7">
        <v>42521</v>
      </c>
      <c r="C21663" s="4">
        <v>12.7434997559</v>
      </c>
      <c r="D21663" s="4">
        <v>14.2672996521</v>
      </c>
      <c r="E21663" s="4">
        <v>12.642200470000001</v>
      </c>
      <c r="F21663" s="4">
        <v>14.0773000717</v>
      </c>
      <c r="G21663" s="4">
        <v>2.6445635760710049</v>
      </c>
      <c r="H21663" s="4">
        <v>0.10624505937063851</v>
      </c>
      <c r="I21663" s="4">
        <v>2.6491666009061977E-2</v>
      </c>
      <c r="J21663" s="13">
        <v>-3.6309250856764579</v>
      </c>
      <c r="K21663" s="4">
        <v>0.11140384333670925</v>
      </c>
      <c r="L21663" s="7">
        <v>42433400</v>
      </c>
      <c r="M21663" s="7">
        <v>80575034.150921702</v>
      </c>
      <c r="N21663" s="12">
        <v>0.5266321069193689</v>
      </c>
      <c r="O21663" s="4">
        <v>3.9135424844707612E-4</v>
      </c>
      <c r="P21663" s="7">
        <v>597347704.8624748</v>
      </c>
      <c r="Q21663" s="7">
        <v>1134278934.03</v>
      </c>
      <c r="R21663" t="s">
        <v>11</v>
      </c>
    </row>
    <row r="21664" spans="1:18" x14ac:dyDescent="0.25">
      <c r="A21664" s="1">
        <v>42522</v>
      </c>
      <c r="B21664" s="7">
        <v>42522</v>
      </c>
      <c r="C21664" s="4">
        <v>14.1098003387</v>
      </c>
      <c r="D21664" s="4">
        <v>14.3155002594</v>
      </c>
      <c r="E21664" s="4">
        <v>13.4388999939</v>
      </c>
      <c r="F21664" s="4">
        <v>14.0015001297</v>
      </c>
      <c r="G21664" s="4">
        <v>2.6391644759963087</v>
      </c>
      <c r="H21664" s="4">
        <v>-5.3845511294017614E-3</v>
      </c>
      <c r="I21664" s="4">
        <v>2.6077442776127321E-2</v>
      </c>
      <c r="J21664" s="13">
        <v>-3.6466845997938035</v>
      </c>
      <c r="K21664" s="4">
        <v>-1.5635982757481657E-2</v>
      </c>
      <c r="L21664" s="7">
        <v>22471300</v>
      </c>
      <c r="M21664" s="7">
        <v>80607168.502321199</v>
      </c>
      <c r="N21664" s="12">
        <v>0.27877545406340515</v>
      </c>
      <c r="O21664" s="4">
        <v>3.9881275556528711E-4</v>
      </c>
      <c r="P21664" s="7">
        <v>314631909.86452758</v>
      </c>
      <c r="Q21664" s="7">
        <v>1128621280.24</v>
      </c>
      <c r="R21664" t="s">
        <v>11</v>
      </c>
    </row>
    <row r="21665" spans="1:18" x14ac:dyDescent="0.25">
      <c r="A21665" s="1">
        <v>42523</v>
      </c>
      <c r="B21665" s="7">
        <v>42523</v>
      </c>
      <c r="C21665" s="4">
        <v>13.9917001724</v>
      </c>
      <c r="D21665" s="4">
        <v>14.0483999252</v>
      </c>
      <c r="E21665" s="4">
        <v>13.629199981699999</v>
      </c>
      <c r="F21665" s="4">
        <v>13.7379999161</v>
      </c>
      <c r="G21665" s="4">
        <v>2.6201657096845419</v>
      </c>
      <c r="H21665" s="4">
        <v>-1.8819427287013583E-2</v>
      </c>
      <c r="I21665" s="4">
        <v>2.5536645592411023E-2</v>
      </c>
      <c r="J21665" s="13">
        <v>-3.6676407763766146</v>
      </c>
      <c r="K21665" s="4">
        <v>-2.0738121769032229E-2</v>
      </c>
      <c r="L21665" s="7">
        <v>10477200</v>
      </c>
      <c r="M21665" s="7">
        <v>80639370.366548494</v>
      </c>
      <c r="N21665" s="12">
        <v>0.12992660969915312</v>
      </c>
      <c r="O21665" s="4">
        <v>3.9949132100289102E-4</v>
      </c>
      <c r="P21665" s="7">
        <v>143935772.72096291</v>
      </c>
      <c r="Q21665" s="7">
        <v>1107823663.3299999</v>
      </c>
      <c r="R21665" t="s">
        <v>11</v>
      </c>
    </row>
    <row r="21666" spans="1:18" x14ac:dyDescent="0.25">
      <c r="A21666" s="1">
        <v>42524</v>
      </c>
      <c r="B21666" s="7">
        <v>42524</v>
      </c>
      <c r="C21666" s="4">
        <v>13.742899894700001</v>
      </c>
      <c r="D21666" s="4">
        <v>13.873800277699999</v>
      </c>
      <c r="E21666" s="4">
        <v>13.2543001175</v>
      </c>
      <c r="F21666" s="4">
        <v>13.8466997147</v>
      </c>
      <c r="G21666" s="4">
        <v>2.628046916491019</v>
      </c>
      <c r="H21666" s="4">
        <v>7.9123452659663543E-3</v>
      </c>
      <c r="I21666" s="4">
        <v>2.4326855959754742E-2</v>
      </c>
      <c r="J21666" s="13">
        <v>-3.7161743553723534</v>
      </c>
      <c r="K21666" s="4">
        <v>-4.7374649433824072E-2</v>
      </c>
      <c r="L21666" s="7">
        <v>22981500</v>
      </c>
      <c r="M21666" s="7">
        <v>80671633.098544553</v>
      </c>
      <c r="N21666" s="12">
        <v>0.28487708897533925</v>
      </c>
      <c r="O21666" s="4">
        <v>4.0008660595200924E-4</v>
      </c>
      <c r="P21666" s="7">
        <v>318217929.49337804</v>
      </c>
      <c r="Q21666" s="7">
        <v>1117035879.01</v>
      </c>
      <c r="R21666" t="s">
        <v>11</v>
      </c>
    </row>
    <row r="21667" spans="1:18" x14ac:dyDescent="0.25">
      <c r="A21667" s="1">
        <v>42525</v>
      </c>
      <c r="B21667" s="7">
        <v>42525</v>
      </c>
      <c r="C21667" s="4">
        <v>13.864299774199999</v>
      </c>
      <c r="D21667" s="4">
        <v>13.945400238</v>
      </c>
      <c r="E21667" s="4">
        <v>13.4217996597</v>
      </c>
      <c r="F21667" s="4">
        <v>13.7404003143</v>
      </c>
      <c r="G21667" s="4">
        <v>2.6203404213261208</v>
      </c>
      <c r="H21667" s="4">
        <v>-7.6768762658403879E-3</v>
      </c>
      <c r="I21667" s="4">
        <v>2.3991187005856601E-2</v>
      </c>
      <c r="J21667" s="13">
        <v>-3.7300687241608999</v>
      </c>
      <c r="K21667" s="4">
        <v>-1.3798287557317618E-2</v>
      </c>
      <c r="L21667" s="7">
        <v>15792400</v>
      </c>
      <c r="M21667" s="7">
        <v>80703785.997117996</v>
      </c>
      <c r="N21667" s="12">
        <v>0.19568350858488795</v>
      </c>
      <c r="O21667" s="4">
        <v>3.9856511314413174E-4</v>
      </c>
      <c r="P21667" s="7">
        <v>216993897.92355132</v>
      </c>
      <c r="Q21667" s="7">
        <v>1108902326.48</v>
      </c>
      <c r="R21667" t="s">
        <v>11</v>
      </c>
    </row>
    <row r="21668" spans="1:18" x14ac:dyDescent="0.25">
      <c r="A21668" s="1">
        <v>42526</v>
      </c>
      <c r="B21668" s="7">
        <v>42526</v>
      </c>
      <c r="C21668" s="4">
        <v>13.762499809299999</v>
      </c>
      <c r="D21668" s="4">
        <v>14.0721998215</v>
      </c>
      <c r="E21668" s="4">
        <v>13.5677995682</v>
      </c>
      <c r="F21668" s="4">
        <v>13.975000381499999</v>
      </c>
      <c r="G21668" s="4">
        <v>2.6372700463399101</v>
      </c>
      <c r="H21668" s="4">
        <v>1.7073743255925686E-2</v>
      </c>
      <c r="I21668" s="4">
        <v>2.4305321135844271E-2</v>
      </c>
      <c r="J21668" s="13">
        <v>-3.7170599758238358</v>
      </c>
      <c r="K21668" s="4">
        <v>1.3093730206470644E-2</v>
      </c>
      <c r="L21668" s="7">
        <v>11088400</v>
      </c>
      <c r="M21668" s="7">
        <v>80735358.920176074</v>
      </c>
      <c r="N21668" s="12">
        <v>0.13734254914210789</v>
      </c>
      <c r="O21668" s="4">
        <v>3.912198500725256E-4</v>
      </c>
      <c r="P21668" s="7">
        <v>154960394.23022458</v>
      </c>
      <c r="Q21668" s="7">
        <v>1128276671.71</v>
      </c>
      <c r="R21668" t="s">
        <v>11</v>
      </c>
    </row>
    <row r="21669" spans="1:18" x14ac:dyDescent="0.25">
      <c r="A21669" s="1">
        <v>42527</v>
      </c>
      <c r="B21669" s="7">
        <v>42527</v>
      </c>
      <c r="C21669" s="4">
        <v>14.0006999969</v>
      </c>
      <c r="D21669" s="4">
        <v>14.0585002899</v>
      </c>
      <c r="E21669" s="4">
        <v>13.7349004745</v>
      </c>
      <c r="F21669" s="4">
        <v>13.934100151100001</v>
      </c>
      <c r="G21669" s="4">
        <v>2.6343390841161862</v>
      </c>
      <c r="H21669" s="4">
        <v>-2.926671147296838E-3</v>
      </c>
      <c r="I21669" s="4">
        <v>2.3797130588180955E-2</v>
      </c>
      <c r="J21669" s="13">
        <v>-3.7381902690948823</v>
      </c>
      <c r="K21669" s="4">
        <v>-2.0908612761090496E-2</v>
      </c>
      <c r="L21669" s="7">
        <v>8720400</v>
      </c>
      <c r="M21669" s="7">
        <v>80767757.122885004</v>
      </c>
      <c r="N21669" s="12">
        <v>0.10796882704978733</v>
      </c>
      <c r="O21669" s="4">
        <v>4.0128889178485269E-4</v>
      </c>
      <c r="P21669" s="7">
        <v>121510926.95765245</v>
      </c>
      <c r="Q21669" s="7">
        <v>1125426016.73</v>
      </c>
      <c r="R21669" t="s">
        <v>11</v>
      </c>
    </row>
    <row r="21670" spans="1:18" x14ac:dyDescent="0.25">
      <c r="A21670" s="1">
        <v>42528</v>
      </c>
      <c r="B21670" s="7">
        <v>42528</v>
      </c>
      <c r="C21670" s="4">
        <v>13.945300102199999</v>
      </c>
      <c r="D21670" s="4">
        <v>14.5120000839</v>
      </c>
      <c r="E21670" s="4">
        <v>13.8145999908</v>
      </c>
      <c r="F21670" s="4">
        <v>14.5120000839</v>
      </c>
      <c r="G21670" s="4">
        <v>2.674975899154203</v>
      </c>
      <c r="H21670" s="4">
        <v>4.1473789231691302E-2</v>
      </c>
      <c r="I21670" s="4">
        <v>2.5168359295774871E-2</v>
      </c>
      <c r="J21670" s="13">
        <v>-3.6821676568711474</v>
      </c>
      <c r="K21670" s="4">
        <v>5.7621598642440881E-2</v>
      </c>
      <c r="L21670" s="7">
        <v>21421600</v>
      </c>
      <c r="M21670" s="7">
        <v>80799689.406760335</v>
      </c>
      <c r="N21670" s="12">
        <v>0.26511983099538622</v>
      </c>
      <c r="O21670" s="4">
        <v>3.9535929946336819E-4</v>
      </c>
      <c r="P21670" s="7">
        <v>310870260.99727225</v>
      </c>
      <c r="Q21670" s="7">
        <v>1172565099.45</v>
      </c>
      <c r="R21670" t="s">
        <v>11</v>
      </c>
    </row>
    <row r="21671" spans="1:18" x14ac:dyDescent="0.25">
      <c r="A21671" s="1">
        <v>42529</v>
      </c>
      <c r="B21671" s="7">
        <v>42529</v>
      </c>
      <c r="C21671" s="4">
        <v>14.507900238</v>
      </c>
      <c r="D21671" s="4">
        <v>14.7796001434</v>
      </c>
      <c r="E21671" s="4">
        <v>14.2751998901</v>
      </c>
      <c r="F21671" s="4">
        <v>14.417699813800001</v>
      </c>
      <c r="G21671" s="4">
        <v>2.668456605527052</v>
      </c>
      <c r="H21671" s="4">
        <v>-6.4980891369080807E-3</v>
      </c>
      <c r="I21671" s="4">
        <v>2.4787798966142686E-2</v>
      </c>
      <c r="J21671" s="13">
        <v>-3.6974037240433426</v>
      </c>
      <c r="K21671" s="4">
        <v>-1.5120585539958939E-2</v>
      </c>
      <c r="L21671" s="7">
        <v>16941800</v>
      </c>
      <c r="M21671" s="7">
        <v>80831993.417876437</v>
      </c>
      <c r="N21671" s="12">
        <v>0.20959275261734703</v>
      </c>
      <c r="O21671" s="4">
        <v>3.9980365460909225E-4</v>
      </c>
      <c r="P21671" s="7">
        <v>244261786.70543686</v>
      </c>
      <c r="Q21671" s="7">
        <v>1165411416.45</v>
      </c>
      <c r="R21671" t="s">
        <v>11</v>
      </c>
    </row>
    <row r="21672" spans="1:18" x14ac:dyDescent="0.25">
      <c r="A21672" s="1">
        <v>42530</v>
      </c>
      <c r="B21672" s="7">
        <v>42530</v>
      </c>
      <c r="C21672" s="4">
        <v>14.4306001663</v>
      </c>
      <c r="D21672" s="4">
        <v>14.567199707</v>
      </c>
      <c r="E21672" s="4">
        <v>14.340200424200001</v>
      </c>
      <c r="F21672" s="4">
        <v>14.398599624599999</v>
      </c>
      <c r="G21672" s="4">
        <v>2.6671309535613665</v>
      </c>
      <c r="H21672" s="4">
        <v>-1.3247736772629612E-3</v>
      </c>
      <c r="I21672" s="4">
        <v>2.5057166354438276E-2</v>
      </c>
      <c r="J21672" s="13">
        <v>-3.6865954103514156</v>
      </c>
      <c r="K21672" s="4">
        <v>1.0866934521435924E-2</v>
      </c>
      <c r="L21672" s="7">
        <v>8256830</v>
      </c>
      <c r="M21672" s="7">
        <v>80864194.795078605</v>
      </c>
      <c r="N21672" s="12">
        <v>0.10210736681325998</v>
      </c>
      <c r="O21672" s="4">
        <v>3.9837415657556448E-4</v>
      </c>
      <c r="P21672" s="7">
        <v>118886789.33838601</v>
      </c>
      <c r="Q21672" s="7">
        <v>1164331164.8199999</v>
      </c>
      <c r="R21672" t="s">
        <v>11</v>
      </c>
    </row>
    <row r="21673" spans="1:18" x14ac:dyDescent="0.25">
      <c r="A21673" s="1">
        <v>42531</v>
      </c>
      <c r="B21673" s="7">
        <v>42531</v>
      </c>
      <c r="C21673" s="4">
        <v>14.375900268600001</v>
      </c>
      <c r="D21673" s="4">
        <v>14.431799888600001</v>
      </c>
      <c r="E21673" s="4">
        <v>13.8206996918</v>
      </c>
      <c r="F21673" s="4">
        <v>13.9085998535</v>
      </c>
      <c r="G21673" s="4">
        <v>2.6325073433205142</v>
      </c>
      <c r="H21673" s="4">
        <v>-3.4031071345496315E-2</v>
      </c>
      <c r="I21673" s="4">
        <v>2.4085408002368591E-2</v>
      </c>
      <c r="J21673" s="13">
        <v>-3.7261490989409398</v>
      </c>
      <c r="K21673" s="4">
        <v>-3.8781653851995196E-2</v>
      </c>
      <c r="L21673" s="7">
        <v>11312900</v>
      </c>
      <c r="M21673" s="7">
        <v>80895398.382380381</v>
      </c>
      <c r="N21673" s="12">
        <v>0.1398460261797046</v>
      </c>
      <c r="O21673" s="4">
        <v>3.8587643617611167E-4</v>
      </c>
      <c r="P21673" s="7">
        <v>157346599.28266016</v>
      </c>
      <c r="Q21673" s="7">
        <v>1125141726.0899999</v>
      </c>
      <c r="R21673" t="s">
        <v>11</v>
      </c>
    </row>
    <row r="21674" spans="1:18" x14ac:dyDescent="0.25">
      <c r="A21674" s="1">
        <v>42532</v>
      </c>
      <c r="B21674" s="7">
        <v>42532</v>
      </c>
      <c r="C21674" s="4">
        <v>13.909099578899999</v>
      </c>
      <c r="D21674" s="4">
        <v>14.191599845900001</v>
      </c>
      <c r="E21674" s="4">
        <v>13.7202997208</v>
      </c>
      <c r="F21674" s="4">
        <v>14.191599845900001</v>
      </c>
      <c r="G21674" s="4">
        <v>2.6526502294185885</v>
      </c>
      <c r="H21674" s="4">
        <v>2.034712303041673E-2</v>
      </c>
      <c r="I21674" s="4">
        <v>2.3390421203841334E-2</v>
      </c>
      <c r="J21674" s="13">
        <v>-3.7554286906883627</v>
      </c>
      <c r="K21674" s="4">
        <v>-2.8855097595146009E-2</v>
      </c>
      <c r="L21674" s="7">
        <v>12176500</v>
      </c>
      <c r="M21674" s="7">
        <v>80927790.44018802</v>
      </c>
      <c r="N21674" s="12">
        <v>0.15046129313266482</v>
      </c>
      <c r="O21674" s="4">
        <v>4.0041904058036595E-4</v>
      </c>
      <c r="P21674" s="7">
        <v>172804015.52360135</v>
      </c>
      <c r="Q21674" s="7">
        <v>1148494818.3399999</v>
      </c>
      <c r="R21674" t="s">
        <v>11</v>
      </c>
    </row>
    <row r="21675" spans="1:18" x14ac:dyDescent="0.25">
      <c r="A21675" s="1">
        <v>42533</v>
      </c>
      <c r="B21675" s="7">
        <v>42533</v>
      </c>
      <c r="C21675" s="4">
        <v>14.186400413499999</v>
      </c>
      <c r="D21675" s="4">
        <v>15.899999618500001</v>
      </c>
      <c r="E21675" s="4">
        <v>14.186400413499999</v>
      </c>
      <c r="F21675" s="4">
        <v>15.743700027499999</v>
      </c>
      <c r="G21675" s="4">
        <v>2.7564402869970328</v>
      </c>
      <c r="H21675" s="4">
        <v>0.10936752716068197</v>
      </c>
      <c r="I21675" s="4">
        <v>2.3400824198381676E-2</v>
      </c>
      <c r="J21675" s="13">
        <v>-3.7549840350857036</v>
      </c>
      <c r="K21675" s="4">
        <v>4.4475447661599293E-4</v>
      </c>
      <c r="L21675" s="7">
        <v>38210300</v>
      </c>
      <c r="M21675" s="7">
        <v>80959983.638763487</v>
      </c>
      <c r="N21675" s="12">
        <v>0.47196526336382533</v>
      </c>
      <c r="O21675" s="4">
        <v>3.9780152652580043E-4</v>
      </c>
      <c r="P21675" s="7">
        <v>601571501.16078317</v>
      </c>
      <c r="Q21675" s="7">
        <v>1274609696.6400001</v>
      </c>
      <c r="R21675" t="s">
        <v>11</v>
      </c>
    </row>
    <row r="21676" spans="1:18" x14ac:dyDescent="0.25">
      <c r="A21676" s="1">
        <v>42534</v>
      </c>
      <c r="B21676" s="7">
        <v>42534</v>
      </c>
      <c r="C21676" s="4">
        <v>15.7722997665</v>
      </c>
      <c r="D21676" s="4">
        <v>17.644199371300001</v>
      </c>
      <c r="E21676" s="4">
        <v>15.7195997238</v>
      </c>
      <c r="F21676" s="4">
        <v>17.602699279799999</v>
      </c>
      <c r="G21676" s="4">
        <v>2.8680522584548651</v>
      </c>
      <c r="H21676" s="4">
        <v>0.11807892992453044</v>
      </c>
      <c r="I21676" s="4">
        <v>2.4990487843871111E-2</v>
      </c>
      <c r="J21676" s="13">
        <v>-3.6892600127623494</v>
      </c>
      <c r="K21676" s="4">
        <v>6.7931951114754766E-2</v>
      </c>
      <c r="L21676" s="7">
        <v>38023400</v>
      </c>
      <c r="M21676" s="7">
        <v>80992181.938030511</v>
      </c>
      <c r="N21676" s="12">
        <v>0.46947000426649593</v>
      </c>
      <c r="O21676" s="4">
        <v>3.9770634602262093E-4</v>
      </c>
      <c r="P21676" s="7">
        <v>669314475.79554725</v>
      </c>
      <c r="Q21676" s="7">
        <v>1425681022.6700001</v>
      </c>
      <c r="R21676" t="s">
        <v>11</v>
      </c>
    </row>
    <row r="21677" spans="1:18" x14ac:dyDescent="0.25">
      <c r="A21677" s="1">
        <v>42535</v>
      </c>
      <c r="B21677" s="7">
        <v>42535</v>
      </c>
      <c r="C21677" s="4">
        <v>17.612800598100002</v>
      </c>
      <c r="D21677" s="4">
        <v>19.273500442500001</v>
      </c>
      <c r="E21677" s="4">
        <v>17.298599243200002</v>
      </c>
      <c r="F21677" s="4">
        <v>18.893199920699999</v>
      </c>
      <c r="G21677" s="4">
        <v>2.9388020647691704</v>
      </c>
      <c r="H21677" s="4">
        <v>7.3312656223180228E-2</v>
      </c>
      <c r="I21677" s="4">
        <v>2.7558823299048206E-2</v>
      </c>
      <c r="J21677" s="13">
        <v>-3.591432529718853</v>
      </c>
      <c r="K21677" s="4">
        <v>0.10277252173798507</v>
      </c>
      <c r="L21677" s="7">
        <v>64412200</v>
      </c>
      <c r="M21677" s="7">
        <v>81024334.901722834</v>
      </c>
      <c r="N21677" s="12">
        <v>0.79497351108315473</v>
      </c>
      <c r="O21677" s="4">
        <v>3.96988486085281E-4</v>
      </c>
      <c r="P21677" s="7">
        <v>1216952571.9321125</v>
      </c>
      <c r="Q21677" s="7">
        <v>1530808957.74</v>
      </c>
      <c r="R21677" t="s">
        <v>11</v>
      </c>
    </row>
    <row r="21678" spans="1:18" x14ac:dyDescent="0.25">
      <c r="A21678" s="1">
        <v>42536</v>
      </c>
      <c r="B21678" s="7">
        <v>42536</v>
      </c>
      <c r="C21678" s="4">
        <v>18.905300140400001</v>
      </c>
      <c r="D21678" s="4">
        <v>18.905300140400001</v>
      </c>
      <c r="E21678" s="4">
        <v>17.709499359100001</v>
      </c>
      <c r="F21678" s="4">
        <v>18.354299545300002</v>
      </c>
      <c r="G21678" s="4">
        <v>2.9098638547006064</v>
      </c>
      <c r="H21678" s="4">
        <v>-2.8523509922189549E-2</v>
      </c>
      <c r="I21678" s="4">
        <v>2.6429257029701239E-2</v>
      </c>
      <c r="J21678" s="13">
        <v>-3.6332836616312334</v>
      </c>
      <c r="K21678" s="4">
        <v>-4.0987463691382585E-2</v>
      </c>
      <c r="L21678" s="7">
        <v>19393400</v>
      </c>
      <c r="M21678" s="7">
        <v>81056238.132005662</v>
      </c>
      <c r="N21678" s="12">
        <v>0.23925857462588523</v>
      </c>
      <c r="O21678" s="4">
        <v>3.9374874624425766E-4</v>
      </c>
      <c r="P21678" s="7">
        <v>355952272.80182105</v>
      </c>
      <c r="Q21678" s="7">
        <v>1487730474.6900001</v>
      </c>
      <c r="R21678" t="s">
        <v>11</v>
      </c>
    </row>
    <row r="21679" spans="1:18" x14ac:dyDescent="0.25">
      <c r="A21679" s="1">
        <v>42537</v>
      </c>
      <c r="B21679" s="7">
        <v>42537</v>
      </c>
      <c r="C21679" s="4">
        <v>18.362800598100002</v>
      </c>
      <c r="D21679" s="4">
        <v>20.829700469999999</v>
      </c>
      <c r="E21679" s="4">
        <v>18.362800598100002</v>
      </c>
      <c r="F21679" s="4">
        <v>20.5886001587</v>
      </c>
      <c r="G21679" s="4">
        <v>3.0247375322642105</v>
      </c>
      <c r="H21679" s="4">
        <v>0.12173172873666745</v>
      </c>
      <c r="I21679" s="4">
        <v>2.6867265648720356E-2</v>
      </c>
      <c r="J21679" s="13">
        <v>-3.6168466237688026</v>
      </c>
      <c r="K21679" s="4">
        <v>1.6572869170210974E-2</v>
      </c>
      <c r="L21679" s="7">
        <v>38531000</v>
      </c>
      <c r="M21679" s="7">
        <v>81088099.092765823</v>
      </c>
      <c r="N21679" s="12">
        <v>0.47517453770768558</v>
      </c>
      <c r="O21679" s="4">
        <v>3.9307228529744388E-4</v>
      </c>
      <c r="P21679" s="7">
        <v>793299352.71486974</v>
      </c>
      <c r="Q21679" s="7">
        <v>1669490449.8499999</v>
      </c>
      <c r="R21679" t="s">
        <v>11</v>
      </c>
    </row>
    <row r="21680" spans="1:18" x14ac:dyDescent="0.25">
      <c r="A21680" s="1">
        <v>42538</v>
      </c>
      <c r="B21680" s="7">
        <v>42538</v>
      </c>
      <c r="C21680" s="4">
        <v>20.6508998871</v>
      </c>
      <c r="D21680" s="4">
        <v>21.522699356099999</v>
      </c>
      <c r="E21680" s="4">
        <v>13.5676002502</v>
      </c>
      <c r="F21680" s="4">
        <v>15.3767995834</v>
      </c>
      <c r="G21680" s="4">
        <v>2.732859852918021</v>
      </c>
      <c r="H21680" s="4">
        <v>-0.25314011322414653</v>
      </c>
      <c r="I21680" s="4">
        <v>2.0532267142709313E-2</v>
      </c>
      <c r="J21680" s="13">
        <v>-3.8857576233269682</v>
      </c>
      <c r="K21680" s="4">
        <v>-0.23578873223791455</v>
      </c>
      <c r="L21680" s="7">
        <v>199408000</v>
      </c>
      <c r="M21680" s="7">
        <v>81121032.696986511</v>
      </c>
      <c r="N21680" s="12">
        <v>2.4581541108439025</v>
      </c>
      <c r="O21680" s="4">
        <v>4.0614596456394766E-4</v>
      </c>
      <c r="P21680" s="7">
        <v>3066256851.3266273</v>
      </c>
      <c r="Q21680" s="7">
        <v>1247381861.78</v>
      </c>
      <c r="R21680" t="s">
        <v>11</v>
      </c>
    </row>
    <row r="21681" spans="1:18" x14ac:dyDescent="0.25">
      <c r="A21681" s="1">
        <v>42539</v>
      </c>
      <c r="B21681" s="7">
        <v>42539</v>
      </c>
      <c r="C21681" s="4">
        <v>15.3786001205</v>
      </c>
      <c r="D21681" s="4">
        <v>15.3786001205</v>
      </c>
      <c r="E21681" s="4">
        <v>9.9636402129999997</v>
      </c>
      <c r="F21681" s="4">
        <v>11.330699920700001</v>
      </c>
      <c r="G21681" s="4">
        <v>2.4275158490100637</v>
      </c>
      <c r="H21681" s="4">
        <v>-0.26313015531970385</v>
      </c>
      <c r="I21681" s="4">
        <v>1.4983199587341144E-2</v>
      </c>
      <c r="J21681" s="13">
        <v>-4.2008257330900669</v>
      </c>
      <c r="K21681" s="4">
        <v>-0.27026082978559707</v>
      </c>
      <c r="L21681" s="7">
        <v>133937000</v>
      </c>
      <c r="M21681" s="7">
        <v>81155897.785808697</v>
      </c>
      <c r="N21681" s="12">
        <v>1.650366808257044</v>
      </c>
      <c r="O21681" s="4">
        <v>4.2979098839161057E-4</v>
      </c>
      <c r="P21681" s="7">
        <v>1517599955.278796</v>
      </c>
      <c r="Q21681" s="7">
        <v>919553124.60599995</v>
      </c>
      <c r="R21681" t="s">
        <v>11</v>
      </c>
    </row>
    <row r="21682" spans="1:18" x14ac:dyDescent="0.25">
      <c r="A21682" s="1">
        <v>42540</v>
      </c>
      <c r="B21682" s="7">
        <v>42540</v>
      </c>
      <c r="C21682" s="4">
        <v>11.1673002243</v>
      </c>
      <c r="D21682" s="4">
        <v>13.182100296</v>
      </c>
      <c r="E21682" s="4">
        <v>10.635600090000001</v>
      </c>
      <c r="F21682" s="4">
        <v>12.234199523899999</v>
      </c>
      <c r="G21682" s="4">
        <v>2.5042352696541972</v>
      </c>
      <c r="H21682" s="4">
        <v>7.9739081391556346E-2</v>
      </c>
      <c r="I21682" s="4">
        <v>1.6017941569696645E-2</v>
      </c>
      <c r="J21682" s="13">
        <v>-4.1340458368774957</v>
      </c>
      <c r="K21682" s="4">
        <v>6.9060148089445716E-2</v>
      </c>
      <c r="L21682" s="7">
        <v>69783600</v>
      </c>
      <c r="M21682" s="7">
        <v>81189102.096102044</v>
      </c>
      <c r="N21682" s="12">
        <v>0.85951929752097067</v>
      </c>
      <c r="O21682" s="4">
        <v>4.091422952522978E-4</v>
      </c>
      <c r="P21682" s="7">
        <v>853746485.89602804</v>
      </c>
      <c r="Q21682" s="7">
        <v>993283674.21000004</v>
      </c>
      <c r="R21682" t="s">
        <v>11</v>
      </c>
    </row>
    <row r="21683" spans="1:18" x14ac:dyDescent="0.25">
      <c r="A21683" s="1">
        <v>42541</v>
      </c>
      <c r="B21683" s="7">
        <v>42541</v>
      </c>
      <c r="C21683" s="4">
        <v>12.236900329599999</v>
      </c>
      <c r="D21683" s="4">
        <v>12.448300361599999</v>
      </c>
      <c r="E21683" s="4">
        <v>10.5247001648</v>
      </c>
      <c r="F21683" s="4">
        <v>11.839500427200001</v>
      </c>
      <c r="G21683" s="4">
        <v>2.4714414349170339</v>
      </c>
      <c r="H21683" s="4">
        <v>-3.2261947005926939E-2</v>
      </c>
      <c r="I21683" s="4">
        <v>1.6059526136459692E-2</v>
      </c>
      <c r="J21683" s="13">
        <v>-4.1314530767232549</v>
      </c>
      <c r="K21683" s="4">
        <v>2.5961242636643308E-3</v>
      </c>
      <c r="L21683" s="7">
        <v>58143600</v>
      </c>
      <c r="M21683" s="7">
        <v>81220820.06836991</v>
      </c>
      <c r="N21683" s="12">
        <v>0.715870634537499</v>
      </c>
      <c r="O21683" s="4">
        <v>3.9066785380040481E-4</v>
      </c>
      <c r="P21683" s="7">
        <v>688391177.03894591</v>
      </c>
      <c r="Q21683" s="7">
        <v>961613933.89699996</v>
      </c>
      <c r="R21683" t="s">
        <v>11</v>
      </c>
    </row>
    <row r="21684" spans="1:18" x14ac:dyDescent="0.25">
      <c r="A21684" s="1">
        <v>42542</v>
      </c>
      <c r="B21684" s="7">
        <v>42542</v>
      </c>
      <c r="C21684" s="4">
        <v>11.8198003769</v>
      </c>
      <c r="D21684" s="4">
        <v>13.4203996658</v>
      </c>
      <c r="E21684" s="4">
        <v>11.2917995453</v>
      </c>
      <c r="F21684" s="4">
        <v>13.3066997528</v>
      </c>
      <c r="G21684" s="4">
        <v>2.5882676492049281</v>
      </c>
      <c r="H21684" s="4">
        <v>0.1239240907690044</v>
      </c>
      <c r="I21684" s="4">
        <v>1.9960489432463351E-2</v>
      </c>
      <c r="J21684" s="13">
        <v>-3.914000487734949</v>
      </c>
      <c r="K21684" s="4">
        <v>0.2429065006561659</v>
      </c>
      <c r="L21684" s="7">
        <v>69245600</v>
      </c>
      <c r="M21684" s="7">
        <v>81252792.008213162</v>
      </c>
      <c r="N21684" s="12">
        <v>0.85222425332781848</v>
      </c>
      <c r="O21684" s="4">
        <v>3.9364216978280965E-4</v>
      </c>
      <c r="P21684" s="7">
        <v>921430408.40248764</v>
      </c>
      <c r="Q21684" s="7">
        <v>1081206507.3299999</v>
      </c>
      <c r="R21684" t="s">
        <v>11</v>
      </c>
    </row>
    <row r="21685" spans="1:18" x14ac:dyDescent="0.25">
      <c r="A21685" s="1">
        <v>42543</v>
      </c>
      <c r="B21685" s="7">
        <v>42543</v>
      </c>
      <c r="C21685" s="4">
        <v>13.199700355499999</v>
      </c>
      <c r="D21685" s="4">
        <v>15.7855997086</v>
      </c>
      <c r="E21685" s="4">
        <v>13.0951004028</v>
      </c>
      <c r="F21685" s="4">
        <v>13.0951004028</v>
      </c>
      <c r="G21685" s="4">
        <v>2.5722381451925957</v>
      </c>
      <c r="H21685" s="4">
        <v>-1.5901715220971707E-2</v>
      </c>
      <c r="I21685" s="4">
        <v>2.1967368417227861E-2</v>
      </c>
      <c r="J21685" s="13">
        <v>-3.8181971804960044</v>
      </c>
      <c r="K21685" s="4">
        <v>0.10054257394613585</v>
      </c>
      <c r="L21685" s="7">
        <v>96994096</v>
      </c>
      <c r="M21685" s="7">
        <v>81285475.342548773</v>
      </c>
      <c r="N21685" s="12">
        <v>1.1932524918043823</v>
      </c>
      <c r="O21685" s="4">
        <v>4.022426002580513E-4</v>
      </c>
      <c r="P21685" s="7">
        <v>1270147425.5988219</v>
      </c>
      <c r="Q21685" s="7">
        <v>1064441460.9</v>
      </c>
      <c r="R21685" t="s">
        <v>11</v>
      </c>
    </row>
    <row r="21686" spans="1:18" x14ac:dyDescent="0.25">
      <c r="A21686" s="1">
        <v>42544</v>
      </c>
      <c r="B21686" s="7">
        <v>42544</v>
      </c>
      <c r="C21686" s="4">
        <v>13.2156000137</v>
      </c>
      <c r="D21686" s="4">
        <v>13.7910995483</v>
      </c>
      <c r="E21686" s="4">
        <v>12.5640001297</v>
      </c>
      <c r="F21686" s="4">
        <v>13.676199913</v>
      </c>
      <c r="G21686" s="4">
        <v>2.6156570894678177</v>
      </c>
      <c r="H21686" s="4">
        <v>4.4375338281159624E-2</v>
      </c>
      <c r="I21686" s="4">
        <v>2.1917795267682751E-2</v>
      </c>
      <c r="J21686" s="13">
        <v>-3.8204564028148047</v>
      </c>
      <c r="K21686" s="4">
        <v>-2.2566721968495769E-3</v>
      </c>
      <c r="L21686" s="7">
        <v>30806400</v>
      </c>
      <c r="M21686" s="7">
        <v>81317301.016700923</v>
      </c>
      <c r="N21686" s="12">
        <v>0.37884188991556655</v>
      </c>
      <c r="O21686" s="4">
        <v>3.9152965542777168E-4</v>
      </c>
      <c r="P21686" s="7">
        <v>421314484.99984318</v>
      </c>
      <c r="Q21686" s="7">
        <v>1112111665.0899999</v>
      </c>
      <c r="R21686" t="s">
        <v>11</v>
      </c>
    </row>
    <row r="21687" spans="1:18" x14ac:dyDescent="0.25">
      <c r="A21687" s="1">
        <v>42545</v>
      </c>
      <c r="B21687" s="7">
        <v>42545</v>
      </c>
      <c r="C21687" s="4">
        <v>13.682100296</v>
      </c>
      <c r="D21687" s="4">
        <v>14.567299842800001</v>
      </c>
      <c r="E21687" s="4">
        <v>13.2194004059</v>
      </c>
      <c r="F21687" s="4">
        <v>14.332099914600001</v>
      </c>
      <c r="G21687" s="4">
        <v>2.662501770852959</v>
      </c>
      <c r="H21687" s="4">
        <v>4.7959228862728964E-2</v>
      </c>
      <c r="I21687" s="4">
        <v>2.1542343626953762E-2</v>
      </c>
      <c r="J21687" s="13">
        <v>-3.8377348096928161</v>
      </c>
      <c r="K21687" s="4">
        <v>-1.7129991230577089E-2</v>
      </c>
      <c r="L21687" s="7">
        <v>33332900</v>
      </c>
      <c r="M21687" s="7">
        <v>81349477.546015263</v>
      </c>
      <c r="N21687" s="12">
        <v>0.40974940473520893</v>
      </c>
      <c r="O21687" s="4">
        <v>3.9569106342733575E-4</v>
      </c>
      <c r="P21687" s="7">
        <v>477730453.24337035</v>
      </c>
      <c r="Q21687" s="7">
        <v>1165908840.1900001</v>
      </c>
      <c r="R21687" t="s">
        <v>11</v>
      </c>
    </row>
    <row r="21688" spans="1:18" x14ac:dyDescent="0.25">
      <c r="A21688" s="1">
        <v>42546</v>
      </c>
      <c r="B21688" s="7">
        <v>42546</v>
      </c>
      <c r="C21688" s="4">
        <v>14.3028001785</v>
      </c>
      <c r="D21688" s="4">
        <v>14.5818996429</v>
      </c>
      <c r="E21688" s="4">
        <v>14.0170001984</v>
      </c>
      <c r="F21688" s="4">
        <v>14.282999992400001</v>
      </c>
      <c r="G21688" s="4">
        <v>2.6590700183483902</v>
      </c>
      <c r="H21688" s="4">
        <v>-3.4258707720828969E-3</v>
      </c>
      <c r="I21688" s="4">
        <v>2.1474224010415079E-2</v>
      </c>
      <c r="J21688" s="13">
        <v>-3.8409019463204457</v>
      </c>
      <c r="K21688" s="4">
        <v>-3.1621265410255511E-3</v>
      </c>
      <c r="L21688" s="7">
        <v>15383100</v>
      </c>
      <c r="M21688" s="7">
        <v>81381202.105194777</v>
      </c>
      <c r="N21688" s="12">
        <v>0.18902522452439979</v>
      </c>
      <c r="O21688" s="4">
        <v>3.8997864690120076E-4</v>
      </c>
      <c r="P21688" s="7">
        <v>219716817.18308845</v>
      </c>
      <c r="Q21688" s="7">
        <v>1162367709.05</v>
      </c>
      <c r="R21688" t="s">
        <v>11</v>
      </c>
    </row>
    <row r="21689" spans="1:18" x14ac:dyDescent="0.25">
      <c r="A21689" s="1">
        <v>42547</v>
      </c>
      <c r="B21689" s="7">
        <v>42547</v>
      </c>
      <c r="C21689" s="4">
        <v>14.2610998154</v>
      </c>
      <c r="D21689" s="4">
        <v>14.373900413499999</v>
      </c>
      <c r="E21689" s="4">
        <v>13.6564998627</v>
      </c>
      <c r="F21689" s="4">
        <v>13.850199699399999</v>
      </c>
      <c r="G21689" s="4">
        <v>2.6282996512586405</v>
      </c>
      <c r="H21689" s="4">
        <v>-3.0301777863914789E-2</v>
      </c>
      <c r="I21689" s="4">
        <v>2.2006555162079031E-2</v>
      </c>
      <c r="J21689" s="13">
        <v>-3.8164149080929728</v>
      </c>
      <c r="K21689" s="4">
        <v>2.4789307935214333E-2</v>
      </c>
      <c r="L21689" s="7">
        <v>14747600</v>
      </c>
      <c r="M21689" s="7">
        <v>81413486.016295359</v>
      </c>
      <c r="N21689" s="12">
        <v>0.18114443591136961</v>
      </c>
      <c r="O21689" s="4">
        <v>3.9669985531610281E-4</v>
      </c>
      <c r="P21689" s="7">
        <v>204257205.08687142</v>
      </c>
      <c r="Q21689" s="7">
        <v>1127593039.55</v>
      </c>
      <c r="R21689" t="s">
        <v>11</v>
      </c>
    </row>
    <row r="21690" spans="1:18" x14ac:dyDescent="0.25">
      <c r="A21690" s="1">
        <v>42548</v>
      </c>
      <c r="B21690" s="7">
        <v>42548</v>
      </c>
      <c r="C21690" s="4">
        <v>13.8081998825</v>
      </c>
      <c r="D21690" s="4">
        <v>14.1211004257</v>
      </c>
      <c r="E21690" s="4">
        <v>13.7493000031</v>
      </c>
      <c r="F21690" s="4">
        <v>13.8838996887</v>
      </c>
      <c r="G21690" s="4">
        <v>2.6307298730166551</v>
      </c>
      <c r="H21690" s="4">
        <v>2.4331771405043654E-3</v>
      </c>
      <c r="I21690" s="4">
        <v>2.1187896946192917E-2</v>
      </c>
      <c r="J21690" s="13">
        <v>-3.8543251590934049</v>
      </c>
      <c r="K21690" s="4">
        <v>-3.7200652708098504E-2</v>
      </c>
      <c r="L21690" s="7">
        <v>10994700</v>
      </c>
      <c r="M21690" s="7">
        <v>81445617.012800485</v>
      </c>
      <c r="N21690" s="12">
        <v>0.13499437297248307</v>
      </c>
      <c r="O21690" s="4">
        <v>3.9466430044151604E-4</v>
      </c>
      <c r="P21690" s="7">
        <v>152649311.90734988</v>
      </c>
      <c r="Q21690" s="7">
        <v>1130782776.6900001</v>
      </c>
      <c r="R21690" t="s">
        <v>11</v>
      </c>
    </row>
    <row r="21691" spans="1:18" x14ac:dyDescent="0.25">
      <c r="A21691" s="1">
        <v>42549</v>
      </c>
      <c r="B21691" s="7">
        <v>42549</v>
      </c>
      <c r="C21691" s="4">
        <v>13.927599906899999</v>
      </c>
      <c r="D21691" s="4">
        <v>13.9814996719</v>
      </c>
      <c r="E21691" s="4">
        <v>11.718000412</v>
      </c>
      <c r="F21691" s="4">
        <v>12.1756000519</v>
      </c>
      <c r="G21691" s="4">
        <v>2.4994339533311614</v>
      </c>
      <c r="H21691" s="4">
        <v>-0.12304177321234694</v>
      </c>
      <c r="I21691" s="4">
        <v>1.8818518816754587E-2</v>
      </c>
      <c r="J21691" s="13">
        <v>-3.9729138505387702</v>
      </c>
      <c r="K21691" s="4">
        <v>-0.11182696118710661</v>
      </c>
      <c r="L21691" s="7">
        <v>43436600</v>
      </c>
      <c r="M21691" s="7">
        <v>81477715.308018222</v>
      </c>
      <c r="N21691" s="12">
        <v>0.53311018645763875</v>
      </c>
      <c r="O21691" s="4">
        <v>3.9410709127162479E-4</v>
      </c>
      <c r="P21691" s="7">
        <v>528866669.21435952</v>
      </c>
      <c r="Q21691" s="7">
        <v>992040074.73300004</v>
      </c>
      <c r="R21691" t="s">
        <v>11</v>
      </c>
    </row>
    <row r="21692" spans="1:18" x14ac:dyDescent="0.25">
      <c r="A21692" s="1">
        <v>42550</v>
      </c>
      <c r="B21692" s="7">
        <v>42550</v>
      </c>
      <c r="C21692" s="4">
        <v>12.174200058</v>
      </c>
      <c r="D21692" s="4">
        <v>13.0380001068</v>
      </c>
      <c r="E21692" s="4">
        <v>11.6854000092</v>
      </c>
      <c r="F21692" s="4">
        <v>12.611200332599999</v>
      </c>
      <c r="G21692" s="4">
        <v>2.5345853343919296</v>
      </c>
      <c r="H21692" s="4">
        <v>3.5776493876539903E-2</v>
      </c>
      <c r="I21692" s="4">
        <v>1.9708387447692037E-2</v>
      </c>
      <c r="J21692" s="13">
        <v>-3.9267109750816469</v>
      </c>
      <c r="K21692" s="4">
        <v>4.7286858206139919E-2</v>
      </c>
      <c r="L21692" s="7">
        <v>26982800</v>
      </c>
      <c r="M21692" s="7">
        <v>81509619.443026885</v>
      </c>
      <c r="N21692" s="12">
        <v>0.33103822817943934</v>
      </c>
      <c r="O21692" s="4">
        <v>3.9156884662330799E-4</v>
      </c>
      <c r="P21692" s="7">
        <v>340285496.33447927</v>
      </c>
      <c r="Q21692" s="7">
        <v>1027934139.83</v>
      </c>
      <c r="R21692" t="s">
        <v>11</v>
      </c>
    </row>
    <row r="21693" spans="1:18" x14ac:dyDescent="0.25">
      <c r="A21693" s="1">
        <v>42551</v>
      </c>
      <c r="B21693" s="7">
        <v>42551</v>
      </c>
      <c r="C21693" s="4">
        <v>12.6028995514</v>
      </c>
      <c r="D21693" s="4">
        <v>12.741900444000001</v>
      </c>
      <c r="E21693" s="4">
        <v>12.2536001205</v>
      </c>
      <c r="F21693" s="4">
        <v>12.461500167800001</v>
      </c>
      <c r="G21693" s="4">
        <v>2.522643904811805</v>
      </c>
      <c r="H21693" s="4">
        <v>-1.1870413668159979E-2</v>
      </c>
      <c r="I21693" s="4">
        <v>1.8507078370368506E-2</v>
      </c>
      <c r="J21693" s="13">
        <v>-3.9896020054616503</v>
      </c>
      <c r="K21693" s="4">
        <v>-6.0954204422453175E-2</v>
      </c>
      <c r="L21693" s="7">
        <v>15801300</v>
      </c>
      <c r="M21693" s="7">
        <v>81541592.369884908</v>
      </c>
      <c r="N21693" s="12">
        <v>0.19378208765316884</v>
      </c>
      <c r="O21693" s="4">
        <v>3.9225955263318406E-4</v>
      </c>
      <c r="P21693" s="7">
        <v>196907902.60145816</v>
      </c>
      <c r="Q21693" s="7">
        <v>1016130567</v>
      </c>
      <c r="R21693" t="s">
        <v>11</v>
      </c>
    </row>
    <row r="21694" spans="1:18" x14ac:dyDescent="0.25">
      <c r="A21694" s="1">
        <v>42552</v>
      </c>
      <c r="B21694" s="7">
        <v>42552</v>
      </c>
      <c r="C21694" s="4">
        <v>12.4380998611</v>
      </c>
      <c r="D21694" s="4">
        <v>12.4912996292</v>
      </c>
      <c r="E21694" s="4">
        <v>11.733499526999999</v>
      </c>
      <c r="F21694" s="4">
        <v>12.1995000839</v>
      </c>
      <c r="G21694" s="4">
        <v>2.5013949741701338</v>
      </c>
      <c r="H21694" s="4">
        <v>-2.1024762698876147E-2</v>
      </c>
      <c r="I21694" s="4">
        <v>1.8038698608251382E-2</v>
      </c>
      <c r="J21694" s="13">
        <v>-4.0152359061820038</v>
      </c>
      <c r="K21694" s="4">
        <v>-2.5308141714417892E-2</v>
      </c>
      <c r="L21694" s="7">
        <v>17236500</v>
      </c>
      <c r="M21694" s="7">
        <v>81574194.31295751</v>
      </c>
      <c r="N21694" s="12">
        <v>0.21129843996831357</v>
      </c>
      <c r="O21694" s="4">
        <v>3.9981979901391725E-4</v>
      </c>
      <c r="P21694" s="7">
        <v>210276683.19614235</v>
      </c>
      <c r="Q21694" s="7">
        <v>995164390.36500001</v>
      </c>
      <c r="R21694" t="s">
        <v>11</v>
      </c>
    </row>
    <row r="21695" spans="1:18" x14ac:dyDescent="0.25">
      <c r="A21695" s="1">
        <v>42553</v>
      </c>
      <c r="B21695" s="7">
        <v>42553</v>
      </c>
      <c r="C21695" s="4">
        <v>12.2159996033</v>
      </c>
      <c r="D21695" s="4">
        <v>12.220899581899999</v>
      </c>
      <c r="E21695" s="4">
        <v>11.9502000809</v>
      </c>
      <c r="F21695" s="4">
        <v>12.128399848899999</v>
      </c>
      <c r="G21695" s="4">
        <v>2.4955497974281178</v>
      </c>
      <c r="H21695" s="4">
        <v>-5.8281269323350402E-3</v>
      </c>
      <c r="I21695" s="4">
        <v>1.7235135603505078E-2</v>
      </c>
      <c r="J21695" s="13">
        <v>-4.0608052111298374</v>
      </c>
      <c r="K21695" s="4">
        <v>-4.4546617369544225E-2</v>
      </c>
      <c r="L21695" s="7">
        <v>8987070</v>
      </c>
      <c r="M21695" s="7">
        <v>81606124.015672758</v>
      </c>
      <c r="N21695" s="12">
        <v>0.11012739679039284</v>
      </c>
      <c r="O21695" s="4">
        <v>3.9141916122089178E-4</v>
      </c>
      <c r="P21695" s="7">
        <v>108998778.43005371</v>
      </c>
      <c r="Q21695" s="7">
        <v>989751702.18099999</v>
      </c>
      <c r="R21695" t="s">
        <v>11</v>
      </c>
    </row>
    <row r="21696" spans="1:18" x14ac:dyDescent="0.25">
      <c r="A21696" s="1">
        <v>42554</v>
      </c>
      <c r="B21696" s="7">
        <v>42554</v>
      </c>
      <c r="C21696" s="4">
        <v>12.120800018300001</v>
      </c>
      <c r="D21696" s="4">
        <v>12.1451997757</v>
      </c>
      <c r="E21696" s="4">
        <v>11.589099883999999</v>
      </c>
      <c r="F21696" s="4">
        <v>11.720199585</v>
      </c>
      <c r="G21696" s="4">
        <v>2.4613138134407273</v>
      </c>
      <c r="H21696" s="4">
        <v>-3.3656563848941855E-2</v>
      </c>
      <c r="I21696" s="4">
        <v>1.7793897281368799E-2</v>
      </c>
      <c r="J21696" s="13">
        <v>-4.0288997298316804</v>
      </c>
      <c r="K21696" s="4">
        <v>3.2419917702886367E-2</v>
      </c>
      <c r="L21696" s="7">
        <v>10588700</v>
      </c>
      <c r="M21696" s="7">
        <v>81638199.014765337</v>
      </c>
      <c r="N21696" s="12">
        <v>0.12970276326263511</v>
      </c>
      <c r="O21696" s="4">
        <v>3.930464714439662E-4</v>
      </c>
      <c r="P21696" s="7">
        <v>124101677.34568949</v>
      </c>
      <c r="Q21696" s="7">
        <v>956815986.21300006</v>
      </c>
      <c r="R21696" t="s">
        <v>11</v>
      </c>
    </row>
    <row r="21697" spans="1:18" x14ac:dyDescent="0.25">
      <c r="A21697" s="1">
        <v>42555</v>
      </c>
      <c r="B21697" s="7">
        <v>42555</v>
      </c>
      <c r="C21697" s="4">
        <v>11.696100234999999</v>
      </c>
      <c r="D21697" s="4">
        <v>11.880200386</v>
      </c>
      <c r="E21697" s="4">
        <v>11.389499664300001</v>
      </c>
      <c r="F21697" s="4">
        <v>11.4709997177</v>
      </c>
      <c r="G21697" s="4">
        <v>2.4398220866892446</v>
      </c>
      <c r="H21697" s="4">
        <v>-2.1262425225158806E-2</v>
      </c>
      <c r="I21697" s="4">
        <v>1.6778758993057065E-2</v>
      </c>
      <c r="J21697" s="13">
        <v>-4.0876415381836066</v>
      </c>
      <c r="K21697" s="4">
        <v>-5.7049800404020579E-2</v>
      </c>
      <c r="L21697" s="7">
        <v>12943500</v>
      </c>
      <c r="M21697" s="7">
        <v>81670336.727707788</v>
      </c>
      <c r="N21697" s="12">
        <v>0.15848471450722865</v>
      </c>
      <c r="O21697" s="4">
        <v>3.9366023908291649E-4</v>
      </c>
      <c r="P21697" s="7">
        <v>148474884.84604993</v>
      </c>
      <c r="Q21697" s="7">
        <v>936840409.54799998</v>
      </c>
      <c r="R21697" t="s">
        <v>11</v>
      </c>
    </row>
    <row r="21698" spans="1:18" x14ac:dyDescent="0.25">
      <c r="A21698" s="1">
        <v>42556</v>
      </c>
      <c r="B21698" s="7">
        <v>42556</v>
      </c>
      <c r="C21698" s="4">
        <v>11.457400322</v>
      </c>
      <c r="D21698" s="4">
        <v>11.5178003311</v>
      </c>
      <c r="E21698" s="4">
        <v>9.5762596129999995</v>
      </c>
      <c r="F21698" s="4">
        <v>10.611399650599999</v>
      </c>
      <c r="G21698" s="4">
        <v>2.3619288619839054</v>
      </c>
      <c r="H21698" s="4">
        <v>-7.4936804834335333E-2</v>
      </c>
      <c r="I21698" s="4">
        <v>1.5823102002367501E-2</v>
      </c>
      <c r="J21698" s="13">
        <v>-4.1462842548041152</v>
      </c>
      <c r="K21698" s="4">
        <v>-5.6956357206454221E-2</v>
      </c>
      <c r="L21698" s="7">
        <v>45526900</v>
      </c>
      <c r="M21698" s="7">
        <v>81701915.689319924</v>
      </c>
      <c r="N21698" s="12">
        <v>0.55723173215571586</v>
      </c>
      <c r="O21698" s="4">
        <v>3.8666378611148269E-4</v>
      </c>
      <c r="P21698" s="7">
        <v>483104130.75290108</v>
      </c>
      <c r="Q21698" s="7">
        <v>866971679.59899998</v>
      </c>
      <c r="R21698" t="s">
        <v>11</v>
      </c>
    </row>
    <row r="21699" spans="1:18" x14ac:dyDescent="0.25">
      <c r="A21699" s="1">
        <v>42557</v>
      </c>
      <c r="B21699" s="7">
        <v>42557</v>
      </c>
      <c r="C21699" s="4">
        <v>10.575799942</v>
      </c>
      <c r="D21699" s="4">
        <v>11.1056003571</v>
      </c>
      <c r="E21699" s="4">
        <v>10.280799865700001</v>
      </c>
      <c r="F21699" s="4">
        <v>10.5289001465</v>
      </c>
      <c r="G21699" s="4">
        <v>2.3541238711654864</v>
      </c>
      <c r="H21699" s="4">
        <v>-7.7746109671154116E-3</v>
      </c>
      <c r="I21699" s="4">
        <v>1.5544689738359867E-2</v>
      </c>
      <c r="J21699" s="13">
        <v>-4.1640361946053162</v>
      </c>
      <c r="K21699" s="4">
        <v>-1.7595302360180514E-2</v>
      </c>
      <c r="L21699" s="7">
        <v>18137300</v>
      </c>
      <c r="M21699" s="7">
        <v>81734222.799241737</v>
      </c>
      <c r="N21699" s="12">
        <v>0.22190582327490196</v>
      </c>
      <c r="O21699" s="4">
        <v>3.9542659005284739E-4</v>
      </c>
      <c r="P21699" s="7">
        <v>190965820.62711444</v>
      </c>
      <c r="Q21699" s="7">
        <v>860571470.40499997</v>
      </c>
      <c r="R21699" t="s">
        <v>11</v>
      </c>
    </row>
    <row r="21700" spans="1:18" x14ac:dyDescent="0.25">
      <c r="A21700" s="1">
        <v>42558</v>
      </c>
      <c r="B21700" s="7">
        <v>42558</v>
      </c>
      <c r="C21700" s="4">
        <v>10.535900116000001</v>
      </c>
      <c r="D21700" s="4">
        <v>10.565799713100001</v>
      </c>
      <c r="E21700" s="4">
        <v>9.8032102585000001</v>
      </c>
      <c r="F21700" s="4">
        <v>10.1093997955</v>
      </c>
      <c r="G21700" s="4">
        <v>2.3134656638615594</v>
      </c>
      <c r="H21700" s="4">
        <v>-3.9842751395021025E-2</v>
      </c>
      <c r="I21700" s="4">
        <v>1.5782078254022218E-2</v>
      </c>
      <c r="J21700" s="13">
        <v>-4.1488802704605208</v>
      </c>
      <c r="K21700" s="4">
        <v>1.5271357592718235E-2</v>
      </c>
      <c r="L21700" s="7">
        <v>15407200</v>
      </c>
      <c r="M21700" s="7">
        <v>81766198.715669349</v>
      </c>
      <c r="N21700" s="12">
        <v>0.18842994100259458</v>
      </c>
      <c r="O21700" s="4">
        <v>3.9121821108096416E-4</v>
      </c>
      <c r="P21700" s="7">
        <v>155757544.52922758</v>
      </c>
      <c r="Q21700" s="7">
        <v>826607192.57500005</v>
      </c>
      <c r="R21700" t="s">
        <v>11</v>
      </c>
    </row>
    <row r="21701" spans="1:18" x14ac:dyDescent="0.25">
      <c r="A21701" s="1">
        <v>42559</v>
      </c>
      <c r="B21701" s="7">
        <v>42559</v>
      </c>
      <c r="C21701" s="4">
        <v>10.1153001785</v>
      </c>
      <c r="D21701" s="4">
        <v>11.524800300600001</v>
      </c>
      <c r="E21701" s="4">
        <v>9.9612598419000005</v>
      </c>
      <c r="F21701" s="4">
        <v>11.394599914600001</v>
      </c>
      <c r="G21701" s="4">
        <v>2.433139551471339</v>
      </c>
      <c r="H21701" s="4">
        <v>0.1271292208338701</v>
      </c>
      <c r="I21701" s="4">
        <v>1.7095583707244302E-2</v>
      </c>
      <c r="J21701" s="13">
        <v>-4.068935111563337</v>
      </c>
      <c r="K21701" s="4">
        <v>8.3227660646488344E-2</v>
      </c>
      <c r="L21701" s="7">
        <v>20039800</v>
      </c>
      <c r="M21701" s="7">
        <v>81798123.92453967</v>
      </c>
      <c r="N21701" s="12">
        <v>0.24499094891818177</v>
      </c>
      <c r="O21701" s="4">
        <v>3.9044506619828335E-4</v>
      </c>
      <c r="P21701" s="7">
        <v>228345503.36860108</v>
      </c>
      <c r="Q21701" s="7">
        <v>932056895.88499999</v>
      </c>
      <c r="R21701" t="s">
        <v>11</v>
      </c>
    </row>
    <row r="21702" spans="1:18" x14ac:dyDescent="0.25">
      <c r="A21702" s="1">
        <v>42560</v>
      </c>
      <c r="B21702" s="7">
        <v>42560</v>
      </c>
      <c r="C21702" s="4">
        <v>11.417699813800001</v>
      </c>
      <c r="D21702" s="4">
        <v>11.456700325</v>
      </c>
      <c r="E21702" s="4">
        <v>10.729499816900001</v>
      </c>
      <c r="F21702" s="4">
        <v>10.965499877899999</v>
      </c>
      <c r="G21702" s="4">
        <v>2.3947539693304996</v>
      </c>
      <c r="H21702" s="4">
        <v>-3.7658192469767336E-2</v>
      </c>
      <c r="I21702" s="4">
        <v>1.6845120295820363E-2</v>
      </c>
      <c r="J21702" s="13">
        <v>-4.0836942608122033</v>
      </c>
      <c r="K21702" s="4">
        <v>-1.465076687131805E-2</v>
      </c>
      <c r="L21702" s="7">
        <v>17254800</v>
      </c>
      <c r="M21702" s="7">
        <v>81830880.629022896</v>
      </c>
      <c r="N21702" s="12">
        <v>0.21085927301972909</v>
      </c>
      <c r="O21702" s="4">
        <v>4.0045789452878682E-4</v>
      </c>
      <c r="P21702" s="7">
        <v>189207507.2931889</v>
      </c>
      <c r="Q21702" s="7">
        <v>897316511.546</v>
      </c>
      <c r="R21702" t="s">
        <v>11</v>
      </c>
    </row>
    <row r="21703" spans="1:18" x14ac:dyDescent="0.25">
      <c r="A21703" s="1">
        <v>42561</v>
      </c>
      <c r="B21703" s="7">
        <v>42561</v>
      </c>
      <c r="C21703" s="4">
        <v>10.960399627699999</v>
      </c>
      <c r="D21703" s="4">
        <v>11.0136995316</v>
      </c>
      <c r="E21703" s="4">
        <v>10.7821998596</v>
      </c>
      <c r="F21703" s="4">
        <v>10.9476003647</v>
      </c>
      <c r="G21703" s="4">
        <v>2.3931202874705289</v>
      </c>
      <c r="H21703" s="4">
        <v>-1.6323481281573502E-3</v>
      </c>
      <c r="I21703" s="4">
        <v>1.6859062171458491E-2</v>
      </c>
      <c r="J21703" s="13">
        <v>-4.0828669524241796</v>
      </c>
      <c r="K21703" s="4">
        <v>8.2765070200105438E-4</v>
      </c>
      <c r="L21703" s="7">
        <v>5479240</v>
      </c>
      <c r="M21703" s="7">
        <v>81862857.92818661</v>
      </c>
      <c r="N21703" s="12">
        <v>6.6931941281681243E-2</v>
      </c>
      <c r="O21703" s="4">
        <v>3.9077300547065954E-4</v>
      </c>
      <c r="P21703" s="7">
        <v>59984529.822278827</v>
      </c>
      <c r="Q21703" s="7">
        <v>896201853.30999994</v>
      </c>
      <c r="R21703" t="s">
        <v>11</v>
      </c>
    </row>
    <row r="21704" spans="1:18" x14ac:dyDescent="0.25">
      <c r="A21704" s="1">
        <v>42562</v>
      </c>
      <c r="B21704" s="7">
        <v>42562</v>
      </c>
      <c r="C21704" s="4">
        <v>10.9411001205</v>
      </c>
      <c r="D21704" s="4">
        <v>11.009300231899999</v>
      </c>
      <c r="E21704" s="4">
        <v>10.260199546799999</v>
      </c>
      <c r="F21704" s="4">
        <v>10.4589996338</v>
      </c>
      <c r="G21704" s="4">
        <v>2.3474628167592231</v>
      </c>
      <c r="H21704" s="4">
        <v>-4.4630851933129483E-2</v>
      </c>
      <c r="I21704" s="4">
        <v>1.6148929743888436E-2</v>
      </c>
      <c r="J21704" s="13">
        <v>-4.125901501237677</v>
      </c>
      <c r="K21704" s="4">
        <v>-4.2121704063246855E-2</v>
      </c>
      <c r="L21704" s="7">
        <v>13098000</v>
      </c>
      <c r="M21704" s="7">
        <v>81894833.522697017</v>
      </c>
      <c r="N21704" s="12">
        <v>0.1599368291819033</v>
      </c>
      <c r="O21704" s="4">
        <v>3.9059953829680041E-4</v>
      </c>
      <c r="P21704" s="7">
        <v>136991977.2035124</v>
      </c>
      <c r="Q21704" s="7">
        <v>856538033.824</v>
      </c>
      <c r="R21704" t="s">
        <v>11</v>
      </c>
    </row>
    <row r="21705" spans="1:18" x14ac:dyDescent="0.25">
      <c r="A21705" s="1">
        <v>42563</v>
      </c>
      <c r="B21705" s="7">
        <v>42563</v>
      </c>
      <c r="C21705" s="4">
        <v>10.446999549899999</v>
      </c>
      <c r="D21705" s="4">
        <v>10.7620000839</v>
      </c>
      <c r="E21705" s="4">
        <v>10.425800323500001</v>
      </c>
      <c r="F21705" s="4">
        <v>10.516099929799999</v>
      </c>
      <c r="G21705" s="4">
        <v>2.3529074094660758</v>
      </c>
      <c r="H21705" s="4">
        <v>5.4594414379240111E-3</v>
      </c>
      <c r="I21705" s="4">
        <v>1.5824367923620315E-2</v>
      </c>
      <c r="J21705" s="13">
        <v>-4.146204253384953</v>
      </c>
      <c r="K21705" s="4">
        <v>-2.0098039028930214E-2</v>
      </c>
      <c r="L21705" s="7">
        <v>11127700</v>
      </c>
      <c r="M21705" s="7">
        <v>81926602.296026811</v>
      </c>
      <c r="N21705" s="12">
        <v>0.13582523488270742</v>
      </c>
      <c r="O21705" s="4">
        <v>3.8792158141440929E-4</v>
      </c>
      <c r="P21705" s="7">
        <v>117020005.18883546</v>
      </c>
      <c r="Q21705" s="7">
        <v>861548336.65400004</v>
      </c>
      <c r="R21705" t="s">
        <v>11</v>
      </c>
    </row>
    <row r="21706" spans="1:18" x14ac:dyDescent="0.25">
      <c r="A21706" s="1">
        <v>42564</v>
      </c>
      <c r="B21706" s="7">
        <v>42564</v>
      </c>
      <c r="C21706" s="4">
        <v>10.5066003799</v>
      </c>
      <c r="D21706" s="4">
        <v>10.589500427200001</v>
      </c>
      <c r="E21706" s="4">
        <v>10.4039001465</v>
      </c>
      <c r="F21706" s="4">
        <v>10.500499725299999</v>
      </c>
      <c r="G21706" s="4">
        <v>2.3514228489166866</v>
      </c>
      <c r="H21706" s="4">
        <v>-1.4834591344832148E-3</v>
      </c>
      <c r="I21706" s="4">
        <v>1.6044328283844576E-2</v>
      </c>
      <c r="J21706" s="13">
        <v>-4.1323998698124234</v>
      </c>
      <c r="K21706" s="4">
        <v>1.3900104022223662E-2</v>
      </c>
      <c r="L21706" s="7">
        <v>6715660</v>
      </c>
      <c r="M21706" s="7">
        <v>81958739.361941412</v>
      </c>
      <c r="N21706" s="12">
        <v>8.1939522890203245E-2</v>
      </c>
      <c r="O21706" s="4">
        <v>3.9226655340202771E-4</v>
      </c>
      <c r="P21706" s="7">
        <v>70517785.985208198</v>
      </c>
      <c r="Q21706" s="7">
        <v>860607720.15600002</v>
      </c>
      <c r="R21706" t="s">
        <v>11</v>
      </c>
    </row>
    <row r="21707" spans="1:18" x14ac:dyDescent="0.25">
      <c r="A21707" s="1">
        <v>42565</v>
      </c>
      <c r="B21707" s="7">
        <v>42565</v>
      </c>
      <c r="C21707" s="4">
        <v>10.5968999863</v>
      </c>
      <c r="D21707" s="4">
        <v>11.681900024400001</v>
      </c>
      <c r="E21707" s="4">
        <v>10.5968999863</v>
      </c>
      <c r="F21707" s="4">
        <v>11.513199806199999</v>
      </c>
      <c r="G21707" s="4">
        <v>2.4434941863746</v>
      </c>
      <c r="H21707" s="4">
        <v>9.6443036749954997E-2</v>
      </c>
      <c r="I21707" s="4">
        <v>1.7495190167342384E-2</v>
      </c>
      <c r="J21707" s="13">
        <v>-4.0458292834106224</v>
      </c>
      <c r="K21707" s="4">
        <v>9.0428334413894751E-2</v>
      </c>
      <c r="L21707" s="7">
        <v>23621900</v>
      </c>
      <c r="M21707" s="7">
        <v>81990546.722958699</v>
      </c>
      <c r="N21707" s="12">
        <v>0.28810516509686207</v>
      </c>
      <c r="O21707" s="4">
        <v>3.880899250636465E-4</v>
      </c>
      <c r="P21707" s="7">
        <v>271963654.50207579</v>
      </c>
      <c r="Q21707" s="7">
        <v>943973546.64100003</v>
      </c>
      <c r="R21707" t="s">
        <v>11</v>
      </c>
    </row>
    <row r="21708" spans="1:18" x14ac:dyDescent="0.25">
      <c r="A21708" s="1">
        <v>42566</v>
      </c>
      <c r="B21708" s="7">
        <v>42566</v>
      </c>
      <c r="C21708" s="4">
        <v>11.499099731399999</v>
      </c>
      <c r="D21708" s="4">
        <v>12.4313001633</v>
      </c>
      <c r="E21708" s="4">
        <v>11.489999771100001</v>
      </c>
      <c r="F21708" s="4">
        <v>11.9516000748</v>
      </c>
      <c r="G21708" s="4">
        <v>2.4808651668868564</v>
      </c>
      <c r="H21708" s="4">
        <v>3.8078056142473671E-2</v>
      </c>
      <c r="I21708" s="4">
        <v>1.8019615361834922E-2</v>
      </c>
      <c r="J21708" s="13">
        <v>-4.0162943720999582</v>
      </c>
      <c r="K21708" s="4">
        <v>2.9975392635140572E-2</v>
      </c>
      <c r="L21708" s="7">
        <v>26838900</v>
      </c>
      <c r="M21708" s="7">
        <v>82022451.079497367</v>
      </c>
      <c r="N21708" s="12">
        <v>0.32721406940140502</v>
      </c>
      <c r="O21708" s="4">
        <v>3.8912237829650344E-4</v>
      </c>
      <c r="P21708" s="7">
        <v>320767799.24754971</v>
      </c>
      <c r="Q21708" s="7">
        <v>980299532.45700002</v>
      </c>
      <c r="R21708" t="s">
        <v>11</v>
      </c>
    </row>
    <row r="21709" spans="1:18" x14ac:dyDescent="0.25">
      <c r="A21709" s="1">
        <v>42567</v>
      </c>
      <c r="B21709" s="7">
        <v>42567</v>
      </c>
      <c r="C21709" s="4">
        <v>11.9194002151</v>
      </c>
      <c r="D21709" s="4">
        <v>11.9358997345</v>
      </c>
      <c r="E21709" s="4">
        <v>11.5923995972</v>
      </c>
      <c r="F21709" s="4">
        <v>11.6527996063</v>
      </c>
      <c r="G21709" s="4">
        <v>2.4555464606956421</v>
      </c>
      <c r="H21709" s="4">
        <v>-2.5000875751358322E-2</v>
      </c>
      <c r="I21709" s="4">
        <v>1.7635261897541485E-2</v>
      </c>
      <c r="J21709" s="13">
        <v>-4.0378548643955234</v>
      </c>
      <c r="K21709" s="4">
        <v>-2.1329726332976463E-2</v>
      </c>
      <c r="L21709" s="7">
        <v>10445700</v>
      </c>
      <c r="M21709" s="7">
        <v>82054612.646394089</v>
      </c>
      <c r="N21709" s="12">
        <v>0.12730180136264452</v>
      </c>
      <c r="O21709" s="4">
        <v>3.9210687407463909E-4</v>
      </c>
      <c r="P21709" s="7">
        <v>121721648.84752791</v>
      </c>
      <c r="Q21709" s="7">
        <v>956165957.94099998</v>
      </c>
      <c r="R21709" t="s">
        <v>11</v>
      </c>
    </row>
    <row r="21710" spans="1:18" x14ac:dyDescent="0.25">
      <c r="A21710" s="1">
        <v>42568</v>
      </c>
      <c r="B21710" s="7">
        <v>42568</v>
      </c>
      <c r="C21710" s="4">
        <v>11.6234998703</v>
      </c>
      <c r="D21710" s="4">
        <v>11.670299529999999</v>
      </c>
      <c r="E21710" s="4">
        <v>11.007399559</v>
      </c>
      <c r="F21710" s="4">
        <v>11.158699989300001</v>
      </c>
      <c r="G21710" s="4">
        <v>2.4122194617538844</v>
      </c>
      <c r="H21710" s="4">
        <v>-4.2401794735478719E-2</v>
      </c>
      <c r="I21710" s="4">
        <v>1.6422919184098102E-2</v>
      </c>
      <c r="J21710" s="13">
        <v>-4.1090774085364581</v>
      </c>
      <c r="K21710" s="4">
        <v>-6.8745376194974117E-2</v>
      </c>
      <c r="L21710" s="7">
        <v>17921600</v>
      </c>
      <c r="M21710" s="7">
        <v>82086396.827706128</v>
      </c>
      <c r="N21710" s="12">
        <v>0.21832606488522383</v>
      </c>
      <c r="O21710" s="4">
        <v>3.8735398641158854E-4</v>
      </c>
      <c r="P21710" s="7">
        <v>199981757.72823888</v>
      </c>
      <c r="Q21710" s="7">
        <v>915977475.403</v>
      </c>
      <c r="R21710" t="s">
        <v>11</v>
      </c>
    </row>
    <row r="21711" spans="1:18" x14ac:dyDescent="0.25">
      <c r="A21711" s="1">
        <v>42569</v>
      </c>
      <c r="B21711" s="7">
        <v>42569</v>
      </c>
      <c r="C21711" s="4">
        <v>11.173000335699999</v>
      </c>
      <c r="D21711" s="4">
        <v>11.6100997925</v>
      </c>
      <c r="E21711" s="4">
        <v>10.948300361599999</v>
      </c>
      <c r="F21711" s="4">
        <v>11.0343999863</v>
      </c>
      <c r="G21711" s="4">
        <v>2.4010176645376013</v>
      </c>
      <c r="H21711" s="4">
        <v>-1.1139290698664765E-2</v>
      </c>
      <c r="I21711" s="4">
        <v>1.6393257065206463E-2</v>
      </c>
      <c r="J21711" s="13">
        <v>-4.1108851832597777</v>
      </c>
      <c r="K21711" s="4">
        <v>-1.8061416827990248E-3</v>
      </c>
      <c r="L21711" s="7">
        <v>15931900</v>
      </c>
      <c r="M21711" s="7">
        <v>82118923.413418874</v>
      </c>
      <c r="N21711" s="12">
        <v>0.19401009338362324</v>
      </c>
      <c r="O21711" s="4">
        <v>3.9624818447101434E-4</v>
      </c>
      <c r="P21711" s="7">
        <v>175798957.14173299</v>
      </c>
      <c r="Q21711" s="7">
        <v>906133047.38800001</v>
      </c>
      <c r="R21711" t="s">
        <v>11</v>
      </c>
    </row>
    <row r="21712" spans="1:18" x14ac:dyDescent="0.25">
      <c r="A21712" s="1">
        <v>42570</v>
      </c>
      <c r="B21712" s="7">
        <v>42570</v>
      </c>
      <c r="C21712" s="4">
        <v>11.0466003418</v>
      </c>
      <c r="D21712" s="4">
        <v>12.013899803199999</v>
      </c>
      <c r="E21712" s="4">
        <v>11.010299682599999</v>
      </c>
      <c r="F21712" s="4">
        <v>11.619099617</v>
      </c>
      <c r="G21712" s="4">
        <v>2.4526502627933717</v>
      </c>
      <c r="H21712" s="4">
        <v>5.2988801513987709E-2</v>
      </c>
      <c r="I21712" s="4">
        <v>1.726812458522365E-2</v>
      </c>
      <c r="J21712" s="13">
        <v>-4.0588929865116175</v>
      </c>
      <c r="K21712" s="4">
        <v>5.3367522789234595E-2</v>
      </c>
      <c r="L21712" s="7">
        <v>21730000</v>
      </c>
      <c r="M21712" s="7">
        <v>82150670.863208592</v>
      </c>
      <c r="N21712" s="12">
        <v>0.26451396892647705</v>
      </c>
      <c r="O21712" s="4">
        <v>3.8660333660109835E-4</v>
      </c>
      <c r="P21712" s="7">
        <v>252483034.67741001</v>
      </c>
      <c r="Q21712" s="7">
        <v>954516828.36300004</v>
      </c>
      <c r="R21712" t="s">
        <v>11</v>
      </c>
    </row>
    <row r="21713" spans="1:18" x14ac:dyDescent="0.25">
      <c r="A21713" s="1">
        <v>42571</v>
      </c>
      <c r="B21713" s="7">
        <v>42571</v>
      </c>
      <c r="C21713" s="4">
        <v>11.590200424200001</v>
      </c>
      <c r="D21713" s="4">
        <v>12.991399765000001</v>
      </c>
      <c r="E21713" s="4">
        <v>11.5669002533</v>
      </c>
      <c r="F21713" s="4">
        <v>12.450599670400001</v>
      </c>
      <c r="G21713" s="4">
        <v>2.5217687880479467</v>
      </c>
      <c r="H21713" s="4">
        <v>7.1563208923988098E-2</v>
      </c>
      <c r="I21713" s="4">
        <v>1.8703440390068247E-2</v>
      </c>
      <c r="J21713" s="13">
        <v>-3.9790477939649715</v>
      </c>
      <c r="K21713" s="4">
        <v>8.3119379742765911E-2</v>
      </c>
      <c r="L21713" s="7">
        <v>60226100</v>
      </c>
      <c r="M21713" s="7">
        <v>82182597.67460075</v>
      </c>
      <c r="N21713" s="12">
        <v>0.7328327614863579</v>
      </c>
      <c r="O21713" s="4">
        <v>3.8863725708729156E-4</v>
      </c>
      <c r="P21713" s="7">
        <v>749851060.80947745</v>
      </c>
      <c r="Q21713" s="7">
        <v>1023222623.52</v>
      </c>
      <c r="R21713" t="s">
        <v>11</v>
      </c>
    </row>
    <row r="21714" spans="1:18" x14ac:dyDescent="0.25">
      <c r="A21714" s="1">
        <v>42572</v>
      </c>
      <c r="B21714" s="7">
        <v>42572</v>
      </c>
      <c r="C21714" s="4">
        <v>12.460100174000001</v>
      </c>
      <c r="D21714" s="4">
        <v>12.7103004456</v>
      </c>
      <c r="E21714" s="4">
        <v>11.993700027499999</v>
      </c>
      <c r="F21714" s="4">
        <v>12.650699615500001</v>
      </c>
      <c r="G21714" s="4">
        <v>2.5377125192173549</v>
      </c>
      <c r="H21714" s="4">
        <v>1.6071510641830093E-2</v>
      </c>
      <c r="I21714" s="4">
        <v>1.9023264482976518E-2</v>
      </c>
      <c r="J21714" s="13">
        <v>-3.9620926023664667</v>
      </c>
      <c r="K21714" s="4">
        <v>1.7099746690352306E-2</v>
      </c>
      <c r="L21714" s="7">
        <v>24636900</v>
      </c>
      <c r="M21714" s="7">
        <v>82215381.122927114</v>
      </c>
      <c r="N21714" s="12">
        <v>0.29966290569356241</v>
      </c>
      <c r="O21714" s="4">
        <v>3.9890985748794564E-4</v>
      </c>
      <c r="P21714" s="7">
        <v>311674021.35711199</v>
      </c>
      <c r="Q21714" s="7">
        <v>1040082090.36</v>
      </c>
      <c r="R21714" t="s">
        <v>11</v>
      </c>
    </row>
    <row r="21715" spans="1:18" x14ac:dyDescent="0.25">
      <c r="A21715" s="1">
        <v>42573</v>
      </c>
      <c r="B21715" s="7">
        <v>42573</v>
      </c>
      <c r="C21715" s="4">
        <v>12.657500267</v>
      </c>
      <c r="D21715" s="4">
        <v>14.813400268600001</v>
      </c>
      <c r="E21715" s="4">
        <v>12.539899825999999</v>
      </c>
      <c r="F21715" s="4">
        <v>14.661899566700001</v>
      </c>
      <c r="G21715" s="4">
        <v>2.6852522628734192</v>
      </c>
      <c r="H21715" s="4">
        <v>0.15897934599093794</v>
      </c>
      <c r="I21715" s="4">
        <v>2.2535307374306826E-2</v>
      </c>
      <c r="J21715" s="13">
        <v>-3.7926719830698086</v>
      </c>
      <c r="K21715" s="4">
        <v>0.1846183074662687</v>
      </c>
      <c r="L21715" s="7">
        <v>74779504</v>
      </c>
      <c r="M21715" s="7">
        <v>82247074.96079345</v>
      </c>
      <c r="N21715" s="12">
        <v>0.90920563479791605</v>
      </c>
      <c r="O21715" s="4">
        <v>3.8549767006429116E-4</v>
      </c>
      <c r="P21715" s="7">
        <v>1096409577.2956409</v>
      </c>
      <c r="Q21715" s="7">
        <v>1205898352.73</v>
      </c>
      <c r="R21715" t="s">
        <v>11</v>
      </c>
    </row>
    <row r="21716" spans="1:18" x14ac:dyDescent="0.25">
      <c r="A21716" s="1">
        <v>42574</v>
      </c>
      <c r="B21716" s="7">
        <v>42574</v>
      </c>
      <c r="C21716" s="4">
        <v>14.665499687200001</v>
      </c>
      <c r="D21716" s="4">
        <v>14.898900032</v>
      </c>
      <c r="E21716" s="4">
        <v>14.049699783299999</v>
      </c>
      <c r="F21716" s="4">
        <v>14.299699783299999</v>
      </c>
      <c r="G21716" s="4">
        <v>2.6602385428706556</v>
      </c>
      <c r="H21716" s="4">
        <v>-2.4703469134560625E-2</v>
      </c>
      <c r="I21716" s="4">
        <v>2.1813085568500229E-2</v>
      </c>
      <c r="J21716" s="13">
        <v>-3.825245233832538</v>
      </c>
      <c r="K21716" s="4">
        <v>-3.2048455954500253E-2</v>
      </c>
      <c r="L21716" s="7">
        <v>32489700</v>
      </c>
      <c r="M21716" s="7">
        <v>82279453.933296338</v>
      </c>
      <c r="N21716" s="12">
        <v>0.39487014615263838</v>
      </c>
      <c r="O21716" s="4">
        <v>3.9367931951771E-4</v>
      </c>
      <c r="P21716" s="7">
        <v>464592956.04948199</v>
      </c>
      <c r="Q21716" s="7">
        <v>1176571489.5799999</v>
      </c>
      <c r="R21716" t="s">
        <v>11</v>
      </c>
    </row>
    <row r="21717" spans="1:18" x14ac:dyDescent="0.25">
      <c r="A21717" s="1">
        <v>42575</v>
      </c>
      <c r="B21717" s="7">
        <v>42575</v>
      </c>
      <c r="C21717" s="4">
        <v>14.295800208999999</v>
      </c>
      <c r="D21717" s="4">
        <v>14.4373998642</v>
      </c>
      <c r="E21717" s="4">
        <v>12.3161001205</v>
      </c>
      <c r="F21717" s="4">
        <v>12.749500274700001</v>
      </c>
      <c r="G21717" s="4">
        <v>2.5454920766951483</v>
      </c>
      <c r="H21717" s="4">
        <v>-0.10840783597501884</v>
      </c>
      <c r="I21717" s="4">
        <v>1.9279888085274935E-2</v>
      </c>
      <c r="J21717" s="13">
        <v>-3.9486927945222416</v>
      </c>
      <c r="K21717" s="4">
        <v>-0.11613201054340637</v>
      </c>
      <c r="L21717" s="7">
        <v>77750800</v>
      </c>
      <c r="M21717" s="7">
        <v>82310954.66325587</v>
      </c>
      <c r="N21717" s="12">
        <v>0.94459844765606205</v>
      </c>
      <c r="O21717" s="4">
        <v>3.8285049855909533E-4</v>
      </c>
      <c r="P21717" s="7">
        <v>991283845.95814478</v>
      </c>
      <c r="Q21717" s="7">
        <v>1049423539.09</v>
      </c>
      <c r="R21717" t="s">
        <v>11</v>
      </c>
    </row>
    <row r="21718" spans="1:18" x14ac:dyDescent="0.25">
      <c r="A21718" s="1">
        <v>42576</v>
      </c>
      <c r="B21718" s="7">
        <v>42576</v>
      </c>
      <c r="C21718" s="4">
        <v>12.7433996201</v>
      </c>
      <c r="D21718" s="4">
        <v>13.857000351</v>
      </c>
      <c r="E21718" s="4">
        <v>12.6837997437</v>
      </c>
      <c r="F21718" s="4">
        <v>13.836099624599999</v>
      </c>
      <c r="G21718" s="4">
        <v>2.6272810914392859</v>
      </c>
      <c r="H21718" s="4">
        <v>8.5226818815497957E-2</v>
      </c>
      <c r="I21718" s="4">
        <v>2.1152978755117808E-2</v>
      </c>
      <c r="J21718" s="13">
        <v>-3.8559745439213238</v>
      </c>
      <c r="K21718" s="4">
        <v>9.7152569639315012E-2</v>
      </c>
      <c r="L21718" s="7">
        <v>36673800</v>
      </c>
      <c r="M21718" s="7">
        <v>82342920.233413488</v>
      </c>
      <c r="N21718" s="12">
        <v>0.4453789092740767</v>
      </c>
      <c r="O21718" s="4">
        <v>3.883513475015855E-4</v>
      </c>
      <c r="P21718" s="7">
        <v>507422350.41265547</v>
      </c>
      <c r="Q21718" s="7">
        <v>1139304847.73</v>
      </c>
      <c r="R21718" t="s">
        <v>11</v>
      </c>
    </row>
    <row r="21719" spans="1:18" x14ac:dyDescent="0.25">
      <c r="A21719" s="1">
        <v>42577</v>
      </c>
      <c r="B21719" s="7">
        <v>42577</v>
      </c>
      <c r="C21719" s="4">
        <v>13.8161001205</v>
      </c>
      <c r="D21719" s="4">
        <v>13.851099968</v>
      </c>
      <c r="E21719" s="4">
        <v>11.7271995544</v>
      </c>
      <c r="F21719" s="4">
        <v>11.9895000458</v>
      </c>
      <c r="G21719" s="4">
        <v>2.4840312705720553</v>
      </c>
      <c r="H21719" s="4">
        <v>-0.13346243731266746</v>
      </c>
      <c r="I21719" s="4">
        <v>1.8394897862902066E-2</v>
      </c>
      <c r="J21719" s="13">
        <v>-3.9956819428788646</v>
      </c>
      <c r="K21719" s="4">
        <v>-0.13038735225640238</v>
      </c>
      <c r="L21719" s="7">
        <v>94428800</v>
      </c>
      <c r="M21719" s="7">
        <v>82373727.684414133</v>
      </c>
      <c r="N21719" s="12">
        <v>1.1463460821121343</v>
      </c>
      <c r="O21719" s="4">
        <v>3.7413600238268656E-4</v>
      </c>
      <c r="P21719" s="7">
        <v>1132154101.924839</v>
      </c>
      <c r="Q21719" s="7">
        <v>987619811.84500003</v>
      </c>
      <c r="R21719" t="s">
        <v>11</v>
      </c>
    </row>
    <row r="21720" spans="1:18" x14ac:dyDescent="0.25">
      <c r="A21720" s="1">
        <v>42578</v>
      </c>
      <c r="B21720" s="7">
        <v>42578</v>
      </c>
      <c r="C21720" s="4">
        <v>12.0504999161</v>
      </c>
      <c r="D21720" s="4">
        <v>13.3119001389</v>
      </c>
      <c r="E21720" s="4">
        <v>11.8357000351</v>
      </c>
      <c r="F21720" s="4">
        <v>12.972800254799999</v>
      </c>
      <c r="G21720" s="4">
        <v>2.562854877476584</v>
      </c>
      <c r="H21720" s="4">
        <v>8.2013445535158561E-2</v>
      </c>
      <c r="I21720" s="4">
        <v>1.9825415767183153E-2</v>
      </c>
      <c r="J21720" s="13">
        <v>-3.9207905398181735</v>
      </c>
      <c r="K21720" s="4">
        <v>7.776710232058888E-2</v>
      </c>
      <c r="L21720" s="7">
        <v>58278800</v>
      </c>
      <c r="M21720" s="7">
        <v>82406612.786969289</v>
      </c>
      <c r="N21720" s="12">
        <v>0.70721023506520642</v>
      </c>
      <c r="O21720" s="4">
        <v>3.9921833671463091E-4</v>
      </c>
      <c r="P21720" s="7">
        <v>756039231.48943818</v>
      </c>
      <c r="Q21720" s="7">
        <v>1069044527.36</v>
      </c>
      <c r="R21720" t="s">
        <v>11</v>
      </c>
    </row>
    <row r="21721" spans="1:18" x14ac:dyDescent="0.25">
      <c r="A21721" s="1">
        <v>42579</v>
      </c>
      <c r="B21721" s="7">
        <v>42579</v>
      </c>
      <c r="C21721" s="4">
        <v>12.9791002274</v>
      </c>
      <c r="D21721" s="4">
        <v>12.9882001877</v>
      </c>
      <c r="E21721" s="4">
        <v>12.4926996231</v>
      </c>
      <c r="F21721" s="4">
        <v>12.8436002731</v>
      </c>
      <c r="G21721" s="4">
        <v>2.5528456540597015</v>
      </c>
      <c r="H21721" s="4">
        <v>-9.9592978510707232E-3</v>
      </c>
      <c r="I21721" s="4">
        <v>1.9607503110015953E-2</v>
      </c>
      <c r="J21721" s="13">
        <v>-3.9318429742638759</v>
      </c>
      <c r="K21721" s="4">
        <v>-1.0991580692492149E-2</v>
      </c>
      <c r="L21721" s="7">
        <v>24603900</v>
      </c>
      <c r="M21721" s="7">
        <v>82438995.777345151</v>
      </c>
      <c r="N21721" s="12">
        <v>0.29844977814202506</v>
      </c>
      <c r="O21721" s="4">
        <v>3.9296591961103094E-4</v>
      </c>
      <c r="P21721" s="7">
        <v>316002656.75932509</v>
      </c>
      <c r="Q21721" s="7">
        <v>1058813508.6799999</v>
      </c>
      <c r="R21721" t="s">
        <v>11</v>
      </c>
    </row>
    <row r="21722" spans="1:18" x14ac:dyDescent="0.25">
      <c r="A21722" s="1">
        <v>42580</v>
      </c>
      <c r="B21722" s="7">
        <v>42580</v>
      </c>
      <c r="C21722" s="4">
        <v>12.836400032</v>
      </c>
      <c r="D21722" s="4">
        <v>12.8705997467</v>
      </c>
      <c r="E21722" s="4">
        <v>12.5542001724</v>
      </c>
      <c r="F21722" s="4">
        <v>12.7945995331</v>
      </c>
      <c r="G21722" s="4">
        <v>2.5490231704193191</v>
      </c>
      <c r="H21722" s="4">
        <v>-3.8151872495307145E-3</v>
      </c>
      <c r="I21722" s="4">
        <v>1.9474513308410529E-2</v>
      </c>
      <c r="J21722" s="13">
        <v>-3.9386486781198529</v>
      </c>
      <c r="K21722" s="4">
        <v>-6.7825975015396141E-3</v>
      </c>
      <c r="L21722" s="7">
        <v>14082300</v>
      </c>
      <c r="M21722" s="7">
        <v>82470921.477472782</v>
      </c>
      <c r="N21722" s="12">
        <v>0.17075473085197221</v>
      </c>
      <c r="O21722" s="4">
        <v>3.8726454424381582E-4</v>
      </c>
      <c r="P21722" s="7">
        <v>180177389.00497413</v>
      </c>
      <c r="Q21722" s="7">
        <v>1055182413.4299999</v>
      </c>
      <c r="R21722" t="s">
        <v>11</v>
      </c>
    </row>
    <row r="21723" spans="1:18" x14ac:dyDescent="0.25">
      <c r="A21723" s="1">
        <v>42581</v>
      </c>
      <c r="B21723" s="7">
        <v>42581</v>
      </c>
      <c r="C21723" s="4">
        <v>12.7974004745</v>
      </c>
      <c r="D21723" s="4">
        <v>12.8013000488</v>
      </c>
      <c r="E21723" s="4">
        <v>12.4610004425</v>
      </c>
      <c r="F21723" s="4">
        <v>12.4610004425</v>
      </c>
      <c r="G21723" s="4">
        <v>2.5226038024715236</v>
      </c>
      <c r="H21723" s="4">
        <v>-2.6073429632320216E-2</v>
      </c>
      <c r="I21723" s="4">
        <v>1.9023063227878105E-2</v>
      </c>
      <c r="J21723" s="13">
        <v>-3.9621031818420969</v>
      </c>
      <c r="K21723" s="4">
        <v>-2.3181584740166739E-2</v>
      </c>
      <c r="L21723" s="7">
        <v>9047810</v>
      </c>
      <c r="M21723" s="7">
        <v>82502561.788188472</v>
      </c>
      <c r="N21723" s="12">
        <v>0.10966701886456252</v>
      </c>
      <c r="O21723" s="4">
        <v>3.8365414316769719E-4</v>
      </c>
      <c r="P21723" s="7">
        <v>112744764.41365592</v>
      </c>
      <c r="Q21723" s="7">
        <v>1028064458.95</v>
      </c>
      <c r="R21723" t="s">
        <v>11</v>
      </c>
    </row>
    <row r="21724" spans="1:18" x14ac:dyDescent="0.25">
      <c r="A21724" s="1">
        <v>42582</v>
      </c>
      <c r="B21724" s="7">
        <v>42582</v>
      </c>
      <c r="C21724" s="4">
        <v>12.4397001266</v>
      </c>
      <c r="D21724" s="4">
        <v>12.5097999573</v>
      </c>
      <c r="E21724" s="4">
        <v>11.547200202899999</v>
      </c>
      <c r="F21724" s="4">
        <v>11.875900268600001</v>
      </c>
      <c r="G21724" s="4">
        <v>2.4745111591397451</v>
      </c>
      <c r="H21724" s="4">
        <v>-4.6954510322014947E-2</v>
      </c>
      <c r="I21724" s="4">
        <v>1.901114279619209E-2</v>
      </c>
      <c r="J21724" s="13">
        <v>-3.962730008760412</v>
      </c>
      <c r="K21724" s="4">
        <v>-6.2663050336425954E-4</v>
      </c>
      <c r="L21724" s="7">
        <v>25441400</v>
      </c>
      <c r="M21724" s="7">
        <v>82534789.726097003</v>
      </c>
      <c r="N21724" s="12">
        <v>0.30825061873218274</v>
      </c>
      <c r="O21724" s="4">
        <v>3.9062954179859376E-4</v>
      </c>
      <c r="P21724" s="7">
        <v>302139529.09356004</v>
      </c>
      <c r="Q21724" s="7">
        <v>980174931.477</v>
      </c>
      <c r="R21724" t="s">
        <v>11</v>
      </c>
    </row>
    <row r="21725" spans="1:18" x14ac:dyDescent="0.25">
      <c r="A21725" s="1">
        <v>42583</v>
      </c>
      <c r="B21725" s="7">
        <v>42583</v>
      </c>
      <c r="C21725" s="4">
        <v>11.894800186199999</v>
      </c>
      <c r="D21725" s="4">
        <v>12.0136995316</v>
      </c>
      <c r="E21725" s="4">
        <v>10.941599845900001</v>
      </c>
      <c r="F21725" s="4">
        <v>10.941599845900001</v>
      </c>
      <c r="G21725" s="4">
        <v>2.3925720245013409</v>
      </c>
      <c r="H21725" s="4">
        <v>-7.8671966046254149E-2</v>
      </c>
      <c r="I21725" s="4">
        <v>1.8047345645817729E-2</v>
      </c>
      <c r="J21725" s="13">
        <v>-4.0147566606503542</v>
      </c>
      <c r="K21725" s="4">
        <v>-5.0696434228425694E-2</v>
      </c>
      <c r="L21725" s="7">
        <v>23999500</v>
      </c>
      <c r="M21725" s="7">
        <v>82566399.786912531</v>
      </c>
      <c r="N21725" s="12">
        <v>0.29066908647994755</v>
      </c>
      <c r="O21725" s="4">
        <v>3.8299074754331294E-4</v>
      </c>
      <c r="P21725" s="7">
        <v>262592925.50167707</v>
      </c>
      <c r="Q21725" s="7">
        <v>903408507.18499994</v>
      </c>
      <c r="R21725" t="s">
        <v>11</v>
      </c>
    </row>
    <row r="21726" spans="1:18" x14ac:dyDescent="0.25">
      <c r="A21726" s="1">
        <v>42584</v>
      </c>
      <c r="B21726" s="7">
        <v>42584</v>
      </c>
      <c r="C21726" s="4">
        <v>10.948499679599999</v>
      </c>
      <c r="D21726" s="4">
        <v>11.137200355499999</v>
      </c>
      <c r="E21726" s="4">
        <v>8.2009801865000007</v>
      </c>
      <c r="F21726" s="4">
        <v>8.7872800827000006</v>
      </c>
      <c r="G21726" s="4">
        <v>2.1733052306728418</v>
      </c>
      <c r="H21726" s="4">
        <v>-0.19689257453582162</v>
      </c>
      <c r="I21726" s="4">
        <v>1.6050851929614397E-2</v>
      </c>
      <c r="J21726" s="13">
        <v>-4.1319933510880373</v>
      </c>
      <c r="K21726" s="4">
        <v>-0.11062533822894872</v>
      </c>
      <c r="L21726" s="7">
        <v>88803296</v>
      </c>
      <c r="M21726" s="7">
        <v>82597752.378001586</v>
      </c>
      <c r="N21726" s="12">
        <v>1.0751296911034489</v>
      </c>
      <c r="O21726" s="4">
        <v>3.7972578639700592E-4</v>
      </c>
      <c r="P21726" s="7">
        <v>780339434.2189126</v>
      </c>
      <c r="Q21726" s="7">
        <v>725809584.347</v>
      </c>
      <c r="R21726" t="s">
        <v>11</v>
      </c>
    </row>
    <row r="21727" spans="1:18" x14ac:dyDescent="0.25">
      <c r="A21727" s="1">
        <v>42585</v>
      </c>
      <c r="B21727" s="7">
        <v>42585</v>
      </c>
      <c r="C21727" s="4">
        <v>8.8767995834000004</v>
      </c>
      <c r="D21727" s="4">
        <v>10.4180002213</v>
      </c>
      <c r="E21727" s="4">
        <v>8.8767995834000004</v>
      </c>
      <c r="F21727" s="4">
        <v>10.2938995361</v>
      </c>
      <c r="G21727" s="4">
        <v>2.3315514417211163</v>
      </c>
      <c r="H21727" s="4">
        <v>0.17145458426506324</v>
      </c>
      <c r="I21727" s="4">
        <v>1.8175702326444151E-2</v>
      </c>
      <c r="J21727" s="13">
        <v>-4.0076696138638086</v>
      </c>
      <c r="K21727" s="4">
        <v>0.13238240600234613</v>
      </c>
      <c r="L21727" s="7">
        <v>53979400</v>
      </c>
      <c r="M21727" s="7">
        <v>82629390.785200402</v>
      </c>
      <c r="N21727" s="12">
        <v>0.65327118458760502</v>
      </c>
      <c r="O21727" s="4">
        <v>3.8304198707521798E-4</v>
      </c>
      <c r="P21727" s="7">
        <v>555658520.61895633</v>
      </c>
      <c r="Q21727" s="7">
        <v>850578647.472</v>
      </c>
      <c r="R21727" t="s">
        <v>11</v>
      </c>
    </row>
    <row r="21728" spans="1:18" x14ac:dyDescent="0.25">
      <c r="A21728" s="1">
        <v>42586</v>
      </c>
      <c r="B21728" s="7">
        <v>42586</v>
      </c>
      <c r="C21728" s="4">
        <v>10.3109998703</v>
      </c>
      <c r="D21728" s="4">
        <v>11.2911996841</v>
      </c>
      <c r="E21728" s="4">
        <v>10.1563997269</v>
      </c>
      <c r="F21728" s="4">
        <v>11.042799949600001</v>
      </c>
      <c r="G21728" s="4">
        <v>2.4017786273163715</v>
      </c>
      <c r="H21728" s="4">
        <v>7.2751867343727114E-2</v>
      </c>
      <c r="I21728" s="4">
        <v>1.9095642354650881E-2</v>
      </c>
      <c r="J21728" s="13">
        <v>-3.9582951189306468</v>
      </c>
      <c r="K21728" s="4">
        <v>5.0613726594118599E-2</v>
      </c>
      <c r="L21728" s="7">
        <v>38151400</v>
      </c>
      <c r="M21728" s="7">
        <v>82662290.251311213</v>
      </c>
      <c r="N21728" s="12">
        <v>0.46153330477550897</v>
      </c>
      <c r="O21728" s="4">
        <v>3.9815694873431403E-4</v>
      </c>
      <c r="P21728" s="7">
        <v>421298277.99716949</v>
      </c>
      <c r="Q21728" s="7">
        <v>912823134.62100005</v>
      </c>
      <c r="R21728" t="s">
        <v>11</v>
      </c>
    </row>
    <row r="21729" spans="1:18" x14ac:dyDescent="0.25">
      <c r="A21729" s="1">
        <v>42587</v>
      </c>
      <c r="B21729" s="7">
        <v>42587</v>
      </c>
      <c r="C21729" s="4">
        <v>11.019000053399999</v>
      </c>
      <c r="D21729" s="4">
        <v>11.1764001846</v>
      </c>
      <c r="E21729" s="4">
        <v>10.763199806199999</v>
      </c>
      <c r="F21729" s="4">
        <v>10.925399780299999</v>
      </c>
      <c r="G21729" s="4">
        <v>2.3910903334746116</v>
      </c>
      <c r="H21729" s="4">
        <v>-1.0631376990964512E-2</v>
      </c>
      <c r="I21729" s="4">
        <v>1.899927347068452E-2</v>
      </c>
      <c r="J21729" s="13">
        <v>-3.9633545389318274</v>
      </c>
      <c r="K21729" s="4">
        <v>-5.0466426934776577E-3</v>
      </c>
      <c r="L21729" s="7">
        <v>15487900</v>
      </c>
      <c r="M21729" s="7">
        <v>82694588.09938319</v>
      </c>
      <c r="N21729" s="12">
        <v>0.18729036997422957</v>
      </c>
      <c r="O21729" s="4">
        <v>3.9072046000401226E-4</v>
      </c>
      <c r="P21729" s="7">
        <v>169211499.25730836</v>
      </c>
      <c r="Q21729" s="7">
        <v>903471434.653</v>
      </c>
      <c r="R21729" t="s">
        <v>11</v>
      </c>
    </row>
    <row r="21730" spans="1:18" x14ac:dyDescent="0.25">
      <c r="A21730" s="1">
        <v>42588</v>
      </c>
      <c r="B21730" s="7">
        <v>42588</v>
      </c>
      <c r="C21730" s="4">
        <v>10.9167003632</v>
      </c>
      <c r="D21730" s="4">
        <v>10.9376001358</v>
      </c>
      <c r="E21730" s="4">
        <v>10.2857999802</v>
      </c>
      <c r="F21730" s="4">
        <v>10.8810997009</v>
      </c>
      <c r="G21730" s="4">
        <v>2.3870273117703849</v>
      </c>
      <c r="H21730" s="4">
        <v>-4.0547787990219261E-3</v>
      </c>
      <c r="I21730" s="4">
        <v>1.8512260446436356E-2</v>
      </c>
      <c r="J21730" s="13">
        <v>-3.9893220395699123</v>
      </c>
      <c r="K21730" s="4">
        <v>-2.5633244607990657E-2</v>
      </c>
      <c r="L21730" s="7">
        <v>16712600</v>
      </c>
      <c r="M21730" s="7">
        <v>82726168.554318681</v>
      </c>
      <c r="N21730" s="12">
        <v>0.2020231359926499</v>
      </c>
      <c r="O21730" s="4">
        <v>3.8189264450458809E-4</v>
      </c>
      <c r="P21730" s="7">
        <v>181851466.86126134</v>
      </c>
      <c r="Q21730" s="7">
        <v>900151687.91299999</v>
      </c>
      <c r="R21730" t="s">
        <v>11</v>
      </c>
    </row>
    <row r="21731" spans="1:18" x14ac:dyDescent="0.25">
      <c r="A21731" s="1">
        <v>42589</v>
      </c>
      <c r="B21731" s="7">
        <v>42589</v>
      </c>
      <c r="C21731" s="4">
        <v>10.859199523899999</v>
      </c>
      <c r="D21731" s="4">
        <v>11.0895996094</v>
      </c>
      <c r="E21731" s="4">
        <v>10.779999733</v>
      </c>
      <c r="F21731" s="4">
        <v>10.9116001129</v>
      </c>
      <c r="G21731" s="4">
        <v>2.3898264538845173</v>
      </c>
      <c r="H21731" s="4">
        <v>2.8030633702839387E-3</v>
      </c>
      <c r="I21731" s="4">
        <v>1.841029892178558E-2</v>
      </c>
      <c r="J21731" s="13">
        <v>-3.9948450469441674</v>
      </c>
      <c r="K21731" s="4">
        <v>-5.507783608911093E-3</v>
      </c>
      <c r="L21731" s="7">
        <v>16551000</v>
      </c>
      <c r="M21731" s="7">
        <v>82758430.267749295</v>
      </c>
      <c r="N21731" s="12">
        <v>0.19999171016719819</v>
      </c>
      <c r="O21731" s="4">
        <v>3.8998196090067887E-4</v>
      </c>
      <c r="P21731" s="7">
        <v>180597893.4686079</v>
      </c>
      <c r="Q21731" s="7">
        <v>903026897.05299997</v>
      </c>
      <c r="R21731" t="s">
        <v>11</v>
      </c>
    </row>
    <row r="21732" spans="1:18" x14ac:dyDescent="0.25">
      <c r="A21732" s="1">
        <v>42590</v>
      </c>
      <c r="B21732" s="7">
        <v>42590</v>
      </c>
      <c r="C21732" s="4">
        <v>10.913499832199999</v>
      </c>
      <c r="D21732" s="4">
        <v>11.3288002014</v>
      </c>
      <c r="E21732" s="4">
        <v>10.859000205999999</v>
      </c>
      <c r="F21732" s="4">
        <v>11.2454004288</v>
      </c>
      <c r="G21732" s="4">
        <v>2.4199591942748304</v>
      </c>
      <c r="H21732" s="4">
        <v>3.0591325969265632E-2</v>
      </c>
      <c r="I21732" s="4">
        <v>1.9026011366521791E-2</v>
      </c>
      <c r="J21732" s="13">
        <v>-3.9619482167775839</v>
      </c>
      <c r="K21732" s="4">
        <v>3.3443913504718571E-2</v>
      </c>
      <c r="L21732" s="7">
        <v>14956700</v>
      </c>
      <c r="M21732" s="7">
        <v>82790594.373378724</v>
      </c>
      <c r="N21732" s="12">
        <v>0.1806569950753889</v>
      </c>
      <c r="O21732" s="4">
        <v>3.886505039470701E-4</v>
      </c>
      <c r="P21732" s="7">
        <v>168194080.59343296</v>
      </c>
      <c r="Q21732" s="7">
        <v>931013385.46700001</v>
      </c>
      <c r="R21732" t="s">
        <v>11</v>
      </c>
    </row>
    <row r="21733" spans="1:18" x14ac:dyDescent="0.25">
      <c r="A21733" s="1">
        <v>42591</v>
      </c>
      <c r="B21733" s="7">
        <v>42591</v>
      </c>
      <c r="C21733" s="4">
        <v>11.274600029</v>
      </c>
      <c r="D21733" s="4">
        <v>12.4546003342</v>
      </c>
      <c r="E21733" s="4">
        <v>11.199999809299999</v>
      </c>
      <c r="F21733" s="4">
        <v>12.244299888600001</v>
      </c>
      <c r="G21733" s="4">
        <v>2.5050605134816895</v>
      </c>
      <c r="H21733" s="4">
        <v>8.8827380236436215E-2</v>
      </c>
      <c r="I21733" s="4">
        <v>2.0830688208588161E-2</v>
      </c>
      <c r="J21733" s="13">
        <v>-3.8713279849565225</v>
      </c>
      <c r="K21733" s="4">
        <v>9.4853135914860359E-2</v>
      </c>
      <c r="L21733" s="7">
        <v>36656600</v>
      </c>
      <c r="M21733" s="7">
        <v>82823280.47144495</v>
      </c>
      <c r="N21733" s="12">
        <v>0.44258812004721459</v>
      </c>
      <c r="O21733" s="4">
        <v>3.9480448610882117E-4</v>
      </c>
      <c r="P21733" s="7">
        <v>448834403.29645479</v>
      </c>
      <c r="Q21733" s="7">
        <v>1014113083.85</v>
      </c>
      <c r="R21733" t="s">
        <v>11</v>
      </c>
    </row>
    <row r="21734" spans="1:18" x14ac:dyDescent="0.25">
      <c r="A21734" s="1">
        <v>42592</v>
      </c>
      <c r="B21734" s="7">
        <v>42592</v>
      </c>
      <c r="C21734" s="4">
        <v>12.2298002243</v>
      </c>
      <c r="D21734" s="4">
        <v>12.4577999115</v>
      </c>
      <c r="E21734" s="4">
        <v>11.982500076299999</v>
      </c>
      <c r="F21734" s="4">
        <v>12.143199920700001</v>
      </c>
      <c r="G21734" s="4">
        <v>2.4967693358001086</v>
      </c>
      <c r="H21734" s="4">
        <v>-8.2569006656010129E-3</v>
      </c>
      <c r="I21734" s="4">
        <v>2.0508592862926112E-2</v>
      </c>
      <c r="J21734" s="13">
        <v>-3.8869113166173057</v>
      </c>
      <c r="K21734" s="4">
        <v>-1.5462539808418534E-2</v>
      </c>
      <c r="L21734" s="7">
        <v>28096300</v>
      </c>
      <c r="M21734" s="7">
        <v>82855451.977274299</v>
      </c>
      <c r="N21734" s="12">
        <v>0.33910019593769508</v>
      </c>
      <c r="O21734" s="4">
        <v>3.8843554186966737E-4</v>
      </c>
      <c r="P21734" s="7">
        <v>341178987.93196344</v>
      </c>
      <c r="Q21734" s="7">
        <v>1006130317.88</v>
      </c>
      <c r="R21734" t="s">
        <v>11</v>
      </c>
    </row>
    <row r="21735" spans="1:18" x14ac:dyDescent="0.25">
      <c r="A21735" s="1">
        <v>42593</v>
      </c>
      <c r="B21735" s="7">
        <v>42593</v>
      </c>
      <c r="C21735" s="4">
        <v>12.138199806199999</v>
      </c>
      <c r="D21735" s="4">
        <v>12.2723999023</v>
      </c>
      <c r="E21735" s="4">
        <v>11.633799552899999</v>
      </c>
      <c r="F21735" s="4">
        <v>11.690899848899999</v>
      </c>
      <c r="G21735" s="4">
        <v>2.4588107484752868</v>
      </c>
      <c r="H21735" s="4">
        <v>-3.7247189764946946E-2</v>
      </c>
      <c r="I21735" s="4">
        <v>1.9844683503866138E-2</v>
      </c>
      <c r="J21735" s="13">
        <v>-3.9198191412811316</v>
      </c>
      <c r="K21735" s="4">
        <v>-3.2372253108604969E-2</v>
      </c>
      <c r="L21735" s="7">
        <v>17505000</v>
      </c>
      <c r="M21735" s="7">
        <v>82887608.601589084</v>
      </c>
      <c r="N21735" s="12">
        <v>0.21118958907525295</v>
      </c>
      <c r="O21735" s="4">
        <v>3.8810511013330739E-4</v>
      </c>
      <c r="P21735" s="7">
        <v>204649201.85499448</v>
      </c>
      <c r="Q21735" s="7">
        <v>969030730.87600005</v>
      </c>
      <c r="R21735" t="s">
        <v>11</v>
      </c>
    </row>
    <row r="21736" spans="1:18" x14ac:dyDescent="0.25">
      <c r="A21736" s="1">
        <v>42594</v>
      </c>
      <c r="B21736" s="7">
        <v>42594</v>
      </c>
      <c r="C21736" s="4">
        <v>11.6888999939</v>
      </c>
      <c r="D21736" s="4">
        <v>12.0416002274</v>
      </c>
      <c r="E21736" s="4">
        <v>11.6351003647</v>
      </c>
      <c r="F21736" s="4">
        <v>11.7784996033</v>
      </c>
      <c r="G21736" s="4">
        <v>2.4662758019705135</v>
      </c>
      <c r="H21736" s="4">
        <v>7.4929864708612147E-3</v>
      </c>
      <c r="I21736" s="4">
        <v>2.004649606661078E-2</v>
      </c>
      <c r="J21736" s="13">
        <v>-3.9097009002718628</v>
      </c>
      <c r="K21736" s="4">
        <v>1.016960349633818E-2</v>
      </c>
      <c r="L21736" s="7">
        <v>13690100</v>
      </c>
      <c r="M21736" s="7">
        <v>82919754.073037013</v>
      </c>
      <c r="N21736" s="12">
        <v>0.16510058613948067</v>
      </c>
      <c r="O21736" s="4">
        <v>3.8781998890137433E-4</v>
      </c>
      <c r="P21736" s="7">
        <v>161248837.41913733</v>
      </c>
      <c r="Q21736" s="7">
        <v>976670290.45500004</v>
      </c>
      <c r="R21736" t="s">
        <v>11</v>
      </c>
    </row>
    <row r="21737" spans="1:18" x14ac:dyDescent="0.25">
      <c r="A21737" s="1">
        <v>42595</v>
      </c>
      <c r="B21737" s="7">
        <v>42595</v>
      </c>
      <c r="C21737" s="4">
        <v>11.770400047300001</v>
      </c>
      <c r="D21737" s="4">
        <v>11.7910995483</v>
      </c>
      <c r="E21737" s="4">
        <v>11.5117998123</v>
      </c>
      <c r="F21737" s="4">
        <v>11.571299552899999</v>
      </c>
      <c r="G21737" s="4">
        <v>2.4485278558055836</v>
      </c>
      <c r="H21737" s="4">
        <v>-1.7591378985312302E-2</v>
      </c>
      <c r="I21737" s="4">
        <v>1.9760137335531343E-2</v>
      </c>
      <c r="J21737" s="13">
        <v>-3.924088636507856</v>
      </c>
      <c r="K21737" s="4">
        <v>-1.4284727372201116E-2</v>
      </c>
      <c r="L21737" s="7">
        <v>7539490</v>
      </c>
      <c r="M21737" s="7">
        <v>82951718.704183072</v>
      </c>
      <c r="N21737" s="12">
        <v>9.089009990120675E-2</v>
      </c>
      <c r="O21737" s="4">
        <v>3.8548873550569738E-4</v>
      </c>
      <c r="P21737" s="7">
        <v>87241697.266094014</v>
      </c>
      <c r="Q21737" s="7">
        <v>959859185.55400002</v>
      </c>
      <c r="R21737" t="s">
        <v>11</v>
      </c>
    </row>
    <row r="21738" spans="1:18" x14ac:dyDescent="0.25">
      <c r="A21738" s="1">
        <v>42596</v>
      </c>
      <c r="B21738" s="7">
        <v>42596</v>
      </c>
      <c r="C21738" s="4">
        <v>11.5832996368</v>
      </c>
      <c r="D21738" s="4">
        <v>11.694600105299999</v>
      </c>
      <c r="E21738" s="4">
        <v>11.0991001129</v>
      </c>
      <c r="F21738" s="4">
        <v>11.1948003769</v>
      </c>
      <c r="G21738" s="4">
        <v>2.4154494184401951</v>
      </c>
      <c r="H21738" s="4">
        <v>-3.2537328610220032E-2</v>
      </c>
      <c r="I21738" s="4">
        <v>1.9623715646724185E-2</v>
      </c>
      <c r="J21738" s="13">
        <v>-3.931016462208174</v>
      </c>
      <c r="K21738" s="4">
        <v>-6.9038836365703819E-3</v>
      </c>
      <c r="L21738" s="7">
        <v>8680160</v>
      </c>
      <c r="M21738" s="7">
        <v>82983671.923969522</v>
      </c>
      <c r="N21738" s="12">
        <v>0.10460081843513565</v>
      </c>
      <c r="O21738" s="4">
        <v>3.8520262491968036E-4</v>
      </c>
      <c r="P21738" s="7">
        <v>97172658.439552307</v>
      </c>
      <c r="Q21738" s="7">
        <v>928985641.73099995</v>
      </c>
      <c r="R21738" t="s">
        <v>11</v>
      </c>
    </row>
    <row r="21739" spans="1:18" x14ac:dyDescent="0.25">
      <c r="A21739" s="1">
        <v>42597</v>
      </c>
      <c r="B21739" s="7">
        <v>42597</v>
      </c>
      <c r="C21739" s="4">
        <v>11.2017002106</v>
      </c>
      <c r="D21739" s="4">
        <v>11.310799598699999</v>
      </c>
      <c r="E21739" s="4">
        <v>11.0001001358</v>
      </c>
      <c r="F21739" s="4">
        <v>11.218400001499999</v>
      </c>
      <c r="G21739" s="4">
        <v>2.4175552875640127</v>
      </c>
      <c r="H21739" s="4">
        <v>2.1080880234984837E-3</v>
      </c>
      <c r="I21739" s="4">
        <v>1.9777166974536176E-2</v>
      </c>
      <c r="J21739" s="13">
        <v>-3.9232271898131392</v>
      </c>
      <c r="K21739" s="4">
        <v>7.8196876969936924E-3</v>
      </c>
      <c r="L21739" s="7">
        <v>7500840</v>
      </c>
      <c r="M21739" s="7">
        <v>83016026.269207373</v>
      </c>
      <c r="N21739" s="12">
        <v>9.0354120006611791E-2</v>
      </c>
      <c r="O21739" s="4">
        <v>3.8988808867718606E-4</v>
      </c>
      <c r="P21739" s="7">
        <v>84147423.467251256</v>
      </c>
      <c r="Q21739" s="7">
        <v>931306989.22300005</v>
      </c>
      <c r="R21739" t="s">
        <v>11</v>
      </c>
    </row>
    <row r="21740" spans="1:18" x14ac:dyDescent="0.25">
      <c r="A21740" s="1">
        <v>42598</v>
      </c>
      <c r="B21740" s="7">
        <v>42598</v>
      </c>
      <c r="C21740" s="4">
        <v>11.2286996841</v>
      </c>
      <c r="D21740" s="4">
        <v>11.2372999191</v>
      </c>
      <c r="E21740" s="4">
        <v>11.0027999878</v>
      </c>
      <c r="F21740" s="4">
        <v>11.1396999359</v>
      </c>
      <c r="G21740" s="4">
        <v>2.4105152984002784</v>
      </c>
      <c r="H21740" s="4">
        <v>-7.0152664898271372E-3</v>
      </c>
      <c r="I21740" s="4">
        <v>1.9291560557315377E-2</v>
      </c>
      <c r="J21740" s="13">
        <v>-3.9480875555277244</v>
      </c>
      <c r="K21740" s="4">
        <v>-2.4553891760434397E-2</v>
      </c>
      <c r="L21740" s="7">
        <v>7051510</v>
      </c>
      <c r="M21740" s="7">
        <v>83048083.945652232</v>
      </c>
      <c r="N21740" s="12">
        <v>8.4908762068666169E-2</v>
      </c>
      <c r="O21740" s="4">
        <v>3.8616250241731062E-4</v>
      </c>
      <c r="P21740" s="7">
        <v>78551705.494998202</v>
      </c>
      <c r="Q21740" s="7">
        <v>925130735.40600002</v>
      </c>
      <c r="R21740" t="s">
        <v>11</v>
      </c>
    </row>
    <row r="21741" spans="1:18" x14ac:dyDescent="0.25">
      <c r="A21741" s="1">
        <v>42599</v>
      </c>
      <c r="B21741" s="7">
        <v>42599</v>
      </c>
      <c r="C21741" s="4">
        <v>11.1331996918</v>
      </c>
      <c r="D21741" s="4">
        <v>11.154800415</v>
      </c>
      <c r="E21741" s="4">
        <v>10.7486000061</v>
      </c>
      <c r="F21741" s="4">
        <v>10.7527999878</v>
      </c>
      <c r="G21741" s="4">
        <v>2.3751661846402135</v>
      </c>
      <c r="H21741" s="4">
        <v>-3.4731631042693924E-2</v>
      </c>
      <c r="I21741" s="4">
        <v>1.8758722582207555E-2</v>
      </c>
      <c r="J21741" s="13">
        <v>-3.9760964303553266</v>
      </c>
      <c r="K21741" s="4">
        <v>-2.762026293957694E-2</v>
      </c>
      <c r="L21741" s="7">
        <v>8833760</v>
      </c>
      <c r="M21741" s="7">
        <v>83080040.280817702</v>
      </c>
      <c r="N21741" s="12">
        <v>0.10632830665634163</v>
      </c>
      <c r="O21741" s="4">
        <v>3.8479316616604292E-4</v>
      </c>
      <c r="P21741" s="7">
        <v>94987654.420228124</v>
      </c>
      <c r="Q21741" s="7">
        <v>893343056.11800003</v>
      </c>
      <c r="R21741" t="s">
        <v>11</v>
      </c>
    </row>
    <row r="21742" spans="1:18" x14ac:dyDescent="0.25">
      <c r="A21742" s="1">
        <v>42600</v>
      </c>
      <c r="B21742" s="7">
        <v>42600</v>
      </c>
      <c r="C21742" s="4">
        <v>10.7475004196</v>
      </c>
      <c r="D21742" s="4">
        <v>11.0090999603</v>
      </c>
      <c r="E21742" s="4">
        <v>10.744799614</v>
      </c>
      <c r="F21742" s="4">
        <v>10.7560997009</v>
      </c>
      <c r="G21742" s="4">
        <v>2.3754730076924049</v>
      </c>
      <c r="H21742" s="4">
        <v>3.0687012719890272E-4</v>
      </c>
      <c r="I21742" s="4">
        <v>1.8728474170974924E-2</v>
      </c>
      <c r="J21742" s="13">
        <v>-3.9777102302879581</v>
      </c>
      <c r="K21742" s="4">
        <v>-1.6124984577212977E-3</v>
      </c>
      <c r="L21742" s="7">
        <v>6935800</v>
      </c>
      <c r="M21742" s="7">
        <v>83112851.716426402</v>
      </c>
      <c r="N21742" s="12">
        <v>8.3450391326534284E-2</v>
      </c>
      <c r="O21742" s="4">
        <v>3.9493764684988642E-4</v>
      </c>
      <c r="P21742" s="7">
        <v>74602156.305502221</v>
      </c>
      <c r="Q21742" s="7">
        <v>893970119.48800004</v>
      </c>
      <c r="R21742" t="s">
        <v>11</v>
      </c>
    </row>
    <row r="21743" spans="1:18" x14ac:dyDescent="0.25">
      <c r="A21743" s="1">
        <v>42601</v>
      </c>
      <c r="B21743" s="7">
        <v>42601</v>
      </c>
      <c r="C21743" s="4">
        <v>10.7462997437</v>
      </c>
      <c r="D21743" s="4">
        <v>10.801099777199999</v>
      </c>
      <c r="E21743" s="4">
        <v>10.7278995514</v>
      </c>
      <c r="F21743" s="4">
        <v>10.748700141900001</v>
      </c>
      <c r="G21743" s="4">
        <v>2.3747848302300598</v>
      </c>
      <c r="H21743" s="4">
        <v>-6.8794072254466077E-4</v>
      </c>
      <c r="I21743" s="4">
        <v>1.867293235363655E-2</v>
      </c>
      <c r="J21743" s="13">
        <v>-3.980680271434959</v>
      </c>
      <c r="K21743" s="4">
        <v>-2.9656349380800641E-3</v>
      </c>
      <c r="L21743" s="7">
        <v>5390850</v>
      </c>
      <c r="M21743" s="7">
        <v>83144702.370125383</v>
      </c>
      <c r="N21743" s="12">
        <v>6.4836963105625103E-2</v>
      </c>
      <c r="O21743" s="4">
        <v>3.8322176463938913E-4</v>
      </c>
      <c r="P21743" s="7">
        <v>57944630.159961618</v>
      </c>
      <c r="Q21743" s="7">
        <v>893697474.16400003</v>
      </c>
      <c r="R21743" t="s">
        <v>11</v>
      </c>
    </row>
    <row r="21744" spans="1:18" x14ac:dyDescent="0.25">
      <c r="A21744" s="1">
        <v>42602</v>
      </c>
      <c r="B21744" s="7">
        <v>42602</v>
      </c>
      <c r="C21744" s="4">
        <v>10.7501001358</v>
      </c>
      <c r="D21744" s="4">
        <v>11.3007001877</v>
      </c>
      <c r="E21744" s="4">
        <v>10.749099731399999</v>
      </c>
      <c r="F21744" s="4">
        <v>11.247400283799999</v>
      </c>
      <c r="G21744" s="4">
        <v>2.4201370160615276</v>
      </c>
      <c r="H21744" s="4">
        <v>4.6396320979872993E-2</v>
      </c>
      <c r="I21744" s="4">
        <v>1.9335495745015831E-2</v>
      </c>
      <c r="J21744" s="13">
        <v>-3.9458127144783179</v>
      </c>
      <c r="K21744" s="4">
        <v>3.5482557256211932E-2</v>
      </c>
      <c r="L21744" s="7">
        <v>7443540</v>
      </c>
      <c r="M21744" s="7">
        <v>83176901.681579337</v>
      </c>
      <c r="N21744" s="12">
        <v>8.9490469703904271E-2</v>
      </c>
      <c r="O21744" s="4">
        <v>3.8726834706335876E-4</v>
      </c>
      <c r="P21744" s="7">
        <v>83720473.908476651</v>
      </c>
      <c r="Q21744" s="7">
        <v>935523907.579</v>
      </c>
      <c r="R21744" t="s">
        <v>11</v>
      </c>
    </row>
    <row r="21745" spans="1:18" x14ac:dyDescent="0.25">
      <c r="A21745" s="1">
        <v>42603</v>
      </c>
      <c r="B21745" s="7">
        <v>42603</v>
      </c>
      <c r="C21745" s="4">
        <v>11.253299713100001</v>
      </c>
      <c r="D21745" s="4">
        <v>11.253800392200001</v>
      </c>
      <c r="E21745" s="4">
        <v>10.9939002991</v>
      </c>
      <c r="F21745" s="4">
        <v>11.1792001724</v>
      </c>
      <c r="G21745" s="4">
        <v>2.4140549242375462</v>
      </c>
      <c r="H21745" s="4">
        <v>-6.0636333445187639E-3</v>
      </c>
      <c r="I21745" s="4">
        <v>1.9231114128254324E-2</v>
      </c>
      <c r="J21745" s="13">
        <v>-3.9512257840730269</v>
      </c>
      <c r="K21745" s="4">
        <v>-5.3984453327716626E-3</v>
      </c>
      <c r="L21745" s="7">
        <v>4355660</v>
      </c>
      <c r="M21745" s="7">
        <v>83209625.622107178</v>
      </c>
      <c r="N21745" s="12">
        <v>5.2345626692049264E-2</v>
      </c>
      <c r="O21745" s="4">
        <v>3.9342581733948638E-4</v>
      </c>
      <c r="P21745" s="7">
        <v>48692795.022915781</v>
      </c>
      <c r="Q21745" s="7">
        <v>930217061.10000002</v>
      </c>
      <c r="R21745" t="s">
        <v>11</v>
      </c>
    </row>
    <row r="21746" spans="1:18" x14ac:dyDescent="0.25">
      <c r="A21746" s="1">
        <v>42604</v>
      </c>
      <c r="B21746" s="7">
        <v>42604</v>
      </c>
      <c r="C21746" s="4">
        <v>11.185099601699999</v>
      </c>
      <c r="D21746" s="4">
        <v>11.3408002853</v>
      </c>
      <c r="E21746" s="4">
        <v>11.074999809299999</v>
      </c>
      <c r="F21746" s="4">
        <v>11.120900154099999</v>
      </c>
      <c r="G21746" s="4">
        <v>2.4088262346559461</v>
      </c>
      <c r="H21746" s="4">
        <v>-5.2150437778130006E-3</v>
      </c>
      <c r="I21746" s="4">
        <v>1.8953290958777142E-2</v>
      </c>
      <c r="J21746" s="13">
        <v>-3.9657776971609611</v>
      </c>
      <c r="K21746" s="4">
        <v>-1.4446545718794569E-2</v>
      </c>
      <c r="L21746" s="7">
        <v>6588920</v>
      </c>
      <c r="M21746" s="7">
        <v>83241934.970498607</v>
      </c>
      <c r="N21746" s="12">
        <v>7.9153854392442324E-2</v>
      </c>
      <c r="O21746" s="4">
        <v>3.8828859221359872E-4</v>
      </c>
      <c r="P21746" s="7">
        <v>73274721.443352565</v>
      </c>
      <c r="Q21746" s="7">
        <v>925725247.44099998</v>
      </c>
      <c r="R21746" t="s">
        <v>11</v>
      </c>
    </row>
    <row r="21747" spans="1:18" x14ac:dyDescent="0.25">
      <c r="A21747" s="1">
        <v>42605</v>
      </c>
      <c r="B21747" s="7">
        <v>42605</v>
      </c>
      <c r="C21747" s="4">
        <v>11.1370000839</v>
      </c>
      <c r="D21747" s="4">
        <v>11.2299995422</v>
      </c>
      <c r="E21747" s="4">
        <v>10.8979997635</v>
      </c>
      <c r="F21747" s="4">
        <v>11.0305995941</v>
      </c>
      <c r="G21747" s="4">
        <v>2.4006731920871278</v>
      </c>
      <c r="H21747" s="4">
        <v>-8.1198966584290159E-3</v>
      </c>
      <c r="I21747" s="4">
        <v>1.8906953042922805E-2</v>
      </c>
      <c r="J21747" s="13">
        <v>-3.9682255387010232</v>
      </c>
      <c r="K21747" s="4">
        <v>-2.444848019012682E-3</v>
      </c>
      <c r="L21747" s="7">
        <v>6489380</v>
      </c>
      <c r="M21747" s="7">
        <v>83274107.31328851</v>
      </c>
      <c r="N21747" s="12">
        <v>7.7927944343925179E-2</v>
      </c>
      <c r="O21747" s="4">
        <v>3.864920103227458E-4</v>
      </c>
      <c r="P21747" s="7">
        <v>71581752.393960655</v>
      </c>
      <c r="Q21747" s="7">
        <v>918563334.329</v>
      </c>
      <c r="R21747" t="s">
        <v>11</v>
      </c>
    </row>
    <row r="21748" spans="1:18" x14ac:dyDescent="0.25">
      <c r="A21748" s="1">
        <v>42606</v>
      </c>
      <c r="B21748" s="7">
        <v>42606</v>
      </c>
      <c r="C21748" s="4">
        <v>11.024299621600001</v>
      </c>
      <c r="D21748" s="4">
        <v>11.1546001434</v>
      </c>
      <c r="E21748" s="4">
        <v>11.009499549899999</v>
      </c>
      <c r="F21748" s="4">
        <v>11.036000251800001</v>
      </c>
      <c r="G21748" s="4">
        <v>2.4011626791712772</v>
      </c>
      <c r="H21748" s="4">
        <v>4.8960690250144311E-4</v>
      </c>
      <c r="I21748" s="4">
        <v>1.9021617564436894E-2</v>
      </c>
      <c r="J21748" s="13">
        <v>-3.9621791800322144</v>
      </c>
      <c r="K21748" s="4">
        <v>6.0646747920607008E-3</v>
      </c>
      <c r="L21748" s="7">
        <v>4423420</v>
      </c>
      <c r="M21748" s="7">
        <v>83306356.879526928</v>
      </c>
      <c r="N21748" s="12">
        <v>5.3098228823004551E-2</v>
      </c>
      <c r="O21748" s="4">
        <v>3.8727003241344839E-4</v>
      </c>
      <c r="P21748" s="7">
        <v>48816864.23381716</v>
      </c>
      <c r="Q21748" s="7">
        <v>919368975.49899995</v>
      </c>
      <c r="R21748" t="s">
        <v>11</v>
      </c>
    </row>
    <row r="21749" spans="1:18" x14ac:dyDescent="0.25">
      <c r="A21749" s="1">
        <v>42607</v>
      </c>
      <c r="B21749" s="7">
        <v>42607</v>
      </c>
      <c r="C21749" s="4">
        <v>11.0312995911</v>
      </c>
      <c r="D21749" s="4">
        <v>11.3851003647</v>
      </c>
      <c r="E21749" s="4">
        <v>11.016799926799999</v>
      </c>
      <c r="F21749" s="4">
        <v>11.357399940500001</v>
      </c>
      <c r="G21749" s="4">
        <v>2.4298695086192166</v>
      </c>
      <c r="H21749" s="4">
        <v>2.9122841733134116E-2</v>
      </c>
      <c r="I21749" s="4">
        <v>1.9657609650455595E-2</v>
      </c>
      <c r="J21749" s="13">
        <v>-3.9292907560673287</v>
      </c>
      <c r="K21749" s="4">
        <v>3.3435226203252108E-2</v>
      </c>
      <c r="L21749" s="7">
        <v>8552380</v>
      </c>
      <c r="M21749" s="7">
        <v>83338518.904383212</v>
      </c>
      <c r="N21749" s="12">
        <v>0.10262217414509613</v>
      </c>
      <c r="O21749" s="4">
        <v>3.8606927563517409E-4</v>
      </c>
      <c r="P21749" s="7">
        <v>97132800.103133395</v>
      </c>
      <c r="Q21749" s="7">
        <v>946508889.64600003</v>
      </c>
      <c r="R21749" t="s">
        <v>11</v>
      </c>
    </row>
    <row r="21750" spans="1:18" x14ac:dyDescent="0.25">
      <c r="A21750" s="1">
        <v>42608</v>
      </c>
      <c r="B21750" s="7">
        <v>42608</v>
      </c>
      <c r="C21750" s="4">
        <v>11.352399825999999</v>
      </c>
      <c r="D21750" s="4">
        <v>11.445400238</v>
      </c>
      <c r="E21750" s="4">
        <v>11.2112998962</v>
      </c>
      <c r="F21750" s="4">
        <v>11.2953996658</v>
      </c>
      <c r="G21750" s="4">
        <v>2.4243955336055989</v>
      </c>
      <c r="H21750" s="4">
        <v>-5.4590201124211967E-3</v>
      </c>
      <c r="I21750" s="4">
        <v>1.9486552506196714E-2</v>
      </c>
      <c r="J21750" s="13">
        <v>-3.9380306663731179</v>
      </c>
      <c r="K21750" s="4">
        <v>-8.7018283148641556E-3</v>
      </c>
      <c r="L21750" s="7">
        <v>5857850</v>
      </c>
      <c r="M21750" s="7">
        <v>83370394.528160661</v>
      </c>
      <c r="N21750" s="12">
        <v>7.0262951652715872E-2</v>
      </c>
      <c r="O21750" s="4">
        <v>3.8248368457352827E-4</v>
      </c>
      <c r="P21750" s="7">
        <v>66166756.932306528</v>
      </c>
      <c r="Q21750" s="7">
        <v>941701926.49100006</v>
      </c>
      <c r="R21750" t="s">
        <v>11</v>
      </c>
    </row>
    <row r="21751" spans="1:18" x14ac:dyDescent="0.25">
      <c r="A21751" s="1">
        <v>42609</v>
      </c>
      <c r="B21751" s="7">
        <v>42609</v>
      </c>
      <c r="C21751" s="4">
        <v>11.2939996719</v>
      </c>
      <c r="D21751" s="4">
        <v>11.2939996719</v>
      </c>
      <c r="E21751" s="4">
        <v>11.139499664300001</v>
      </c>
      <c r="F21751" s="4">
        <v>11.1482000351</v>
      </c>
      <c r="G21751" s="4">
        <v>2.4112780530450113</v>
      </c>
      <c r="H21751" s="4">
        <v>-1.3031821365797946E-2</v>
      </c>
      <c r="I21751" s="4">
        <v>1.9560063681120819E-2</v>
      </c>
      <c r="J21751" s="13">
        <v>-3.9342653586997423</v>
      </c>
      <c r="K21751" s="4">
        <v>3.7724053498292354E-3</v>
      </c>
      <c r="L21751" s="7">
        <v>15108400</v>
      </c>
      <c r="M21751" s="7">
        <v>83402669.767726287</v>
      </c>
      <c r="N21751" s="12">
        <v>0.18115007639535283</v>
      </c>
      <c r="O21751" s="4">
        <v>3.871307044699654E-4</v>
      </c>
      <c r="P21751" s="7">
        <v>168431465.41030484</v>
      </c>
      <c r="Q21751" s="7">
        <v>929789646.03199995</v>
      </c>
      <c r="R21751" t="s">
        <v>11</v>
      </c>
    </row>
    <row r="21752" spans="1:18" x14ac:dyDescent="0.25">
      <c r="A21752" s="1">
        <v>42610</v>
      </c>
      <c r="B21752" s="7">
        <v>42610</v>
      </c>
      <c r="C21752" s="4">
        <v>11.147000312799999</v>
      </c>
      <c r="D21752" s="4">
        <v>11.147000312799999</v>
      </c>
      <c r="E21752" s="4">
        <v>10.920000076299999</v>
      </c>
      <c r="F21752" s="4">
        <v>10.9293003082</v>
      </c>
      <c r="G21752" s="4">
        <v>2.391447284421147</v>
      </c>
      <c r="H21752" s="4">
        <v>-1.9635432286001012E-2</v>
      </c>
      <c r="I21752" s="4">
        <v>1.9043512855565155E-2</v>
      </c>
      <c r="J21752" s="13">
        <v>-3.9610287679200558</v>
      </c>
      <c r="K21752" s="4">
        <v>-2.6408442936422177E-2</v>
      </c>
      <c r="L21752" s="7">
        <v>5303040</v>
      </c>
      <c r="M21752" s="7">
        <v>83434731.896225333</v>
      </c>
      <c r="N21752" s="12">
        <v>6.3559142331707008E-2</v>
      </c>
      <c r="O21752" s="4">
        <v>3.8442568551268143E-4</v>
      </c>
      <c r="P21752" s="7">
        <v>57958516.70639693</v>
      </c>
      <c r="Q21752" s="7">
        <v>911883241.028</v>
      </c>
      <c r="R21752" t="s">
        <v>11</v>
      </c>
    </row>
    <row r="21753" spans="1:18" x14ac:dyDescent="0.25">
      <c r="A21753" s="1">
        <v>42611</v>
      </c>
      <c r="B21753" s="7">
        <v>42611</v>
      </c>
      <c r="C21753" s="4">
        <v>10.9151000977</v>
      </c>
      <c r="D21753" s="4">
        <v>11.146200180099999</v>
      </c>
      <c r="E21753" s="4">
        <v>10.789799690200001</v>
      </c>
      <c r="F21753" s="4">
        <v>10.9837999344</v>
      </c>
      <c r="G21753" s="4">
        <v>2.3964214540244786</v>
      </c>
      <c r="H21753" s="4">
        <v>4.9865613226045538E-3</v>
      </c>
      <c r="I21753" s="4">
        <v>1.9131973721204835E-2</v>
      </c>
      <c r="J21753" s="13">
        <v>-3.956394326716941</v>
      </c>
      <c r="K21753" s="4">
        <v>4.6451968347756157E-3</v>
      </c>
      <c r="L21753" s="7">
        <v>8130540</v>
      </c>
      <c r="M21753" s="7">
        <v>83466665.997506618</v>
      </c>
      <c r="N21753" s="12">
        <v>9.7410623784144945E-2</v>
      </c>
      <c r="O21753" s="4">
        <v>3.8274349968553102E-4</v>
      </c>
      <c r="P21753" s="7">
        <v>89304224.718636572</v>
      </c>
      <c r="Q21753" s="7">
        <v>916781160.50800002</v>
      </c>
      <c r="R21753" t="s">
        <v>11</v>
      </c>
    </row>
    <row r="21754" spans="1:18" x14ac:dyDescent="0.25">
      <c r="A21754" s="1">
        <v>42612</v>
      </c>
      <c r="B21754" s="7">
        <v>42612</v>
      </c>
      <c r="C21754" s="4">
        <v>10.992099762</v>
      </c>
      <c r="D21754" s="4">
        <v>11.3036003113</v>
      </c>
      <c r="E21754" s="4">
        <v>10.9588003159</v>
      </c>
      <c r="F21754" s="4">
        <v>11.228899955699999</v>
      </c>
      <c r="G21754" s="4">
        <v>2.4184908080930576</v>
      </c>
      <c r="H21754" s="4">
        <v>2.2314683694517581E-2</v>
      </c>
      <c r="I21754" s="4">
        <v>1.9443881912451926E-2</v>
      </c>
      <c r="J21754" s="13">
        <v>-3.9402228130300871</v>
      </c>
      <c r="K21754" s="4">
        <v>1.6302980329801976E-2</v>
      </c>
      <c r="L21754" s="7">
        <v>7221260</v>
      </c>
      <c r="M21754" s="7">
        <v>83498523.172259495</v>
      </c>
      <c r="N21754" s="12">
        <v>8.6483685287491424E-2</v>
      </c>
      <c r="O21754" s="4">
        <v>3.8167541942825205E-4</v>
      </c>
      <c r="P21754" s="7">
        <v>81086806.094098181</v>
      </c>
      <c r="Q21754" s="7">
        <v>937596563.14999998</v>
      </c>
      <c r="R21754" t="s">
        <v>11</v>
      </c>
    </row>
    <row r="21755" spans="1:18" x14ac:dyDescent="0.25">
      <c r="A21755" s="1">
        <v>42613</v>
      </c>
      <c r="B21755" s="7">
        <v>42613</v>
      </c>
      <c r="C21755" s="4">
        <v>11.238599777199999</v>
      </c>
      <c r="D21755" s="4">
        <v>11.6801996231</v>
      </c>
      <c r="E21755" s="4">
        <v>11.1838998795</v>
      </c>
      <c r="F21755" s="4">
        <v>11.6724004745</v>
      </c>
      <c r="G21755" s="4">
        <v>2.4572271213327084</v>
      </c>
      <c r="H21755" s="4">
        <v>3.9496346084628833E-2</v>
      </c>
      <c r="I21755" s="4">
        <v>2.0283177602942234E-2</v>
      </c>
      <c r="J21755" s="13">
        <v>-3.8979634259975948</v>
      </c>
      <c r="K21755" s="4">
        <v>4.3165027141664543E-2</v>
      </c>
      <c r="L21755" s="7">
        <v>11073700</v>
      </c>
      <c r="M21755" s="7">
        <v>83530643.197175369</v>
      </c>
      <c r="N21755" s="12">
        <v>0.13257051036779832</v>
      </c>
      <c r="O21755" s="4">
        <v>3.8467776070254088E-4</v>
      </c>
      <c r="P21755" s="7">
        <v>129256661.13447064</v>
      </c>
      <c r="Q21755" s="7">
        <v>975003119.28999996</v>
      </c>
      <c r="R21755" t="s">
        <v>11</v>
      </c>
    </row>
    <row r="21756" spans="1:18" x14ac:dyDescent="0.25">
      <c r="A21756" s="1">
        <v>42614</v>
      </c>
      <c r="B21756" s="7">
        <v>42614</v>
      </c>
      <c r="C21756" s="4">
        <v>11.6704998016</v>
      </c>
      <c r="D21756" s="4">
        <v>12.581500053399999</v>
      </c>
      <c r="E21756" s="4">
        <v>11.6485004425</v>
      </c>
      <c r="F21756" s="4">
        <v>11.9948997498</v>
      </c>
      <c r="G21756" s="4">
        <v>2.4844815385910386</v>
      </c>
      <c r="H21756" s="4">
        <v>2.762921611578914E-2</v>
      </c>
      <c r="I21756" s="4">
        <v>2.0959002836070405E-2</v>
      </c>
      <c r="J21756" s="13">
        <v>-3.8651869952759652</v>
      </c>
      <c r="K21756" s="4">
        <v>3.3319494921256188E-2</v>
      </c>
      <c r="L21756" s="7">
        <v>24051500</v>
      </c>
      <c r="M21756" s="7">
        <v>83562406.929387838</v>
      </c>
      <c r="N21756" s="12">
        <v>0.28782679776474213</v>
      </c>
      <c r="O21756" s="4">
        <v>3.8026442748070551E-4</v>
      </c>
      <c r="P21756" s="7">
        <v>288495331.33231473</v>
      </c>
      <c r="Q21756" s="7">
        <v>1002322693.97</v>
      </c>
      <c r="R21756" t="s">
        <v>11</v>
      </c>
    </row>
    <row r="21757" spans="1:18" x14ac:dyDescent="0.25">
      <c r="A21757" s="1">
        <v>42615</v>
      </c>
      <c r="B21757" s="7">
        <v>42615</v>
      </c>
      <c r="C21757" s="4">
        <v>11.9642000198</v>
      </c>
      <c r="D21757" s="4">
        <v>12.3133001328</v>
      </c>
      <c r="E21757" s="4">
        <v>11.882399559</v>
      </c>
      <c r="F21757" s="4">
        <v>12.1129999161</v>
      </c>
      <c r="G21757" s="4">
        <v>2.4942792491082226</v>
      </c>
      <c r="H21757" s="4">
        <v>9.8458652230060378E-3</v>
      </c>
      <c r="I21757" s="4">
        <v>2.1046431738169336E-2</v>
      </c>
      <c r="J21757" s="13">
        <v>-3.8610242468489648</v>
      </c>
      <c r="K21757" s="4">
        <v>4.1714246991018961E-3</v>
      </c>
      <c r="L21757" s="7">
        <v>9368300</v>
      </c>
      <c r="M21757" s="7">
        <v>83594772.328374594</v>
      </c>
      <c r="N21757" s="12">
        <v>0.11206801261686211</v>
      </c>
      <c r="O21757" s="4">
        <v>3.8732009017052743E-4</v>
      </c>
      <c r="P21757" s="7">
        <v>113478217.11399962</v>
      </c>
      <c r="Q21757" s="7">
        <v>1012583470.2</v>
      </c>
      <c r="R21757" t="s">
        <v>11</v>
      </c>
    </row>
    <row r="21758" spans="1:18" x14ac:dyDescent="0.25">
      <c r="A21758" s="1">
        <v>42616</v>
      </c>
      <c r="B21758" s="7">
        <v>42616</v>
      </c>
      <c r="C21758" s="4">
        <v>12.112899780299999</v>
      </c>
      <c r="D21758" s="4">
        <v>12.363599777199999</v>
      </c>
      <c r="E21758" s="4">
        <v>11.3472003937</v>
      </c>
      <c r="F21758" s="4">
        <v>11.7587003708</v>
      </c>
      <c r="G21758" s="4">
        <v>2.4645934236764289</v>
      </c>
      <c r="H21758" s="4">
        <v>-2.9249529245771937E-2</v>
      </c>
      <c r="I21758" s="4">
        <v>1.9656410871546941E-2</v>
      </c>
      <c r="J21758" s="13">
        <v>-3.9293517408708722</v>
      </c>
      <c r="K21758" s="4">
        <v>-6.6045441047447653E-2</v>
      </c>
      <c r="L21758" s="7">
        <v>13358800</v>
      </c>
      <c r="M21758" s="7">
        <v>83626276.299537942</v>
      </c>
      <c r="N21758" s="12">
        <v>0.1597440492525411</v>
      </c>
      <c r="O21758" s="4">
        <v>3.7686532645360123E-4</v>
      </c>
      <c r="P21758" s="7">
        <v>157082126.51344302</v>
      </c>
      <c r="Q21758" s="7">
        <v>983336326.13199997</v>
      </c>
      <c r="R21758" t="s">
        <v>11</v>
      </c>
    </row>
    <row r="21759" spans="1:18" x14ac:dyDescent="0.25">
      <c r="A21759" s="1">
        <v>42617</v>
      </c>
      <c r="B21759" s="7">
        <v>42617</v>
      </c>
      <c r="C21759" s="4">
        <v>11.754099845900001</v>
      </c>
      <c r="D21759" s="4">
        <v>11.793600082399999</v>
      </c>
      <c r="E21759" s="4">
        <v>11.4738998413</v>
      </c>
      <c r="F21759" s="4">
        <v>11.6799001694</v>
      </c>
      <c r="G21759" s="4">
        <v>2.457869430223143</v>
      </c>
      <c r="H21759" s="4">
        <v>-6.7014379918789307E-3</v>
      </c>
      <c r="I21759" s="4">
        <v>1.9190352007127234E-2</v>
      </c>
      <c r="J21759" s="13">
        <v>-3.95334762587244</v>
      </c>
      <c r="K21759" s="4">
        <v>-2.3710272819659949E-2</v>
      </c>
      <c r="L21759" s="7">
        <v>7220550</v>
      </c>
      <c r="M21759" s="7">
        <v>83658123.191920653</v>
      </c>
      <c r="N21759" s="12">
        <v>8.6310207837621319E-2</v>
      </c>
      <c r="O21759" s="4">
        <v>3.8082399207445202E-4</v>
      </c>
      <c r="P21759" s="7">
        <v>84335303.168161169</v>
      </c>
      <c r="Q21759" s="7">
        <v>977118527.24100006</v>
      </c>
      <c r="R21759" t="s">
        <v>11</v>
      </c>
    </row>
    <row r="21760" spans="1:18" x14ac:dyDescent="0.25">
      <c r="A21760" s="1">
        <v>42618</v>
      </c>
      <c r="B21760" s="7">
        <v>42618</v>
      </c>
      <c r="C21760" s="4">
        <v>11.680500030499999</v>
      </c>
      <c r="D21760" s="4">
        <v>11.806599617</v>
      </c>
      <c r="E21760" s="4">
        <v>11.5939998627</v>
      </c>
      <c r="F21760" s="4">
        <v>11.717000007599999</v>
      </c>
      <c r="G21760" s="4">
        <v>2.4610407793346485</v>
      </c>
      <c r="H21760" s="4">
        <v>3.1763831592668016E-3</v>
      </c>
      <c r="I21760" s="4">
        <v>1.931617647645761E-2</v>
      </c>
      <c r="J21760" s="13">
        <v>-3.9468123747287911</v>
      </c>
      <c r="K21760" s="4">
        <v>6.5566524930676584E-3</v>
      </c>
      <c r="L21760" s="7">
        <v>5724100</v>
      </c>
      <c r="M21760" s="7">
        <v>83690323.257314458</v>
      </c>
      <c r="N21760" s="12">
        <v>6.8396198953619397E-2</v>
      </c>
      <c r="O21760" s="4">
        <v>3.8490064282144031E-4</v>
      </c>
      <c r="P21760" s="7">
        <v>67069279.743503153</v>
      </c>
      <c r="Q21760" s="7">
        <v>980599518.24199998</v>
      </c>
      <c r="R21760" t="s">
        <v>11</v>
      </c>
    </row>
    <row r="21761" spans="1:18" x14ac:dyDescent="0.25">
      <c r="A21761" s="1">
        <v>42619</v>
      </c>
      <c r="B21761" s="7">
        <v>42619</v>
      </c>
      <c r="C21761" s="4">
        <v>11.725399971</v>
      </c>
      <c r="D21761" s="4">
        <v>11.7284002304</v>
      </c>
      <c r="E21761" s="4">
        <v>11.472800254799999</v>
      </c>
      <c r="F21761" s="4">
        <v>11.6891002655</v>
      </c>
      <c r="G21761" s="4">
        <v>2.4586568063542651</v>
      </c>
      <c r="H21761" s="4">
        <v>-2.3811335736026533E-3</v>
      </c>
      <c r="I21761" s="4">
        <v>1.9148773599606178E-2</v>
      </c>
      <c r="J21761" s="13">
        <v>-3.9555166072022674</v>
      </c>
      <c r="K21761" s="4">
        <v>-8.6664603139995876E-3</v>
      </c>
      <c r="L21761" s="7">
        <v>6346330</v>
      </c>
      <c r="M21761" s="7">
        <v>83722032.972495764</v>
      </c>
      <c r="N21761" s="12">
        <v>7.5802387671174767E-2</v>
      </c>
      <c r="O21761" s="4">
        <v>3.7889344845533986E-4</v>
      </c>
      <c r="P21761" s="7">
        <v>74182887.687950611</v>
      </c>
      <c r="Q21761" s="7">
        <v>978635237.847</v>
      </c>
      <c r="R21761" t="s">
        <v>11</v>
      </c>
    </row>
    <row r="21762" spans="1:18" x14ac:dyDescent="0.25">
      <c r="A21762" s="1">
        <v>42620</v>
      </c>
      <c r="B21762" s="7">
        <v>42620</v>
      </c>
      <c r="C21762" s="4">
        <v>11.694499969500001</v>
      </c>
      <c r="D21762" s="4">
        <v>11.7263002396</v>
      </c>
      <c r="E21762" s="4">
        <v>11.515000343300001</v>
      </c>
      <c r="F21762" s="4">
        <v>11.547900199900001</v>
      </c>
      <c r="G21762" s="4">
        <v>2.4465036195655614</v>
      </c>
      <c r="H21762" s="4">
        <v>-1.2079635078223004E-2</v>
      </c>
      <c r="I21762" s="4">
        <v>1.8791006145402658E-2</v>
      </c>
      <c r="J21762" s="13">
        <v>-3.9743769201354935</v>
      </c>
      <c r="K21762" s="4">
        <v>-1.8683570117037595E-2</v>
      </c>
      <c r="L21762" s="7">
        <v>6115050</v>
      </c>
      <c r="M21762" s="7">
        <v>83754289.986795634</v>
      </c>
      <c r="N21762" s="12">
        <v>7.3011782452744506E-2</v>
      </c>
      <c r="O21762" s="4">
        <v>3.8528704039552601E-4</v>
      </c>
      <c r="P21762" s="7">
        <v>70615987.1173985</v>
      </c>
      <c r="Q21762" s="7">
        <v>967186182.08099997</v>
      </c>
      <c r="R21762" t="s">
        <v>11</v>
      </c>
    </row>
    <row r="21763" spans="1:18" x14ac:dyDescent="0.25">
      <c r="A21763" s="1">
        <v>42621</v>
      </c>
      <c r="B21763" s="7">
        <v>42621</v>
      </c>
      <c r="C21763" s="4">
        <v>11.545800208999999</v>
      </c>
      <c r="D21763" s="4">
        <v>11.701399803199999</v>
      </c>
      <c r="E21763" s="4">
        <v>11.252400398300001</v>
      </c>
      <c r="F21763" s="4">
        <v>11.345899581899999</v>
      </c>
      <c r="G21763" s="4">
        <v>2.4288564083363884</v>
      </c>
      <c r="H21763" s="4">
        <v>-1.7492411131311177E-2</v>
      </c>
      <c r="I21763" s="4">
        <v>1.8115296371560959E-2</v>
      </c>
      <c r="J21763" s="13">
        <v>-4.0109985942080151</v>
      </c>
      <c r="K21763" s="4">
        <v>-3.5959212008826673E-2</v>
      </c>
      <c r="L21763" s="7">
        <v>11535000</v>
      </c>
      <c r="M21763" s="7">
        <v>83786191.399184436</v>
      </c>
      <c r="N21763" s="12">
        <v>0.13767185030578058</v>
      </c>
      <c r="O21763" s="4">
        <v>3.8089287598081271E-4</v>
      </c>
      <c r="P21763" s="7">
        <v>130874951.6772165</v>
      </c>
      <c r="Q21763" s="7">
        <v>950629713.96500003</v>
      </c>
      <c r="R21763" t="s">
        <v>11</v>
      </c>
    </row>
    <row r="21764" spans="1:18" x14ac:dyDescent="0.25">
      <c r="A21764" s="1">
        <v>42622</v>
      </c>
      <c r="B21764" s="7">
        <v>42622</v>
      </c>
      <c r="C21764" s="4">
        <v>11.412500381499999</v>
      </c>
      <c r="D21764" s="4">
        <v>11.6800003052</v>
      </c>
      <c r="E21764" s="4">
        <v>11.3868999481</v>
      </c>
      <c r="F21764" s="4">
        <v>11.6527996063</v>
      </c>
      <c r="G21764" s="4">
        <v>2.4555464606956421</v>
      </c>
      <c r="H21764" s="4">
        <v>2.7049421880094498E-2</v>
      </c>
      <c r="I21764" s="4">
        <v>1.8708506676376815E-2</v>
      </c>
      <c r="J21764" s="13">
        <v>-3.9787769560783177</v>
      </c>
      <c r="K21764" s="4">
        <v>3.2746375916164E-2</v>
      </c>
      <c r="L21764" s="7">
        <v>6109200</v>
      </c>
      <c r="M21764" s="7">
        <v>83818357.549712285</v>
      </c>
      <c r="N21764" s="12">
        <v>7.2886181244683323E-2</v>
      </c>
      <c r="O21764" s="4">
        <v>3.8390753882820477E-4</v>
      </c>
      <c r="P21764" s="7">
        <v>71189283.354807958</v>
      </c>
      <c r="Q21764" s="7">
        <v>976718523.85599995</v>
      </c>
      <c r="R21764" t="s">
        <v>11</v>
      </c>
    </row>
    <row r="21765" spans="1:18" x14ac:dyDescent="0.25">
      <c r="A21765" s="1">
        <v>42623</v>
      </c>
      <c r="B21765" s="7">
        <v>42623</v>
      </c>
      <c r="C21765" s="4">
        <v>11.6623001099</v>
      </c>
      <c r="D21765" s="4">
        <v>12.2151002884</v>
      </c>
      <c r="E21765" s="4">
        <v>11.5437002182</v>
      </c>
      <c r="F21765" s="4">
        <v>12.168499946600001</v>
      </c>
      <c r="G21765" s="4">
        <v>2.4988506411116291</v>
      </c>
      <c r="H21765" s="4">
        <v>4.4255488614185975E-2</v>
      </c>
      <c r="I21765" s="4">
        <v>1.9516158531430541E-2</v>
      </c>
      <c r="J21765" s="13">
        <v>-3.9365125139097383</v>
      </c>
      <c r="K21765" s="4">
        <v>4.3170300496166547E-2</v>
      </c>
      <c r="L21765" s="7">
        <v>7220300</v>
      </c>
      <c r="M21765" s="7">
        <v>83850250.711065724</v>
      </c>
      <c r="N21765" s="12">
        <v>8.6109462270780507E-2</v>
      </c>
      <c r="O21765" s="4">
        <v>3.8050329648279499E-4</v>
      </c>
      <c r="P21765" s="7">
        <v>87860220.164435983</v>
      </c>
      <c r="Q21765" s="7">
        <v>1020331771.3</v>
      </c>
      <c r="R21765" t="s">
        <v>11</v>
      </c>
    </row>
    <row r="21766" spans="1:18" x14ac:dyDescent="0.25">
      <c r="A21766" s="1">
        <v>42624</v>
      </c>
      <c r="B21766" s="7">
        <v>42624</v>
      </c>
      <c r="C21766" s="4">
        <v>12.207900047300001</v>
      </c>
      <c r="D21766" s="4">
        <v>12.207900047300001</v>
      </c>
      <c r="E21766" s="4">
        <v>11.589699745200001</v>
      </c>
      <c r="F21766" s="4">
        <v>11.6384000778</v>
      </c>
      <c r="G21766" s="4">
        <v>2.4543099824953005</v>
      </c>
      <c r="H21766" s="4">
        <v>-4.356328809025601E-2</v>
      </c>
      <c r="I21766" s="4">
        <v>1.9182521381723775E-2</v>
      </c>
      <c r="J21766" s="13">
        <v>-3.9537557592656736</v>
      </c>
      <c r="K21766" s="4">
        <v>-1.7095431417481412E-2</v>
      </c>
      <c r="L21766" s="7">
        <v>8791180</v>
      </c>
      <c r="M21766" s="7">
        <v>83882608.375801921</v>
      </c>
      <c r="N21766" s="12">
        <v>0.10480336949722274</v>
      </c>
      <c r="O21766" s="4">
        <v>3.8589824671718192E-4</v>
      </c>
      <c r="P21766" s="7">
        <v>102315269.9959538</v>
      </c>
      <c r="Q21766" s="7">
        <v>976259355.847</v>
      </c>
      <c r="R21766" t="s">
        <v>11</v>
      </c>
    </row>
    <row r="21767" spans="1:18" x14ac:dyDescent="0.25">
      <c r="A21767" s="1">
        <v>42625</v>
      </c>
      <c r="B21767" s="7">
        <v>42625</v>
      </c>
      <c r="C21767" s="4">
        <v>11.642999649</v>
      </c>
      <c r="D21767" s="4">
        <v>11.946999549899999</v>
      </c>
      <c r="E21767" s="4">
        <v>11.613599777199999</v>
      </c>
      <c r="F21767" s="4">
        <v>11.893699646</v>
      </c>
      <c r="G21767" s="4">
        <v>2.4760088184012323</v>
      </c>
      <c r="H21767" s="4">
        <v>2.1935967701177273E-2</v>
      </c>
      <c r="I21767" s="4">
        <v>1.9554191364915777E-2</v>
      </c>
      <c r="J21767" s="13">
        <v>-3.934565623462154</v>
      </c>
      <c r="K21767" s="4">
        <v>1.9375449962803725E-2</v>
      </c>
      <c r="L21767" s="7">
        <v>7478080</v>
      </c>
      <c r="M21767" s="7">
        <v>83914832.21544604</v>
      </c>
      <c r="N21767" s="12">
        <v>8.9115115916581958E-2</v>
      </c>
      <c r="O21767" s="4">
        <v>3.8415400126511724E-4</v>
      </c>
      <c r="P21767" s="7">
        <v>88942037.448759675</v>
      </c>
      <c r="Q21767" s="7">
        <v>998057810.21500003</v>
      </c>
      <c r="R21767" t="s">
        <v>11</v>
      </c>
    </row>
    <row r="21768" spans="1:18" x14ac:dyDescent="0.25">
      <c r="A21768" s="1">
        <v>42626</v>
      </c>
      <c r="B21768" s="7">
        <v>42626</v>
      </c>
      <c r="C21768" s="4">
        <v>11.8886995316</v>
      </c>
      <c r="D21768" s="4">
        <v>12.0855998993</v>
      </c>
      <c r="E21768" s="4">
        <v>11.8808002472</v>
      </c>
      <c r="F21768" s="4">
        <v>11.9187002182</v>
      </c>
      <c r="G21768" s="4">
        <v>2.4781086135943666</v>
      </c>
      <c r="H21768" s="4">
        <v>2.1020013069194786E-3</v>
      </c>
      <c r="I21768" s="4">
        <v>1.9563193668379497E-2</v>
      </c>
      <c r="J21768" s="13">
        <v>-3.9341053522239315</v>
      </c>
      <c r="K21768" s="4">
        <v>4.6037717928200378E-4</v>
      </c>
      <c r="L21768" s="7">
        <v>11704300</v>
      </c>
      <c r="M21768" s="7">
        <v>83946732.086789921</v>
      </c>
      <c r="N21768" s="12">
        <v>0.1394253201887512</v>
      </c>
      <c r="O21768" s="4">
        <v>3.8014580380712652E-4</v>
      </c>
      <c r="P21768" s="7">
        <v>139500042.96387824</v>
      </c>
      <c r="Q21768" s="7">
        <v>1000535934.04</v>
      </c>
      <c r="R21768" t="s">
        <v>11</v>
      </c>
    </row>
    <row r="21769" spans="1:18" x14ac:dyDescent="0.25">
      <c r="A21769" s="1">
        <v>42627</v>
      </c>
      <c r="B21769" s="7">
        <v>42627</v>
      </c>
      <c r="C21769" s="4">
        <v>11.9046001434</v>
      </c>
      <c r="D21769" s="4">
        <v>11.9972000122</v>
      </c>
      <c r="E21769" s="4">
        <v>11.8558998108</v>
      </c>
      <c r="F21769" s="4">
        <v>11.923199653599999</v>
      </c>
      <c r="G21769" s="4">
        <v>2.4784860529324737</v>
      </c>
      <c r="H21769" s="4">
        <v>3.775105772967549E-4</v>
      </c>
      <c r="I21769" s="4">
        <v>1.9524335406961867E-2</v>
      </c>
      <c r="J21769" s="13">
        <v>-3.9360936218914255</v>
      </c>
      <c r="K21769" s="4">
        <v>-1.9862943687173878E-3</v>
      </c>
      <c r="L21769" s="7">
        <v>5694820</v>
      </c>
      <c r="M21769" s="7">
        <v>83979245.126342803</v>
      </c>
      <c r="N21769" s="12">
        <v>6.7812231360646458E-2</v>
      </c>
      <c r="O21769" s="4">
        <v>3.8730560135763345E-4</v>
      </c>
      <c r="P21769" s="7">
        <v>67900475.851314351</v>
      </c>
      <c r="Q21769" s="7">
        <v>1001301306.4</v>
      </c>
      <c r="R21769" t="s">
        <v>11</v>
      </c>
    </row>
    <row r="21770" spans="1:18" x14ac:dyDescent="0.25">
      <c r="A21770" s="1">
        <v>42628</v>
      </c>
      <c r="B21770" s="7">
        <v>42628</v>
      </c>
      <c r="C21770" s="4">
        <v>11.943099975599999</v>
      </c>
      <c r="D21770" s="4">
        <v>12.1353998184</v>
      </c>
      <c r="E21770" s="4">
        <v>11.9226999283</v>
      </c>
      <c r="F21770" s="4">
        <v>11.937000274700001</v>
      </c>
      <c r="G21770" s="4">
        <v>2.4796428431253834</v>
      </c>
      <c r="H21770" s="4">
        <v>1.1574595327550866E-3</v>
      </c>
      <c r="I21770" s="4">
        <v>1.9660547469273756E-2</v>
      </c>
      <c r="J21770" s="13">
        <v>-3.9291413177905201</v>
      </c>
      <c r="K21770" s="4">
        <v>6.9765274706005496E-3</v>
      </c>
      <c r="L21770" s="7">
        <v>7309090</v>
      </c>
      <c r="M21770" s="7">
        <v>84011462.003187671</v>
      </c>
      <c r="N21770" s="12">
        <v>8.7001104679295657E-2</v>
      </c>
      <c r="O21770" s="4">
        <v>3.8362903591713994E-4</v>
      </c>
      <c r="P21770" s="7">
        <v>87248609.337807029</v>
      </c>
      <c r="Q21770" s="7">
        <v>1002844845.01</v>
      </c>
      <c r="R21770" t="s">
        <v>11</v>
      </c>
    </row>
    <row r="21771" spans="1:18" x14ac:dyDescent="0.25">
      <c r="A21771" s="1">
        <v>42629</v>
      </c>
      <c r="B21771" s="7">
        <v>42629</v>
      </c>
      <c r="C21771" s="4">
        <v>11.9596004486</v>
      </c>
      <c r="D21771" s="4">
        <v>12.7486000061</v>
      </c>
      <c r="E21771" s="4">
        <v>11.902899742100001</v>
      </c>
      <c r="F21771" s="4">
        <v>12.5558004379</v>
      </c>
      <c r="G21771" s="4">
        <v>2.5301827450894625</v>
      </c>
      <c r="H21771" s="4">
        <v>5.1838832952992547E-2</v>
      </c>
      <c r="I21771" s="4">
        <v>2.0685928325107433E-2</v>
      </c>
      <c r="J21771" s="13">
        <v>-3.8783016009311342</v>
      </c>
      <c r="K21771" s="4">
        <v>5.2154237181654343E-2</v>
      </c>
      <c r="L21771" s="7">
        <v>17421500</v>
      </c>
      <c r="M21771" s="7">
        <v>84043665.067720011</v>
      </c>
      <c r="N21771" s="12">
        <v>0.20729105502434059</v>
      </c>
      <c r="O21771" s="4">
        <v>3.8331751125956695E-4</v>
      </c>
      <c r="P21771" s="7">
        <v>218740877.32887486</v>
      </c>
      <c r="Q21771" s="7">
        <v>1055235486.66</v>
      </c>
      <c r="R21771" t="s">
        <v>11</v>
      </c>
    </row>
    <row r="21772" spans="1:18" x14ac:dyDescent="0.25">
      <c r="A21772" s="1">
        <v>42630</v>
      </c>
      <c r="B21772" s="7">
        <v>42630</v>
      </c>
      <c r="C21772" s="4">
        <v>12.5581998825</v>
      </c>
      <c r="D21772" s="4">
        <v>12.7629995346</v>
      </c>
      <c r="E21772" s="4">
        <v>12.442399978599999</v>
      </c>
      <c r="F21772" s="4">
        <v>12.6985998154</v>
      </c>
      <c r="G21772" s="4">
        <v>2.5414917366305789</v>
      </c>
      <c r="H21772" s="4">
        <v>1.1373179926383335E-2</v>
      </c>
      <c r="I21772" s="4">
        <v>2.0955338146257059E-2</v>
      </c>
      <c r="J21772" s="13">
        <v>-3.8653618609537639</v>
      </c>
      <c r="K21772" s="4">
        <v>1.3023820682131582E-2</v>
      </c>
      <c r="L21772" s="7">
        <v>7446610</v>
      </c>
      <c r="M21772" s="7">
        <v>84075815.315105259</v>
      </c>
      <c r="N21772" s="12">
        <v>8.8570178856917064E-2</v>
      </c>
      <c r="O21772" s="4">
        <v>3.8254218636637018E-4</v>
      </c>
      <c r="P21772" s="7">
        <v>94561520.371355787</v>
      </c>
      <c r="Q21772" s="7">
        <v>1067645132.84</v>
      </c>
      <c r="R21772" t="s">
        <v>11</v>
      </c>
    </row>
    <row r="21773" spans="1:18" x14ac:dyDescent="0.25">
      <c r="A21773" s="1">
        <v>42631</v>
      </c>
      <c r="B21773" s="7">
        <v>42631</v>
      </c>
      <c r="C21773" s="4">
        <v>12.686400413499999</v>
      </c>
      <c r="D21773" s="4">
        <v>12.9872999191</v>
      </c>
      <c r="E21773" s="4">
        <v>12.155500412</v>
      </c>
      <c r="F21773" s="4">
        <v>12.431200027499999</v>
      </c>
      <c r="G21773" s="4">
        <v>2.5202094437025631</v>
      </c>
      <c r="H21773" s="4">
        <v>-2.1057423006252723E-2</v>
      </c>
      <c r="I21773" s="4">
        <v>2.0383225961047923E-2</v>
      </c>
      <c r="J21773" s="13">
        <v>-3.8930429731818998</v>
      </c>
      <c r="K21773" s="4">
        <v>-2.7301500993021376E-2</v>
      </c>
      <c r="L21773" s="7">
        <v>22433300</v>
      </c>
      <c r="M21773" s="7">
        <v>84099911.094444022</v>
      </c>
      <c r="N21773" s="12">
        <v>0.26674582301053151</v>
      </c>
      <c r="O21773" s="4">
        <v>2.8659584505311435E-4</v>
      </c>
      <c r="P21773" s="7">
        <v>278872839.57691574</v>
      </c>
      <c r="Q21773" s="7">
        <v>1045462817.11</v>
      </c>
      <c r="R21773" t="s">
        <v>11</v>
      </c>
    </row>
    <row r="21774" spans="1:18" x14ac:dyDescent="0.25">
      <c r="A21774" s="1">
        <v>42632</v>
      </c>
      <c r="B21774" s="7">
        <v>42632</v>
      </c>
      <c r="C21774" s="4">
        <v>12.4359998703</v>
      </c>
      <c r="D21774" s="4">
        <v>13.1890001297</v>
      </c>
      <c r="E21774" s="4">
        <v>12.4174995422</v>
      </c>
      <c r="F21774" s="4">
        <v>13.1890001297</v>
      </c>
      <c r="G21774" s="4">
        <v>2.5793831586777003</v>
      </c>
      <c r="H21774" s="4">
        <v>6.0959529291107373E-2</v>
      </c>
      <c r="I21774" s="4">
        <v>2.1648745626316745E-2</v>
      </c>
      <c r="J21774" s="13">
        <v>-3.8328077649504082</v>
      </c>
      <c r="K21774" s="4">
        <v>6.2086328615853732E-2</v>
      </c>
      <c r="L21774" s="7">
        <v>13838800</v>
      </c>
      <c r="M21774" s="7">
        <v>84139646.390711039</v>
      </c>
      <c r="N21774" s="12">
        <v>0.16447418777752071</v>
      </c>
      <c r="O21774" s="4">
        <v>4.7247726840513623E-4</v>
      </c>
      <c r="P21774" s="7">
        <v>182519934.99489236</v>
      </c>
      <c r="Q21774" s="7">
        <v>1109717807.1600001</v>
      </c>
      <c r="R21774" t="s">
        <v>11</v>
      </c>
    </row>
    <row r="21775" spans="1:18" x14ac:dyDescent="0.25">
      <c r="A21775" s="1">
        <v>42633</v>
      </c>
      <c r="B21775" s="7">
        <v>42633</v>
      </c>
      <c r="C21775" s="4">
        <v>13.213899612400001</v>
      </c>
      <c r="D21775" s="4">
        <v>14.4302997589</v>
      </c>
      <c r="E21775" s="4">
        <v>13.119799614</v>
      </c>
      <c r="F21775" s="4">
        <v>14.4302997589</v>
      </c>
      <c r="G21775" s="4">
        <v>2.6693301458825607</v>
      </c>
      <c r="H21775" s="4">
        <v>9.4116280005543923E-2</v>
      </c>
      <c r="I21775" s="4">
        <v>2.3721872132899113E-2</v>
      </c>
      <c r="J21775" s="13">
        <v>-3.7413577816223134</v>
      </c>
      <c r="K21775" s="4">
        <v>9.576196895501532E-2</v>
      </c>
      <c r="L21775" s="7">
        <v>31929100</v>
      </c>
      <c r="M21775" s="7">
        <v>84172179.405411705</v>
      </c>
      <c r="N21775" s="12">
        <v>0.37933079819894949</v>
      </c>
      <c r="O21775" s="4">
        <v>3.8665499673715879E-4</v>
      </c>
      <c r="P21775" s="7">
        <v>460746484.03189403</v>
      </c>
      <c r="Q21775" s="7">
        <v>1214629780.1800001</v>
      </c>
      <c r="R21775" t="s">
        <v>11</v>
      </c>
    </row>
    <row r="21776" spans="1:18" x14ac:dyDescent="0.25">
      <c r="A21776" s="1">
        <v>42634</v>
      </c>
      <c r="B21776" s="7">
        <v>42634</v>
      </c>
      <c r="C21776" s="4">
        <v>14.434100151100001</v>
      </c>
      <c r="D21776" s="4">
        <v>14.434100151100001</v>
      </c>
      <c r="E21776" s="4">
        <v>13.1702003479</v>
      </c>
      <c r="F21776" s="4">
        <v>13.7685003281</v>
      </c>
      <c r="G21776" s="4">
        <v>2.6223833981748745</v>
      </c>
      <c r="H21776" s="4">
        <v>-4.5861793715811783E-2</v>
      </c>
      <c r="I21776" s="4">
        <v>2.3057060519359594E-2</v>
      </c>
      <c r="J21776" s="13">
        <v>-3.7697832432394702</v>
      </c>
      <c r="K21776" s="4">
        <v>-2.8025259128579186E-2</v>
      </c>
      <c r="L21776" s="7">
        <v>28645000</v>
      </c>
      <c r="M21776" s="7">
        <v>84204225.211358815</v>
      </c>
      <c r="N21776" s="12">
        <v>0.34018482953912271</v>
      </c>
      <c r="O21776" s="4">
        <v>3.8071731269737953E-4</v>
      </c>
      <c r="P21776" s="7">
        <v>394398691.89842451</v>
      </c>
      <c r="Q21776" s="7">
        <v>1159365902.45</v>
      </c>
      <c r="R21776" t="s">
        <v>11</v>
      </c>
    </row>
    <row r="21777" spans="1:18" x14ac:dyDescent="0.25">
      <c r="A21777" s="1">
        <v>42635</v>
      </c>
      <c r="B21777" s="7">
        <v>42635</v>
      </c>
      <c r="C21777" s="4">
        <v>13.6649999619</v>
      </c>
      <c r="D21777" s="4">
        <v>13.6649999619</v>
      </c>
      <c r="E21777" s="4">
        <v>12.4785995483</v>
      </c>
      <c r="F21777" s="4">
        <v>13.247599601699999</v>
      </c>
      <c r="G21777" s="4">
        <v>2.5838163738845403</v>
      </c>
      <c r="H21777" s="4">
        <v>-3.7832785996082627E-2</v>
      </c>
      <c r="I21777" s="4">
        <v>2.2216408888650466E-2</v>
      </c>
      <c r="J21777" s="13">
        <v>-3.8069241240043001</v>
      </c>
      <c r="K21777" s="4">
        <v>-3.6459618519164017E-2</v>
      </c>
      <c r="L21777" s="7">
        <v>27382800</v>
      </c>
      <c r="M21777" s="7">
        <v>84235859.281767473</v>
      </c>
      <c r="N21777" s="12">
        <v>0.32507295863635716</v>
      </c>
      <c r="O21777" s="4">
        <v>3.7568269679167933E-4</v>
      </c>
      <c r="P21777" s="7">
        <v>362756370.37343073</v>
      </c>
      <c r="Q21777" s="7">
        <v>1115922935.8699999</v>
      </c>
      <c r="R21777" t="s">
        <v>11</v>
      </c>
    </row>
    <row r="21778" spans="1:18" x14ac:dyDescent="0.25">
      <c r="A21778" s="1">
        <v>42636</v>
      </c>
      <c r="B21778" s="7">
        <v>42636</v>
      </c>
      <c r="C21778" s="4">
        <v>13.208000183099999</v>
      </c>
      <c r="D21778" s="4">
        <v>13.4469003677</v>
      </c>
      <c r="E21778" s="4">
        <v>13.101599693300001</v>
      </c>
      <c r="F21778" s="4">
        <v>13.3312997818</v>
      </c>
      <c r="G21778" s="4">
        <v>2.5901146374490231</v>
      </c>
      <c r="H21778" s="4">
        <v>6.3181393321443827E-3</v>
      </c>
      <c r="I21778" s="4">
        <v>2.2114086650420771E-2</v>
      </c>
      <c r="J21778" s="13">
        <v>-3.8115404685182983</v>
      </c>
      <c r="K21778" s="4">
        <v>-4.6057055729635697E-3</v>
      </c>
      <c r="L21778" s="7">
        <v>9166430</v>
      </c>
      <c r="M21778" s="7">
        <v>84270163.909577444</v>
      </c>
      <c r="N21778" s="12">
        <v>0.10877432266342393</v>
      </c>
      <c r="O21778" s="4">
        <v>4.0724494416591859E-4</v>
      </c>
      <c r="P21778" s="7">
        <v>122200426.25888498</v>
      </c>
      <c r="Q21778" s="7">
        <v>1123430817.74</v>
      </c>
      <c r="R21778" t="s">
        <v>11</v>
      </c>
    </row>
    <row r="21779" spans="1:18" x14ac:dyDescent="0.25">
      <c r="A21779" s="1">
        <v>42637</v>
      </c>
      <c r="B21779" s="7">
        <v>42637</v>
      </c>
      <c r="C21779" s="4">
        <v>13.3222999573</v>
      </c>
      <c r="D21779" s="4">
        <v>13.343000412</v>
      </c>
      <c r="E21779" s="4">
        <v>12.6816997528</v>
      </c>
      <c r="F21779" s="4">
        <v>12.8779001236</v>
      </c>
      <c r="G21779" s="4">
        <v>2.555512673502752</v>
      </c>
      <c r="H21779" s="4">
        <v>-3.401016147120068E-2</v>
      </c>
      <c r="I21779" s="4">
        <v>2.1369674546525618E-2</v>
      </c>
      <c r="J21779" s="13">
        <v>-3.8457824392230342</v>
      </c>
      <c r="K21779" s="4">
        <v>-3.3662349056635746E-2</v>
      </c>
      <c r="L21779" s="7">
        <v>9824880</v>
      </c>
      <c r="M21779" s="7">
        <v>84303419.846411079</v>
      </c>
      <c r="N21779" s="12">
        <v>0.11654189139538519</v>
      </c>
      <c r="O21779" s="4">
        <v>3.94634770964951E-4</v>
      </c>
      <c r="P21779" s="7">
        <v>126523823.36635517</v>
      </c>
      <c r="Q21779" s="7">
        <v>1085651020.8599999</v>
      </c>
      <c r="R21779" t="s">
        <v>11</v>
      </c>
    </row>
    <row r="21780" spans="1:18" x14ac:dyDescent="0.25">
      <c r="A21780" s="1">
        <v>42638</v>
      </c>
      <c r="B21780" s="7">
        <v>42638</v>
      </c>
      <c r="C21780" s="4">
        <v>12.8524999619</v>
      </c>
      <c r="D21780" s="4">
        <v>13.107500076299999</v>
      </c>
      <c r="E21780" s="4">
        <v>12.797499656699999</v>
      </c>
      <c r="F21780" s="4">
        <v>13.100899696400001</v>
      </c>
      <c r="G21780" s="4">
        <v>2.5726809069633072</v>
      </c>
      <c r="H21780" s="4">
        <v>1.7316454597386774E-2</v>
      </c>
      <c r="I21780" s="4">
        <v>2.1804815273105658E-2</v>
      </c>
      <c r="J21780" s="13">
        <v>-3.8256244494909764</v>
      </c>
      <c r="K21780" s="4">
        <v>2.0362534096280232E-2</v>
      </c>
      <c r="L21780" s="7">
        <v>5283440</v>
      </c>
      <c r="M21780" s="7">
        <v>84337837.765723541</v>
      </c>
      <c r="N21780" s="12">
        <v>6.2646140095226482E-2</v>
      </c>
      <c r="O21780" s="4">
        <v>4.0826243318677698E-4</v>
      </c>
      <c r="P21780" s="7">
        <v>69217817.491947621</v>
      </c>
      <c r="Q21780" s="7">
        <v>1104901553.1800001</v>
      </c>
      <c r="R21780" t="s">
        <v>11</v>
      </c>
    </row>
    <row r="21781" spans="1:18" x14ac:dyDescent="0.25">
      <c r="A21781" s="1">
        <v>42639</v>
      </c>
      <c r="B21781" s="7">
        <v>42639</v>
      </c>
      <c r="C21781" s="4">
        <v>13.1695995331</v>
      </c>
      <c r="D21781" s="4">
        <v>13.1695995331</v>
      </c>
      <c r="E21781" s="4">
        <v>12.7402000427</v>
      </c>
      <c r="F21781" s="4">
        <v>12.823100090000001</v>
      </c>
      <c r="G21781" s="4">
        <v>2.5512482389522479</v>
      </c>
      <c r="H21781" s="4">
        <v>-2.1204620509867499E-2</v>
      </c>
      <c r="I21781" s="4">
        <v>2.1089132613739434E-2</v>
      </c>
      <c r="J21781" s="13">
        <v>-3.8589974131826779</v>
      </c>
      <c r="K21781" s="4">
        <v>-3.2822229879147652E-2</v>
      </c>
      <c r="L21781" s="7">
        <v>7213070</v>
      </c>
      <c r="M21781" s="7">
        <v>84369996.469395086</v>
      </c>
      <c r="N21781" s="12">
        <v>8.5493306884474207E-2</v>
      </c>
      <c r="O21781" s="4">
        <v>3.8130813551180091E-4</v>
      </c>
      <c r="P21781" s="7">
        <v>92493918.56617631</v>
      </c>
      <c r="Q21781" s="7">
        <v>1081884909.3199999</v>
      </c>
      <c r="R21781" t="s">
        <v>11</v>
      </c>
    </row>
    <row r="21782" spans="1:18" x14ac:dyDescent="0.25">
      <c r="A21782" s="1">
        <v>42640</v>
      </c>
      <c r="B21782" s="7">
        <v>42640</v>
      </c>
      <c r="C21782" s="4">
        <v>12.8639001846</v>
      </c>
      <c r="D21782" s="4">
        <v>13.211400032</v>
      </c>
      <c r="E21782" s="4">
        <v>12.8558998108</v>
      </c>
      <c r="F21782" s="4">
        <v>13.0982999802</v>
      </c>
      <c r="G21782" s="4">
        <v>2.5724824492821092</v>
      </c>
      <c r="H21782" s="4">
        <v>2.1461260402592684E-2</v>
      </c>
      <c r="I21782" s="4">
        <v>2.1608436703094824E-2</v>
      </c>
      <c r="J21782" s="13">
        <v>-3.8346714524454537</v>
      </c>
      <c r="K21782" s="4">
        <v>2.4624250739315189E-2</v>
      </c>
      <c r="L21782" s="7">
        <v>6831070</v>
      </c>
      <c r="M21782" s="7">
        <v>84405265.158167422</v>
      </c>
      <c r="N21782" s="12">
        <v>8.0931799541168734E-2</v>
      </c>
      <c r="O21782" s="4">
        <v>4.1802406362704116E-4</v>
      </c>
      <c r="P21782" s="7">
        <v>89475404.045744821</v>
      </c>
      <c r="Q21782" s="7">
        <v>1105565482.95</v>
      </c>
      <c r="R21782" t="s">
        <v>11</v>
      </c>
    </row>
    <row r="21783" spans="1:18" x14ac:dyDescent="0.25">
      <c r="A21783" s="1">
        <v>42641</v>
      </c>
      <c r="B21783" s="7">
        <v>42641</v>
      </c>
      <c r="C21783" s="4">
        <v>13.107399940500001</v>
      </c>
      <c r="D21783" s="4">
        <v>13.4837999344</v>
      </c>
      <c r="E21783" s="4">
        <v>13.0812997818</v>
      </c>
      <c r="F21783" s="4">
        <v>13.274800300600001</v>
      </c>
      <c r="G21783" s="4">
        <v>2.5858675237455482</v>
      </c>
      <c r="H21783" s="4">
        <v>1.3475055592466713E-2</v>
      </c>
      <c r="I21783" s="4">
        <v>2.1951686874689885E-2</v>
      </c>
      <c r="J21783" s="13">
        <v>-3.8189112916306884</v>
      </c>
      <c r="K21783" s="4">
        <v>1.5885007153057934E-2</v>
      </c>
      <c r="L21783" s="7">
        <v>10239000</v>
      </c>
      <c r="M21783" s="7">
        <v>84437687.649383128</v>
      </c>
      <c r="N21783" s="12">
        <v>0.12126101845086236</v>
      </c>
      <c r="O21783" s="4">
        <v>3.841287762670873E-4</v>
      </c>
      <c r="P21783" s="7">
        <v>135920680.27784342</v>
      </c>
      <c r="Q21783" s="7">
        <v>1120893441.3900001</v>
      </c>
      <c r="R21783" t="s">
        <v>11</v>
      </c>
    </row>
    <row r="21784" spans="1:18" x14ac:dyDescent="0.25">
      <c r="A21784" s="1">
        <v>42642</v>
      </c>
      <c r="B21784" s="7">
        <v>42642</v>
      </c>
      <c r="C21784" s="4">
        <v>13.2768001556</v>
      </c>
      <c r="D21784" s="4">
        <v>13.336099624599999</v>
      </c>
      <c r="E21784" s="4">
        <v>13.073399543800001</v>
      </c>
      <c r="F21784" s="4">
        <v>13.073399543800001</v>
      </c>
      <c r="G21784" s="4">
        <v>2.570579596630866</v>
      </c>
      <c r="H21784" s="4">
        <v>-1.5171660005378538E-2</v>
      </c>
      <c r="I21784" s="4">
        <v>2.1584201388075219E-2</v>
      </c>
      <c r="J21784" s="13">
        <v>-3.8357936491268321</v>
      </c>
      <c r="K21784" s="4">
        <v>-1.6740649076876807E-2</v>
      </c>
      <c r="L21784" s="7">
        <v>5990630</v>
      </c>
      <c r="M21784" s="7">
        <v>84469998.758946672</v>
      </c>
      <c r="N21784" s="12">
        <v>7.0920209399973511E-2</v>
      </c>
      <c r="O21784" s="4">
        <v>3.8266217921210975E-4</v>
      </c>
      <c r="P21784" s="7">
        <v>78317899.509074599</v>
      </c>
      <c r="Q21784" s="7">
        <v>1104310043.24</v>
      </c>
      <c r="R21784" t="s">
        <v>11</v>
      </c>
    </row>
    <row r="21785" spans="1:18" x14ac:dyDescent="0.25">
      <c r="A21785" s="1">
        <v>42643</v>
      </c>
      <c r="B21785" s="7">
        <v>42643</v>
      </c>
      <c r="C21785" s="4">
        <v>13.0760002136</v>
      </c>
      <c r="D21785" s="4">
        <v>13.342700004599999</v>
      </c>
      <c r="E21785" s="4">
        <v>13.0244998932</v>
      </c>
      <c r="F21785" s="4">
        <v>13.2248001099</v>
      </c>
      <c r="G21785" s="4">
        <v>2.58209386306681</v>
      </c>
      <c r="H21785" s="4">
        <v>1.1580810759493734E-2</v>
      </c>
      <c r="I21785" s="4">
        <v>2.1689423155330342E-2</v>
      </c>
      <c r="J21785" s="13">
        <v>-3.830930549456419</v>
      </c>
      <c r="K21785" s="4">
        <v>4.8749437314486764E-3</v>
      </c>
      <c r="L21785" s="7">
        <v>5950840</v>
      </c>
      <c r="M21785" s="7">
        <v>84501646.828176528</v>
      </c>
      <c r="N21785" s="12">
        <v>7.0422769536081176E-2</v>
      </c>
      <c r="O21785" s="4">
        <v>3.746663868217959E-4</v>
      </c>
      <c r="P21785" s="7">
        <v>78698669.485997319</v>
      </c>
      <c r="Q21785" s="7">
        <v>1117517388.26</v>
      </c>
      <c r="R21785" t="s">
        <v>11</v>
      </c>
    </row>
    <row r="21786" spans="1:18" x14ac:dyDescent="0.25">
      <c r="A21786" s="1">
        <v>42644</v>
      </c>
      <c r="B21786" s="7">
        <v>42644</v>
      </c>
      <c r="C21786" s="4">
        <v>13.2032003403</v>
      </c>
      <c r="D21786" s="4">
        <v>13.309100151100001</v>
      </c>
      <c r="E21786" s="4">
        <v>13.0455999374</v>
      </c>
      <c r="F21786" s="4">
        <v>13.1726999283</v>
      </c>
      <c r="G21786" s="4">
        <v>2.5781465006896727</v>
      </c>
      <c r="H21786" s="4">
        <v>-3.9395817832436142E-3</v>
      </c>
      <c r="I21786" s="4">
        <v>2.1454503701852031E-2</v>
      </c>
      <c r="J21786" s="13">
        <v>-3.8418206928569085</v>
      </c>
      <c r="K21786" s="4">
        <v>-1.0831060457252285E-2</v>
      </c>
      <c r="L21786" s="7">
        <v>6331160</v>
      </c>
      <c r="M21786" s="7">
        <v>84536090.803042486</v>
      </c>
      <c r="N21786" s="12">
        <v>7.4892982865161523E-2</v>
      </c>
      <c r="O21786" s="4">
        <v>4.0761306032290219E-4</v>
      </c>
      <c r="P21786" s="7">
        <v>83398470.878055826</v>
      </c>
      <c r="Q21786" s="7">
        <v>1113568557.26</v>
      </c>
      <c r="R21786" t="s">
        <v>11</v>
      </c>
    </row>
    <row r="21787" spans="1:18" x14ac:dyDescent="0.25">
      <c r="A21787" s="1">
        <v>42645</v>
      </c>
      <c r="B21787" s="7">
        <v>42645</v>
      </c>
      <c r="C21787" s="4">
        <v>13.1801996231</v>
      </c>
      <c r="D21787" s="4">
        <v>13.2959003448</v>
      </c>
      <c r="E21787" s="4">
        <v>13.1430997849</v>
      </c>
      <c r="F21787" s="4">
        <v>13.199700355499999</v>
      </c>
      <c r="G21787" s="4">
        <v>2.5801941289937593</v>
      </c>
      <c r="H21787" s="4">
        <v>2.049726126531723E-3</v>
      </c>
      <c r="I21787" s="4">
        <v>2.1607255837406955E-2</v>
      </c>
      <c r="J21787" s="13">
        <v>-3.8347261023015009</v>
      </c>
      <c r="K21787" s="4">
        <v>7.1198167842837518E-3</v>
      </c>
      <c r="L21787" s="7">
        <v>4079660</v>
      </c>
      <c r="M21787" s="7">
        <v>84571852.752313033</v>
      </c>
      <c r="N21787" s="12">
        <v>4.8238981023014438E-2</v>
      </c>
      <c r="O21787" s="4">
        <v>4.2303765091133538E-4</v>
      </c>
      <c r="P21787" s="7">
        <v>53850289.552319124</v>
      </c>
      <c r="Q21787" s="7">
        <v>1116323114.8399999</v>
      </c>
      <c r="R21787" t="s">
        <v>11</v>
      </c>
    </row>
    <row r="21788" spans="1:18" x14ac:dyDescent="0.25">
      <c r="A21788" s="1">
        <v>42646</v>
      </c>
      <c r="B21788" s="7">
        <v>42646</v>
      </c>
      <c r="C21788" s="4">
        <v>13.2030000687</v>
      </c>
      <c r="D21788" s="4">
        <v>13.4851999283</v>
      </c>
      <c r="E21788" s="4">
        <v>13.187199592600001</v>
      </c>
      <c r="F21788" s="4">
        <v>13.4524002075</v>
      </c>
      <c r="G21788" s="4">
        <v>2.5991575442160304</v>
      </c>
      <c r="H21788" s="4">
        <v>1.9144362765379522E-2</v>
      </c>
      <c r="I21788" s="4">
        <v>2.197627035966811E-2</v>
      </c>
      <c r="J21788" s="13">
        <v>-3.8177920277681108</v>
      </c>
      <c r="K21788" s="4">
        <v>1.7078268755549665E-2</v>
      </c>
      <c r="L21788" s="7">
        <v>7458320</v>
      </c>
      <c r="M21788" s="7">
        <v>84605143.881718695</v>
      </c>
      <c r="N21788" s="12">
        <v>8.8154450873897491E-2</v>
      </c>
      <c r="O21788" s="4">
        <v>3.9364313683847854E-4</v>
      </c>
      <c r="P21788" s="7">
        <v>100332305.5156014</v>
      </c>
      <c r="Q21788" s="7">
        <v>1138142255.1099999</v>
      </c>
      <c r="R21788" t="s">
        <v>11</v>
      </c>
    </row>
    <row r="21789" spans="1:18" x14ac:dyDescent="0.25">
      <c r="A21789" s="1">
        <v>42647</v>
      </c>
      <c r="B21789" s="7">
        <v>42647</v>
      </c>
      <c r="C21789" s="4">
        <v>13.4504995346</v>
      </c>
      <c r="D21789" s="4">
        <v>13.5310001373</v>
      </c>
      <c r="E21789" s="4">
        <v>13.211500167800001</v>
      </c>
      <c r="F21789" s="4">
        <v>13.277000427200001</v>
      </c>
      <c r="G21789" s="4">
        <v>2.5860332470897078</v>
      </c>
      <c r="H21789" s="4">
        <v>-1.3038549076335853E-2</v>
      </c>
      <c r="I21789" s="4">
        <v>2.1758298656539186E-2</v>
      </c>
      <c r="J21789" s="13">
        <v>-3.8277600467910649</v>
      </c>
      <c r="K21789" s="4">
        <v>-9.9185029835160716E-3</v>
      </c>
      <c r="L21789" s="7">
        <v>8348280</v>
      </c>
      <c r="M21789" s="7">
        <v>84637179.494840458</v>
      </c>
      <c r="N21789" s="12">
        <v>9.8636084635936108E-2</v>
      </c>
      <c r="O21789" s="4">
        <v>3.786485271693399E-4</v>
      </c>
      <c r="P21789" s="7">
        <v>110840117.12638523</v>
      </c>
      <c r="Q21789" s="7">
        <v>1123727868.3099999</v>
      </c>
      <c r="R21789" t="s">
        <v>11</v>
      </c>
    </row>
    <row r="21790" spans="1:18" x14ac:dyDescent="0.25">
      <c r="A21790" s="1">
        <v>42648</v>
      </c>
      <c r="B21790" s="7">
        <v>42648</v>
      </c>
      <c r="C21790" s="4">
        <v>13.283399581899999</v>
      </c>
      <c r="D21790" s="4">
        <v>13.3466997147</v>
      </c>
      <c r="E21790" s="4">
        <v>13.0356998444</v>
      </c>
      <c r="F21790" s="4">
        <v>13.0356998444</v>
      </c>
      <c r="G21790" s="4">
        <v>2.5676917355798246</v>
      </c>
      <c r="H21790" s="4">
        <v>-1.8174329670552637E-2</v>
      </c>
      <c r="I21790" s="4">
        <v>2.1282393516803381E-2</v>
      </c>
      <c r="J21790" s="13">
        <v>-3.8498751435403977</v>
      </c>
      <c r="K21790" s="4">
        <v>-2.1872350740657638E-2</v>
      </c>
      <c r="L21790" s="7">
        <v>9881370</v>
      </c>
      <c r="M21790" s="7">
        <v>84670298.697016537</v>
      </c>
      <c r="N21790" s="12">
        <v>0.11670408811665361</v>
      </c>
      <c r="O21790" s="4">
        <v>3.9130796150996645E-4</v>
      </c>
      <c r="P21790" s="7">
        <v>128810573.37145883</v>
      </c>
      <c r="Q21790" s="7">
        <v>1103736599.55</v>
      </c>
      <c r="R21790" t="s">
        <v>11</v>
      </c>
    </row>
    <row r="21791" spans="1:18" x14ac:dyDescent="0.25">
      <c r="A21791" s="1">
        <v>42649</v>
      </c>
      <c r="B21791" s="7">
        <v>42649</v>
      </c>
      <c r="C21791" s="4">
        <v>13.026300430299999</v>
      </c>
      <c r="D21791" s="4">
        <v>13.1436004639</v>
      </c>
      <c r="E21791" s="4">
        <v>12.6868000031</v>
      </c>
      <c r="F21791" s="4">
        <v>12.8542995453</v>
      </c>
      <c r="G21791" s="4">
        <v>2.5536783503417975</v>
      </c>
      <c r="H21791" s="4">
        <v>-1.3915654799149703E-2</v>
      </c>
      <c r="I21791" s="4">
        <v>2.09687753391943E-2</v>
      </c>
      <c r="J21791" s="13">
        <v>-3.8647208363843584</v>
      </c>
      <c r="K21791" s="4">
        <v>-1.4736038846451483E-2</v>
      </c>
      <c r="L21791" s="7">
        <v>12044800</v>
      </c>
      <c r="M21791" s="7">
        <v>84703092.089378342</v>
      </c>
      <c r="N21791" s="12">
        <v>0.14220023971840814</v>
      </c>
      <c r="O21791" s="4">
        <v>3.8730691714165832E-4</v>
      </c>
      <c r="P21791" s="7">
        <v>154827467.16322944</v>
      </c>
      <c r="Q21791" s="7">
        <v>1088798918.1300001</v>
      </c>
      <c r="R21791" t="s">
        <v>11</v>
      </c>
    </row>
    <row r="21792" spans="1:18" x14ac:dyDescent="0.25">
      <c r="A21792" s="1">
        <v>42650</v>
      </c>
      <c r="B21792" s="7">
        <v>42650</v>
      </c>
      <c r="C21792" s="4">
        <v>12.851599693300001</v>
      </c>
      <c r="D21792" s="4">
        <v>12.9902000427</v>
      </c>
      <c r="E21792" s="4">
        <v>12.5347003937</v>
      </c>
      <c r="F21792" s="4">
        <v>12.667099952699999</v>
      </c>
      <c r="G21792" s="4">
        <v>2.5390080772653425</v>
      </c>
      <c r="H21792" s="4">
        <v>-1.4563188911250144E-2</v>
      </c>
      <c r="I21792" s="4">
        <v>2.0526121350603714E-2</v>
      </c>
      <c r="J21792" s="13">
        <v>-3.8860569917326475</v>
      </c>
      <c r="K21792" s="4">
        <v>-2.1110149802749237E-2</v>
      </c>
      <c r="L21792" s="7">
        <v>8933050</v>
      </c>
      <c r="M21792" s="7">
        <v>84739623.002753928</v>
      </c>
      <c r="N21792" s="12">
        <v>0.10541762735609159</v>
      </c>
      <c r="O21792" s="4">
        <v>4.3128193404130995E-4</v>
      </c>
      <c r="P21792" s="7">
        <v>113155837.23246673</v>
      </c>
      <c r="Q21792" s="7">
        <v>1073405274.53</v>
      </c>
      <c r="R21792" t="s">
        <v>11</v>
      </c>
    </row>
    <row r="21793" spans="1:18" x14ac:dyDescent="0.25">
      <c r="A21793" s="1">
        <v>42651</v>
      </c>
      <c r="B21793" s="7">
        <v>42651</v>
      </c>
      <c r="C21793" s="4">
        <v>12.6739997864</v>
      </c>
      <c r="D21793" s="4">
        <v>12.6869001389</v>
      </c>
      <c r="E21793" s="4">
        <v>12.0454998016</v>
      </c>
      <c r="F21793" s="4">
        <v>12.219099998500001</v>
      </c>
      <c r="G21793" s="4">
        <v>2.5030003011539135</v>
      </c>
      <c r="H21793" s="4">
        <v>-3.5367207638122962E-2</v>
      </c>
      <c r="I21793" s="4">
        <v>1.9736621990160762E-2</v>
      </c>
      <c r="J21793" s="13">
        <v>-3.9252793847388778</v>
      </c>
      <c r="K21793" s="4">
        <v>-3.846315370340201E-2</v>
      </c>
      <c r="L21793" s="7">
        <v>11611200</v>
      </c>
      <c r="M21793" s="7">
        <v>84775738.63436453</v>
      </c>
      <c r="N21793" s="12">
        <v>0.13696371375870628</v>
      </c>
      <c r="O21793" s="4">
        <v>4.2619533024625833E-4</v>
      </c>
      <c r="P21793" s="7">
        <v>141878413.90258321</v>
      </c>
      <c r="Q21793" s="7">
        <v>1035883227.8200001</v>
      </c>
      <c r="R21793" t="s">
        <v>11</v>
      </c>
    </row>
    <row r="21794" spans="1:18" x14ac:dyDescent="0.25">
      <c r="A21794" s="1">
        <v>42652</v>
      </c>
      <c r="B21794" s="7">
        <v>42652</v>
      </c>
      <c r="C21794" s="4">
        <v>12.2156000137</v>
      </c>
      <c r="D21794" s="4">
        <v>12.3570995331</v>
      </c>
      <c r="E21794" s="4">
        <v>11.979499816900001</v>
      </c>
      <c r="F21794" s="4">
        <v>12.053700447100001</v>
      </c>
      <c r="G21794" s="4">
        <v>2.4893717038395033</v>
      </c>
      <c r="H21794" s="4">
        <v>-1.3536148441399481E-2</v>
      </c>
      <c r="I21794" s="4">
        <v>1.9543836372407985E-2</v>
      </c>
      <c r="J21794" s="13">
        <v>-3.9350953173290404</v>
      </c>
      <c r="K21794" s="4">
        <v>-9.7679135694490032E-3</v>
      </c>
      <c r="L21794" s="7">
        <v>7208480</v>
      </c>
      <c r="M21794" s="7">
        <v>84809149.384158328</v>
      </c>
      <c r="N21794" s="12">
        <v>8.4996489793193075E-2</v>
      </c>
      <c r="O21794" s="4">
        <v>3.9410744550274449E-4</v>
      </c>
      <c r="P21794" s="7">
        <v>86888858.59891142</v>
      </c>
      <c r="Q21794" s="7">
        <v>1022264081.85</v>
      </c>
      <c r="R21794" t="s">
        <v>11</v>
      </c>
    </row>
    <row r="21795" spans="1:18" x14ac:dyDescent="0.25">
      <c r="A21795" s="1">
        <v>42653</v>
      </c>
      <c r="B21795" s="7">
        <v>42653</v>
      </c>
      <c r="C21795" s="4">
        <v>12.0607004166</v>
      </c>
      <c r="D21795" s="4">
        <v>12.062199592600001</v>
      </c>
      <c r="E21795" s="4">
        <v>11.623999595600001</v>
      </c>
      <c r="F21795" s="4">
        <v>11.755499839800001</v>
      </c>
      <c r="G21795" s="4">
        <v>2.4643212025512282</v>
      </c>
      <c r="H21795" s="4">
        <v>-2.4739341135007562E-2</v>
      </c>
      <c r="I21795" s="4">
        <v>1.8991297956720363E-2</v>
      </c>
      <c r="J21795" s="13">
        <v>-3.9637744070086511</v>
      </c>
      <c r="K21795" s="4">
        <v>-2.8271747939298958E-2</v>
      </c>
      <c r="L21795" s="7">
        <v>10809200</v>
      </c>
      <c r="M21795" s="7">
        <v>84842321.342668518</v>
      </c>
      <c r="N21795" s="12">
        <v>0.12740339760793279</v>
      </c>
      <c r="O21795" s="4">
        <v>3.9113655485367368E-4</v>
      </c>
      <c r="P21795" s="7">
        <v>127067548.86836617</v>
      </c>
      <c r="Q21795" s="7">
        <v>997363894.95200002</v>
      </c>
      <c r="R21795" t="s">
        <v>11</v>
      </c>
    </row>
    <row r="21796" spans="1:18" x14ac:dyDescent="0.25">
      <c r="A21796" s="1">
        <v>42654</v>
      </c>
      <c r="B21796" s="7">
        <v>42654</v>
      </c>
      <c r="C21796" s="4">
        <v>11.762399673499999</v>
      </c>
      <c r="D21796" s="4">
        <v>12.160900116000001</v>
      </c>
      <c r="E21796" s="4">
        <v>11.751299858099999</v>
      </c>
      <c r="F21796" s="4">
        <v>11.7856998444</v>
      </c>
      <c r="G21796" s="4">
        <v>2.466886918960935</v>
      </c>
      <c r="H21796" s="4">
        <v>2.5690106768367815E-3</v>
      </c>
      <c r="I21796" s="4">
        <v>1.8384361584070155E-2</v>
      </c>
      <c r="J21796" s="13">
        <v>-3.9962548896580312</v>
      </c>
      <c r="K21796" s="4">
        <v>-3.1958656750758548E-2</v>
      </c>
      <c r="L21796" s="7">
        <v>11727700</v>
      </c>
      <c r="M21796" s="7">
        <v>84874786.776052058</v>
      </c>
      <c r="N21796" s="12">
        <v>0.1381764885129472</v>
      </c>
      <c r="O21796" s="4">
        <v>3.8265611866529573E-4</v>
      </c>
      <c r="P21796" s="7">
        <v>138219152.06516987</v>
      </c>
      <c r="Q21796" s="7">
        <v>1000308761.3</v>
      </c>
      <c r="R21796" t="s">
        <v>11</v>
      </c>
    </row>
    <row r="21797" spans="1:18" x14ac:dyDescent="0.25">
      <c r="A21797" s="1">
        <v>42655</v>
      </c>
      <c r="B21797" s="7">
        <v>42655</v>
      </c>
      <c r="C21797" s="4">
        <v>11.784600257899999</v>
      </c>
      <c r="D21797" s="4">
        <v>12.071999549899999</v>
      </c>
      <c r="E21797" s="4">
        <v>11.707200050399999</v>
      </c>
      <c r="F21797" s="4">
        <v>11.9335002899</v>
      </c>
      <c r="G21797" s="4">
        <v>2.4793495954144178</v>
      </c>
      <c r="H21797" s="4">
        <v>1.2540659226972202E-2</v>
      </c>
      <c r="I21797" s="4">
        <v>1.87577020435531E-2</v>
      </c>
      <c r="J21797" s="13">
        <v>-3.9761508352547748</v>
      </c>
      <c r="K21797" s="4">
        <v>2.0307501991607906E-2</v>
      </c>
      <c r="L21797" s="7">
        <v>9694640</v>
      </c>
      <c r="M21797" s="7">
        <v>84907888.904780909</v>
      </c>
      <c r="N21797" s="12">
        <v>0.11417831870572069</v>
      </c>
      <c r="O21797" s="4">
        <v>3.9001133300274333E-4</v>
      </c>
      <c r="P21797" s="7">
        <v>115690989.25047614</v>
      </c>
      <c r="Q21797" s="7">
        <v>1013248316.86</v>
      </c>
      <c r="R21797" t="s">
        <v>11</v>
      </c>
    </row>
    <row r="21798" spans="1:18" x14ac:dyDescent="0.25">
      <c r="A21798" s="1">
        <v>42656</v>
      </c>
      <c r="B21798" s="7">
        <v>42656</v>
      </c>
      <c r="C21798" s="4">
        <v>11.9091997147</v>
      </c>
      <c r="D21798" s="4">
        <v>12.1311998367</v>
      </c>
      <c r="E21798" s="4">
        <v>11.783699989300001</v>
      </c>
      <c r="F21798" s="4">
        <v>11.963000297500001</v>
      </c>
      <c r="G21798" s="4">
        <v>2.4818185780571111</v>
      </c>
      <c r="H21798" s="4">
        <v>2.4720330903220985E-3</v>
      </c>
      <c r="I21798" s="4">
        <v>1.8786531261195009E-2</v>
      </c>
      <c r="J21798" s="13">
        <v>-3.9746150881761704</v>
      </c>
      <c r="K21798" s="4">
        <v>1.5369269420620439E-3</v>
      </c>
      <c r="L21798" s="7">
        <v>8665190</v>
      </c>
      <c r="M21798" s="7">
        <v>84942718.542969257</v>
      </c>
      <c r="N21798" s="12">
        <v>0.10201215770621484</v>
      </c>
      <c r="O21798" s="4">
        <v>4.1020497197152747E-4</v>
      </c>
      <c r="P21798" s="7">
        <v>103661670.54789403</v>
      </c>
      <c r="Q21798" s="7">
        <v>1016169767.2</v>
      </c>
      <c r="R21798" t="s">
        <v>11</v>
      </c>
    </row>
    <row r="21799" spans="1:18" x14ac:dyDescent="0.25">
      <c r="A21799" s="1">
        <v>42657</v>
      </c>
      <c r="B21799" s="7">
        <v>42657</v>
      </c>
      <c r="C21799" s="4">
        <v>11.989100456199999</v>
      </c>
      <c r="D21799" s="4">
        <v>12.074000358599999</v>
      </c>
      <c r="E21799" s="4">
        <v>11.8958997726</v>
      </c>
      <c r="F21799" s="4">
        <v>11.9381999969</v>
      </c>
      <c r="G21799" s="4">
        <v>2.4797433425714495</v>
      </c>
      <c r="H21799" s="4">
        <v>-2.0730836732641002E-3</v>
      </c>
      <c r="I21799" s="4">
        <v>1.8642427081897547E-2</v>
      </c>
      <c r="J21799" s="13">
        <v>-3.9823152699447451</v>
      </c>
      <c r="K21799" s="4">
        <v>-7.6706113169023047E-3</v>
      </c>
      <c r="L21799" s="7">
        <v>4333510</v>
      </c>
      <c r="M21799" s="7">
        <v>84975639.270863652</v>
      </c>
      <c r="N21799" s="12">
        <v>5.0997086190628621E-2</v>
      </c>
      <c r="O21799" s="4">
        <v>3.8756386020000357E-4</v>
      </c>
      <c r="P21799" s="7">
        <v>51734309.068566121</v>
      </c>
      <c r="Q21799" s="7">
        <v>1014456176.48</v>
      </c>
      <c r="R21799" t="s">
        <v>11</v>
      </c>
    </row>
    <row r="21800" spans="1:18" x14ac:dyDescent="0.25">
      <c r="A21800" s="1">
        <v>42658</v>
      </c>
      <c r="B21800" s="7">
        <v>42658</v>
      </c>
      <c r="C21800" s="4">
        <v>11.9361000061</v>
      </c>
      <c r="D21800" s="4">
        <v>11.996199607799999</v>
      </c>
      <c r="E21800" s="4">
        <v>11.7768001556</v>
      </c>
      <c r="F21800" s="4">
        <v>11.9834003448</v>
      </c>
      <c r="G21800" s="4">
        <v>2.4835223875389434</v>
      </c>
      <c r="H21800" s="4">
        <v>3.7861945613021251E-3</v>
      </c>
      <c r="I21800" s="4">
        <v>1.8763760233517474E-2</v>
      </c>
      <c r="J21800" s="13">
        <v>-3.9758279166023893</v>
      </c>
      <c r="K21800" s="4">
        <v>6.5084417971383651E-3</v>
      </c>
      <c r="L21800" s="7">
        <v>4991840</v>
      </c>
      <c r="M21800" s="7">
        <v>85007840.709589645</v>
      </c>
      <c r="N21800" s="12">
        <v>5.8722112670212497E-2</v>
      </c>
      <c r="O21800" s="4">
        <v>3.789490611932852E-4</v>
      </c>
      <c r="P21800" s="7">
        <v>59819217.17718643</v>
      </c>
      <c r="Q21800" s="7">
        <v>1018682987.67</v>
      </c>
      <c r="R21800" t="s">
        <v>11</v>
      </c>
    </row>
    <row r="21801" spans="1:18" x14ac:dyDescent="0.25">
      <c r="A21801" s="1">
        <v>42659</v>
      </c>
      <c r="B21801" s="7">
        <v>42659</v>
      </c>
      <c r="C21801" s="4">
        <v>11.981699943500001</v>
      </c>
      <c r="D21801" s="4">
        <v>12.0096998215</v>
      </c>
      <c r="E21801" s="4">
        <v>11.9331998825</v>
      </c>
      <c r="F21801" s="4">
        <v>11.9516000748</v>
      </c>
      <c r="G21801" s="4">
        <v>2.4808651668868564</v>
      </c>
      <c r="H21801" s="4">
        <v>-2.6536933662404884E-3</v>
      </c>
      <c r="I21801" s="4">
        <v>1.8626906150757454E-2</v>
      </c>
      <c r="J21801" s="13">
        <v>-3.9831481762884398</v>
      </c>
      <c r="K21801" s="4">
        <v>-7.2935318431301983E-3</v>
      </c>
      <c r="L21801" s="7">
        <v>3617280</v>
      </c>
      <c r="M21801" s="7">
        <v>85040772.93575339</v>
      </c>
      <c r="N21801" s="12">
        <v>4.2535831638463389E-2</v>
      </c>
      <c r="O21801" s="4">
        <v>3.874022194758545E-4</v>
      </c>
      <c r="P21801" s="7">
        <v>43232283.918572545</v>
      </c>
      <c r="Q21801" s="7">
        <v>1016373308.1799999</v>
      </c>
      <c r="R21801" t="s">
        <v>11</v>
      </c>
    </row>
    <row r="21802" spans="1:18" x14ac:dyDescent="0.25">
      <c r="A21802" s="1">
        <v>42660</v>
      </c>
      <c r="B21802" s="7">
        <v>42660</v>
      </c>
      <c r="C21802" s="4">
        <v>11.9555997849</v>
      </c>
      <c r="D21802" s="4">
        <v>12.033900260899999</v>
      </c>
      <c r="E21802" s="4">
        <v>11.8613004684</v>
      </c>
      <c r="F21802" s="4">
        <v>12.0050001144</v>
      </c>
      <c r="G21802" s="4">
        <v>2.4853232392025792</v>
      </c>
      <c r="H21802" s="4">
        <v>4.4680243035067606E-3</v>
      </c>
      <c r="I21802" s="4">
        <v>1.8781495170923996E-2</v>
      </c>
      <c r="J21802" s="13">
        <v>-3.9748831933059559</v>
      </c>
      <c r="K21802" s="4">
        <v>8.2992322458368042E-3</v>
      </c>
      <c r="L21802" s="7">
        <v>5724440</v>
      </c>
      <c r="M21802" s="7">
        <v>85073114.063110009</v>
      </c>
      <c r="N21802" s="12">
        <v>6.728847372100924E-2</v>
      </c>
      <c r="O21802" s="4">
        <v>3.8030142765813898E-4</v>
      </c>
      <c r="P21802" s="7">
        <v>68721902.854875937</v>
      </c>
      <c r="Q21802" s="7">
        <v>1021302744.0599999</v>
      </c>
      <c r="R21802" t="s">
        <v>11</v>
      </c>
    </row>
    <row r="21803" spans="1:18" x14ac:dyDescent="0.25">
      <c r="A21803" s="1">
        <v>42661</v>
      </c>
      <c r="B21803" s="7">
        <v>42661</v>
      </c>
      <c r="C21803" s="4">
        <v>11.995900154099999</v>
      </c>
      <c r="D21803" s="4">
        <v>12.9278001785</v>
      </c>
      <c r="E21803" s="4">
        <v>11.995900154099999</v>
      </c>
      <c r="F21803" s="4">
        <v>12.5885000229</v>
      </c>
      <c r="G21803" s="4">
        <v>2.532783700601053</v>
      </c>
      <c r="H21803" s="4">
        <v>4.8604739936661236E-2</v>
      </c>
      <c r="I21803" s="4">
        <v>1.9732427721683623E-2</v>
      </c>
      <c r="J21803" s="13">
        <v>-3.9254919192956277</v>
      </c>
      <c r="K21803" s="4">
        <v>5.0631355070803116E-2</v>
      </c>
      <c r="L21803" s="7">
        <v>18864200</v>
      </c>
      <c r="M21803" s="7">
        <v>85106465.344644874</v>
      </c>
      <c r="N21803" s="12">
        <v>0.22165413548322138</v>
      </c>
      <c r="O21803" s="4">
        <v>3.9203080670262557E-4</v>
      </c>
      <c r="P21803" s="7">
        <v>237471982.13199016</v>
      </c>
      <c r="Q21803" s="7">
        <v>1071362740.9400001</v>
      </c>
      <c r="R21803" t="s">
        <v>11</v>
      </c>
    </row>
    <row r="21804" spans="1:18" x14ac:dyDescent="0.25">
      <c r="A21804" s="1">
        <v>42662</v>
      </c>
      <c r="B21804" s="7">
        <v>42662</v>
      </c>
      <c r="C21804" s="4">
        <v>12.592599868800001</v>
      </c>
      <c r="D21804" s="4">
        <v>12.619099617</v>
      </c>
      <c r="E21804" s="4">
        <v>11.9084997177</v>
      </c>
      <c r="F21804" s="4">
        <v>12.022600174000001</v>
      </c>
      <c r="G21804" s="4">
        <v>2.4867882263454066</v>
      </c>
      <c r="H21804" s="4">
        <v>-4.495371552373667E-2</v>
      </c>
      <c r="I21804" s="4">
        <v>1.9067753285513529E-2</v>
      </c>
      <c r="J21804" s="13">
        <v>-3.9597566803894302</v>
      </c>
      <c r="K21804" s="4">
        <v>-3.36843720167131E-2</v>
      </c>
      <c r="L21804" s="7">
        <v>10576200</v>
      </c>
      <c r="M21804" s="7">
        <v>85139610.985619381</v>
      </c>
      <c r="N21804" s="12">
        <v>0.12422185017719176</v>
      </c>
      <c r="O21804" s="4">
        <v>3.894609045303554E-4</v>
      </c>
      <c r="P21804" s="7">
        <v>127153423.96025881</v>
      </c>
      <c r="Q21804" s="7">
        <v>1023599501.85</v>
      </c>
      <c r="R21804" t="s">
        <v>11</v>
      </c>
    </row>
    <row r="21805" spans="1:18" x14ac:dyDescent="0.25">
      <c r="A21805" s="1">
        <v>42663</v>
      </c>
      <c r="B21805" s="7">
        <v>42663</v>
      </c>
      <c r="C21805" s="4">
        <v>12.0462999344</v>
      </c>
      <c r="D21805" s="4">
        <v>12.2888002396</v>
      </c>
      <c r="E21805" s="4">
        <v>11.9972000122</v>
      </c>
      <c r="F21805" s="4">
        <v>12.0989999771</v>
      </c>
      <c r="G21805" s="4">
        <v>2.4931228026666226</v>
      </c>
      <c r="H21805" s="4">
        <v>6.3546821814153822E-3</v>
      </c>
      <c r="I21805" s="4">
        <v>1.9178672948244324E-2</v>
      </c>
      <c r="J21805" s="13">
        <v>-3.9539564012717205</v>
      </c>
      <c r="K21805" s="4">
        <v>5.8171333072084891E-3</v>
      </c>
      <c r="L21805" s="7">
        <v>8170760</v>
      </c>
      <c r="M21805" s="7">
        <v>85174166.128646031</v>
      </c>
      <c r="N21805" s="12">
        <v>9.5930026337551488E-2</v>
      </c>
      <c r="O21805" s="4">
        <v>4.0586446927137748E-4</v>
      </c>
      <c r="P21805" s="7">
        <v>98858025.0528896</v>
      </c>
      <c r="Q21805" s="7">
        <v>1030522234.04</v>
      </c>
      <c r="R21805" t="s">
        <v>11</v>
      </c>
    </row>
    <row r="21806" spans="1:18" x14ac:dyDescent="0.25">
      <c r="A21806" s="1">
        <v>42664</v>
      </c>
      <c r="B21806" s="7">
        <v>42664</v>
      </c>
      <c r="C21806" s="4">
        <v>12.129699707</v>
      </c>
      <c r="D21806" s="4">
        <v>12.2054004669</v>
      </c>
      <c r="E21806" s="4">
        <v>12.023400306699999</v>
      </c>
      <c r="F21806" s="4">
        <v>12.175399780299999</v>
      </c>
      <c r="G21806" s="4">
        <v>2.4994175045938296</v>
      </c>
      <c r="H21806" s="4">
        <v>6.3145551983306552E-3</v>
      </c>
      <c r="I21806" s="4">
        <v>1.9239666582283887E-2</v>
      </c>
      <c r="J21806" s="13">
        <v>-3.9507811632978567</v>
      </c>
      <c r="K21806" s="4">
        <v>3.1802843817275808E-3</v>
      </c>
      <c r="L21806" s="7">
        <v>5676920</v>
      </c>
      <c r="M21806" s="7">
        <v>85206252.66190958</v>
      </c>
      <c r="N21806" s="12">
        <v>6.6625626907047375E-2</v>
      </c>
      <c r="O21806" s="4">
        <v>3.7671672905005137E-4</v>
      </c>
      <c r="P21806" s="7">
        <v>69118770.520780668</v>
      </c>
      <c r="Q21806" s="7">
        <v>1037420189.9400001</v>
      </c>
      <c r="R21806" t="s">
        <v>11</v>
      </c>
    </row>
    <row r="21807" spans="1:18" x14ac:dyDescent="0.25">
      <c r="A21807" s="1">
        <v>42665</v>
      </c>
      <c r="B21807" s="7">
        <v>42665</v>
      </c>
      <c r="C21807" s="4">
        <v>12.180399894700001</v>
      </c>
      <c r="D21807" s="4">
        <v>12.190199851999999</v>
      </c>
      <c r="E21807" s="4">
        <v>11.9540996552</v>
      </c>
      <c r="F21807" s="4">
        <v>12.0714998245</v>
      </c>
      <c r="G21807" s="4">
        <v>2.4908472879116963</v>
      </c>
      <c r="H21807" s="4">
        <v>-8.5335970625055949E-3</v>
      </c>
      <c r="I21807" s="4">
        <v>1.8365449415210906E-2</v>
      </c>
      <c r="J21807" s="13">
        <v>-3.9972841287215539</v>
      </c>
      <c r="K21807" s="4">
        <v>-4.5438270114200943E-2</v>
      </c>
      <c r="L21807" s="7">
        <v>7583820</v>
      </c>
      <c r="M21807" s="7">
        <v>85237942.206789449</v>
      </c>
      <c r="N21807" s="12">
        <v>8.897234967969378E-2</v>
      </c>
      <c r="O21807" s="4">
        <v>3.7191572085219814E-4</v>
      </c>
      <c r="P21807" s="7">
        <v>91548081.799039587</v>
      </c>
      <c r="Q21807" s="7">
        <v>1028949804.39</v>
      </c>
      <c r="R21807" t="s">
        <v>11</v>
      </c>
    </row>
    <row r="21808" spans="1:18" x14ac:dyDescent="0.25">
      <c r="A21808" s="1">
        <v>42666</v>
      </c>
      <c r="B21808" s="7">
        <v>42666</v>
      </c>
      <c r="C21808" s="4">
        <v>12.130399704</v>
      </c>
      <c r="D21808" s="4">
        <v>12.1430997849</v>
      </c>
      <c r="E21808" s="4">
        <v>11.939200401300001</v>
      </c>
      <c r="F21808" s="4">
        <v>12.036000251800001</v>
      </c>
      <c r="G21808" s="4">
        <v>2.4879021796883705</v>
      </c>
      <c r="H21808" s="4">
        <v>-2.9407756464486829E-3</v>
      </c>
      <c r="I21808" s="4">
        <v>1.8317656002103101E-2</v>
      </c>
      <c r="J21808" s="13">
        <v>-3.9998898754055854</v>
      </c>
      <c r="K21808" s="4">
        <v>-2.6023546730210463E-3</v>
      </c>
      <c r="L21808" s="7">
        <v>5774660</v>
      </c>
      <c r="M21808" s="7">
        <v>85269292.777433708</v>
      </c>
      <c r="N21808" s="12">
        <v>6.7722621026924348E-2</v>
      </c>
      <c r="O21808" s="4">
        <v>3.6780065112555343E-4</v>
      </c>
      <c r="P21808" s="7">
        <v>69503809.214059398</v>
      </c>
      <c r="Q21808" s="7">
        <v>1026301229.34</v>
      </c>
      <c r="R21808" t="s">
        <v>11</v>
      </c>
    </row>
    <row r="21809" spans="1:18" x14ac:dyDescent="0.25">
      <c r="A21809" s="1">
        <v>42667</v>
      </c>
      <c r="B21809" s="7">
        <v>42667</v>
      </c>
      <c r="C21809" s="4">
        <v>12.0371999741</v>
      </c>
      <c r="D21809" s="4">
        <v>12.100700378399999</v>
      </c>
      <c r="E21809" s="4">
        <v>11.909099578899999</v>
      </c>
      <c r="F21809" s="4">
        <v>11.9689998627</v>
      </c>
      <c r="G21809" s="4">
        <v>2.4823199624199326</v>
      </c>
      <c r="H21809" s="4">
        <v>-5.5666656445923874E-3</v>
      </c>
      <c r="I21809" s="4">
        <v>1.8307913921148507E-2</v>
      </c>
      <c r="J21809" s="13">
        <v>-4.0004218579087798</v>
      </c>
      <c r="K21809" s="4">
        <v>-5.3184102559166368E-4</v>
      </c>
      <c r="L21809" s="7">
        <v>5739690</v>
      </c>
      <c r="M21809" s="7">
        <v>85301362.102253899</v>
      </c>
      <c r="N21809" s="12">
        <v>6.7287202203402341E-2</v>
      </c>
      <c r="O21809" s="4">
        <v>3.7609464996850225E-4</v>
      </c>
      <c r="P21809" s="7">
        <v>68698348.821940571</v>
      </c>
      <c r="Q21809" s="7">
        <v>1020971991.29</v>
      </c>
      <c r="R21809" t="s">
        <v>11</v>
      </c>
    </row>
    <row r="21810" spans="1:18" x14ac:dyDescent="0.25">
      <c r="A21810" s="1">
        <v>42668</v>
      </c>
      <c r="B21810" s="7">
        <v>42668</v>
      </c>
      <c r="C21810" s="4">
        <v>11.967599868800001</v>
      </c>
      <c r="D21810" s="4">
        <v>11.9933996201</v>
      </c>
      <c r="E21810" s="4">
        <v>11.1475000381</v>
      </c>
      <c r="F21810" s="4">
        <v>11.4139995575</v>
      </c>
      <c r="G21810" s="4">
        <v>2.4348406333463362</v>
      </c>
      <c r="H21810" s="4">
        <v>-4.6369814651731608E-2</v>
      </c>
      <c r="I21810" s="4">
        <v>1.7357371693435646E-2</v>
      </c>
      <c r="J21810" s="13">
        <v>-4.0537379813598085</v>
      </c>
      <c r="K21810" s="4">
        <v>-5.1919745297405839E-2</v>
      </c>
      <c r="L21810" s="7">
        <v>19316000</v>
      </c>
      <c r="M21810" s="7">
        <v>85333080.369711593</v>
      </c>
      <c r="N21810" s="12">
        <v>0.22636004602566867</v>
      </c>
      <c r="O21810" s="4">
        <v>3.7183776057024689E-4</v>
      </c>
      <c r="P21810" s="7">
        <v>220472815.45267001</v>
      </c>
      <c r="Q21810" s="7">
        <v>973991741.58000004</v>
      </c>
      <c r="R21810" t="s">
        <v>11</v>
      </c>
    </row>
    <row r="21811" spans="1:18" x14ac:dyDescent="0.25">
      <c r="A21811" s="1">
        <v>42669</v>
      </c>
      <c r="B21811" s="7">
        <v>42669</v>
      </c>
      <c r="C21811" s="4">
        <v>11.3840999603</v>
      </c>
      <c r="D21811" s="4">
        <v>11.662500381499999</v>
      </c>
      <c r="E21811" s="4">
        <v>11.3840999603</v>
      </c>
      <c r="F21811" s="4">
        <v>11.531999588</v>
      </c>
      <c r="G21811" s="4">
        <v>2.4451257440494816</v>
      </c>
      <c r="H21811" s="4">
        <v>1.0338184253955303E-2</v>
      </c>
      <c r="I21811" s="4">
        <v>1.7001225577402097E-2</v>
      </c>
      <c r="J21811" s="13">
        <v>-4.0744698447361225</v>
      </c>
      <c r="K21811" s="4">
        <v>-2.0518435758810148E-2</v>
      </c>
      <c r="L21811" s="7">
        <v>10221800</v>
      </c>
      <c r="M21811" s="7">
        <v>85364996.98641856</v>
      </c>
      <c r="N21811" s="12">
        <v>0.11974228736429608</v>
      </c>
      <c r="O21811" s="4">
        <v>3.7402396079792692E-4</v>
      </c>
      <c r="P21811" s="7">
        <v>117877793.38861839</v>
      </c>
      <c r="Q21811" s="7">
        <v>984429110.07700002</v>
      </c>
      <c r="R21811" t="s">
        <v>11</v>
      </c>
    </row>
    <row r="21812" spans="1:18" x14ac:dyDescent="0.25">
      <c r="A21812" s="1">
        <v>42670</v>
      </c>
      <c r="B21812" s="7">
        <v>42670</v>
      </c>
      <c r="C21812" s="4">
        <v>11.5312004089</v>
      </c>
      <c r="D21812" s="4">
        <v>11.6064996719</v>
      </c>
      <c r="E21812" s="4">
        <v>11.2635002136</v>
      </c>
      <c r="F21812" s="4">
        <v>11.499699592600001</v>
      </c>
      <c r="G21812" s="4">
        <v>2.4423209126454002</v>
      </c>
      <c r="H21812" s="4">
        <v>-2.8009015395395755E-3</v>
      </c>
      <c r="I21812" s="4">
        <v>1.6707079175295611E-2</v>
      </c>
      <c r="J21812" s="13">
        <v>-4.0919227466684873</v>
      </c>
      <c r="K21812" s="4">
        <v>-1.7301482223579388E-2</v>
      </c>
      <c r="L21812" s="7">
        <v>13255400</v>
      </c>
      <c r="M21812" s="7">
        <v>85396471.96192272</v>
      </c>
      <c r="N21812" s="12">
        <v>0.15522186918811384</v>
      </c>
      <c r="O21812" s="4">
        <v>3.6871055602763681E-4</v>
      </c>
      <c r="P21812" s="7">
        <v>152433117.97975004</v>
      </c>
      <c r="Q21812" s="7">
        <v>982033773.83000004</v>
      </c>
      <c r="R21812" t="s">
        <v>11</v>
      </c>
    </row>
    <row r="21813" spans="1:18" x14ac:dyDescent="0.25">
      <c r="A21813" s="1">
        <v>42671</v>
      </c>
      <c r="B21813" s="7">
        <v>42671</v>
      </c>
      <c r="C21813" s="4">
        <v>11.474900245700001</v>
      </c>
      <c r="D21813" s="4">
        <v>11.5783996582</v>
      </c>
      <c r="E21813" s="4">
        <v>10.9539003372</v>
      </c>
      <c r="F21813" s="4">
        <v>11.085100174000001</v>
      </c>
      <c r="G21813" s="4">
        <v>2.4056018799241494</v>
      </c>
      <c r="H21813" s="4">
        <v>-3.6053065148483755E-2</v>
      </c>
      <c r="I21813" s="4">
        <v>1.6073492474168279E-2</v>
      </c>
      <c r="J21813" s="13">
        <v>-4.1305837940232815</v>
      </c>
      <c r="K21813" s="4">
        <v>-3.7923247653258413E-2</v>
      </c>
      <c r="L21813" s="7">
        <v>13971500</v>
      </c>
      <c r="M21813" s="7">
        <v>85427506.658091828</v>
      </c>
      <c r="N21813" s="12">
        <v>0.1635480250631498</v>
      </c>
      <c r="O21813" s="4">
        <v>3.6341894994147017E-4</v>
      </c>
      <c r="P21813" s="7">
        <v>154875477.08104101</v>
      </c>
      <c r="Q21813" s="7">
        <v>946972468.91999996</v>
      </c>
      <c r="R21813" t="s">
        <v>11</v>
      </c>
    </row>
    <row r="21814" spans="1:18" x14ac:dyDescent="0.25">
      <c r="A21814" s="1">
        <v>42672</v>
      </c>
      <c r="B21814" s="7">
        <v>42672</v>
      </c>
      <c r="C21814" s="4">
        <v>11.1002998352</v>
      </c>
      <c r="D21814" s="4">
        <v>11.198499679599999</v>
      </c>
      <c r="E21814" s="4">
        <v>9.5632696151999994</v>
      </c>
      <c r="F21814" s="4">
        <v>10.444600105299999</v>
      </c>
      <c r="G21814" s="4">
        <v>2.3460851085216614</v>
      </c>
      <c r="H21814" s="4">
        <v>-5.7780268887627058E-2</v>
      </c>
      <c r="I21814" s="4">
        <v>1.4618484305621038E-2</v>
      </c>
      <c r="J21814" s="13">
        <v>-4.2254685027010268</v>
      </c>
      <c r="K21814" s="4">
        <v>-9.0522216679765496E-2</v>
      </c>
      <c r="L21814" s="7">
        <v>27070400</v>
      </c>
      <c r="M21814" s="7">
        <v>85457147.918767825</v>
      </c>
      <c r="N21814" s="12">
        <v>0.31677162951579019</v>
      </c>
      <c r="O21814" s="4">
        <v>3.4697560347430407E-4</v>
      </c>
      <c r="P21814" s="7">
        <v>282739502.69051307</v>
      </c>
      <c r="Q21814" s="7">
        <v>892565736.15100002</v>
      </c>
      <c r="R21814" t="s">
        <v>11</v>
      </c>
    </row>
    <row r="21815" spans="1:18" x14ac:dyDescent="0.25">
      <c r="A21815" s="1">
        <v>42673</v>
      </c>
      <c r="B21815" s="7">
        <v>42673</v>
      </c>
      <c r="C21815" s="4">
        <v>10.428199768100001</v>
      </c>
      <c r="D21815" s="4">
        <v>11.4537000656</v>
      </c>
      <c r="E21815" s="4">
        <v>10.294899940500001</v>
      </c>
      <c r="F21815" s="4">
        <v>11.182800293</v>
      </c>
      <c r="G21815" s="4">
        <v>2.414376909798424</v>
      </c>
      <c r="H21815" s="4">
        <v>7.0677688016548251E-2</v>
      </c>
      <c r="I21815" s="4">
        <v>1.5933001372296623E-2</v>
      </c>
      <c r="J21815" s="13">
        <v>-4.1393627627445637</v>
      </c>
      <c r="K21815" s="4">
        <v>8.992157047157974E-2</v>
      </c>
      <c r="L21815" s="7">
        <v>16694900</v>
      </c>
      <c r="M21815" s="7">
        <v>85489092.946640894</v>
      </c>
      <c r="N21815" s="12">
        <v>0.1952869006391299</v>
      </c>
      <c r="O21815" s="4">
        <v>3.7381341000795773E-4</v>
      </c>
      <c r="P21815" s="7">
        <v>186695732.6116057</v>
      </c>
      <c r="Q21815" s="7">
        <v>956007453.65199995</v>
      </c>
      <c r="R21815" t="s">
        <v>11</v>
      </c>
    </row>
    <row r="21816" spans="1:18" x14ac:dyDescent="0.25">
      <c r="A21816" s="1">
        <v>42674</v>
      </c>
      <c r="B21816" s="7">
        <v>42674</v>
      </c>
      <c r="C21816" s="4">
        <v>11.229599952699999</v>
      </c>
      <c r="D21816" s="4">
        <v>11.4984998703</v>
      </c>
      <c r="E21816" s="4">
        <v>10.9351997375</v>
      </c>
      <c r="F21816" s="4">
        <v>10.9982004166</v>
      </c>
      <c r="G21816" s="4">
        <v>2.3977316609237684</v>
      </c>
      <c r="H21816" s="4">
        <v>-1.6507482165764194E-2</v>
      </c>
      <c r="I21816" s="4">
        <v>1.5689928633517092E-2</v>
      </c>
      <c r="J21816" s="13">
        <v>-4.1547362607805489</v>
      </c>
      <c r="K21816" s="4">
        <v>-1.5255929068215095E-2</v>
      </c>
      <c r="L21816" s="7">
        <v>13393900</v>
      </c>
      <c r="M21816" s="7">
        <v>85521106.009520397</v>
      </c>
      <c r="N21816" s="12">
        <v>0.15661514010949487</v>
      </c>
      <c r="O21816" s="4">
        <v>3.7446955835037499E-4</v>
      </c>
      <c r="P21816" s="7">
        <v>147308796.55989873</v>
      </c>
      <c r="Q21816" s="7">
        <v>940578263.74199998</v>
      </c>
      <c r="R21816" t="s">
        <v>11</v>
      </c>
    </row>
    <row r="21817" spans="1:18" x14ac:dyDescent="0.25">
      <c r="A21817" s="1">
        <v>42675</v>
      </c>
      <c r="B21817" s="7">
        <v>42675</v>
      </c>
      <c r="C21817" s="4">
        <v>10.9577999115</v>
      </c>
      <c r="D21817" s="4">
        <v>11.179699897800001</v>
      </c>
      <c r="E21817" s="4">
        <v>10.3041000366</v>
      </c>
      <c r="F21817" s="4">
        <v>10.766099929799999</v>
      </c>
      <c r="G21817" s="4">
        <v>2.3764023020759963</v>
      </c>
      <c r="H21817" s="4">
        <v>-2.1103496754767467E-2</v>
      </c>
      <c r="I21817" s="4">
        <v>1.4752264670119945E-2</v>
      </c>
      <c r="J21817" s="13">
        <v>-4.2163586710246159</v>
      </c>
      <c r="K21817" s="4">
        <v>-5.9762156049205546E-2</v>
      </c>
      <c r="L21817" s="7">
        <v>22901300</v>
      </c>
      <c r="M21817" s="7">
        <v>85551634.338128462</v>
      </c>
      <c r="N21817" s="12">
        <v>0.26768980133665782</v>
      </c>
      <c r="O21817" s="4">
        <v>3.5696835591283587E-4</v>
      </c>
      <c r="P21817" s="7">
        <v>246557684.32232872</v>
      </c>
      <c r="Q21817" s="7">
        <v>921057444.44200003</v>
      </c>
      <c r="R21817" t="s">
        <v>11</v>
      </c>
    </row>
    <row r="21818" spans="1:18" x14ac:dyDescent="0.25">
      <c r="A21818" s="1">
        <v>42676</v>
      </c>
      <c r="B21818" s="7">
        <v>42676</v>
      </c>
      <c r="C21818" s="4">
        <v>10.7735004425</v>
      </c>
      <c r="D21818" s="4">
        <v>11.1604003906</v>
      </c>
      <c r="E21818" s="4">
        <v>10.6925001144</v>
      </c>
      <c r="F21818" s="4">
        <v>10.752599716200001</v>
      </c>
      <c r="G21818" s="4">
        <v>2.3751475594016442</v>
      </c>
      <c r="H21818" s="4">
        <v>-1.2539558138997728E-3</v>
      </c>
      <c r="I21818" s="4">
        <v>1.4514280642167039E-2</v>
      </c>
      <c r="J21818" s="13">
        <v>-4.232622242350125</v>
      </c>
      <c r="K21818" s="4">
        <v>-1.6132033506349151E-2</v>
      </c>
      <c r="L21818" s="7">
        <v>11691700</v>
      </c>
      <c r="M21818" s="7">
        <v>85582744.789109886</v>
      </c>
      <c r="N21818" s="12">
        <v>0.13661281872660538</v>
      </c>
      <c r="O21818" s="4">
        <v>3.6364531457650976E-4</v>
      </c>
      <c r="P21818" s="7">
        <v>125716170.10189554</v>
      </c>
      <c r="Q21818" s="7">
        <v>920236997.33099997</v>
      </c>
      <c r="R21818" t="s">
        <v>11</v>
      </c>
    </row>
    <row r="21819" spans="1:18" x14ac:dyDescent="0.25">
      <c r="A21819" s="1">
        <v>42677</v>
      </c>
      <c r="B21819" s="7">
        <v>42677</v>
      </c>
      <c r="C21819" s="4">
        <v>10.7976999283</v>
      </c>
      <c r="D21819" s="4">
        <v>11.107500076299999</v>
      </c>
      <c r="E21819" s="4">
        <v>10.762399673499999</v>
      </c>
      <c r="F21819" s="4">
        <v>10.800999641400001</v>
      </c>
      <c r="G21819" s="4">
        <v>2.3796386892357071</v>
      </c>
      <c r="H21819" s="4">
        <v>4.5012300724893628E-3</v>
      </c>
      <c r="I21819" s="4">
        <v>1.5683170393430434E-2</v>
      </c>
      <c r="J21819" s="13">
        <v>-4.1551670910396439</v>
      </c>
      <c r="K21819" s="4">
        <v>8.0533770848244729E-2</v>
      </c>
      <c r="L21819" s="7">
        <v>15228600</v>
      </c>
      <c r="M21819" s="7">
        <v>85613988.497748002</v>
      </c>
      <c r="N21819" s="12">
        <v>0.17787513778079123</v>
      </c>
      <c r="O21819" s="4">
        <v>3.6507018692969487E-4</v>
      </c>
      <c r="P21819" s="7">
        <v>164484103.13902405</v>
      </c>
      <c r="Q21819" s="7">
        <v>924716659.06299996</v>
      </c>
      <c r="R21819" t="s">
        <v>11</v>
      </c>
    </row>
    <row r="21820" spans="1:18" x14ac:dyDescent="0.25">
      <c r="A21820" s="1">
        <v>42678</v>
      </c>
      <c r="B21820" s="7">
        <v>42678</v>
      </c>
      <c r="C21820" s="4">
        <v>10.8175001144</v>
      </c>
      <c r="D21820" s="4">
        <v>11.1222000122</v>
      </c>
      <c r="E21820" s="4">
        <v>10.8175001144</v>
      </c>
      <c r="F21820" s="4">
        <v>11.0907001495</v>
      </c>
      <c r="G21820" s="4">
        <v>2.4061069327779219</v>
      </c>
      <c r="H21820" s="4">
        <v>2.6821638525899343E-2</v>
      </c>
      <c r="I21820" s="4">
        <v>1.5770973260033308E-2</v>
      </c>
      <c r="J21820" s="13">
        <v>-4.1495841639931301</v>
      </c>
      <c r="K21820" s="4">
        <v>5.5985406266869479E-3</v>
      </c>
      <c r="L21820" s="7">
        <v>9958040</v>
      </c>
      <c r="M21820" s="7">
        <v>85644911.688359231</v>
      </c>
      <c r="N21820" s="12">
        <v>0.1162712390461077</v>
      </c>
      <c r="O21820" s="4">
        <v>3.6119320164650141E-4</v>
      </c>
      <c r="P21820" s="7">
        <v>110441635.71672697</v>
      </c>
      <c r="Q21820" s="7">
        <v>949862034.86600006</v>
      </c>
      <c r="R21820" t="s">
        <v>11</v>
      </c>
    </row>
    <row r="21821" spans="1:18" x14ac:dyDescent="0.25">
      <c r="A21821" s="1">
        <v>42679</v>
      </c>
      <c r="B21821" s="7">
        <v>42679</v>
      </c>
      <c r="C21821" s="4">
        <v>11.094799995400001</v>
      </c>
      <c r="D21821" s="4">
        <v>11.2365999222</v>
      </c>
      <c r="E21821" s="4">
        <v>10.8833999634</v>
      </c>
      <c r="F21821" s="4">
        <v>11.0024995804</v>
      </c>
      <c r="G21821" s="4">
        <v>2.3981224815663218</v>
      </c>
      <c r="H21821" s="4">
        <v>-7.9526601486900675E-3</v>
      </c>
      <c r="I21821" s="4">
        <v>1.5641480761816397E-2</v>
      </c>
      <c r="J21821" s="13">
        <v>-4.1578288704811399</v>
      </c>
      <c r="K21821" s="4">
        <v>-8.2108121091720807E-3</v>
      </c>
      <c r="L21821" s="7">
        <v>5502670</v>
      </c>
      <c r="M21821" s="7">
        <v>85676347.047743261</v>
      </c>
      <c r="N21821" s="12">
        <v>6.4226244344120206E-2</v>
      </c>
      <c r="O21821" s="4">
        <v>3.6704293068122532E-4</v>
      </c>
      <c r="P21821" s="7">
        <v>60543124.366079673</v>
      </c>
      <c r="Q21821" s="7">
        <v>942653972.44299996</v>
      </c>
      <c r="R21821" t="s">
        <v>11</v>
      </c>
    </row>
    <row r="21822" spans="1:18" x14ac:dyDescent="0.25">
      <c r="A21822" s="1">
        <v>42680</v>
      </c>
      <c r="B21822" s="7">
        <v>42680</v>
      </c>
      <c r="C21822" s="4">
        <v>10.9917001724</v>
      </c>
      <c r="D21822" s="4">
        <v>11.2454004288</v>
      </c>
      <c r="E21822" s="4">
        <v>10.8520002365</v>
      </c>
      <c r="F21822" s="4">
        <v>10.8734998703</v>
      </c>
      <c r="G21822" s="4">
        <v>2.3863286244988231</v>
      </c>
      <c r="H21822" s="4">
        <v>-1.1724582142207235E-2</v>
      </c>
      <c r="I21822" s="4">
        <v>1.5282029632488149E-2</v>
      </c>
      <c r="J21822" s="13">
        <v>-4.1810776747134808</v>
      </c>
      <c r="K21822" s="4">
        <v>-2.2980633023296063E-2</v>
      </c>
      <c r="L21822" s="7">
        <v>5688710</v>
      </c>
      <c r="M21822" s="7">
        <v>85708141.677596539</v>
      </c>
      <c r="N21822" s="12">
        <v>6.6373040981321213E-2</v>
      </c>
      <c r="O21822" s="4">
        <v>3.7110160445520392E-4</v>
      </c>
      <c r="P21822" s="7">
        <v>61856187.447174311</v>
      </c>
      <c r="Q21822" s="7">
        <v>931947467.41499996</v>
      </c>
      <c r="R21822" t="s">
        <v>11</v>
      </c>
    </row>
    <row r="21823" spans="1:18" x14ac:dyDescent="0.25">
      <c r="A21823" s="1">
        <v>42681</v>
      </c>
      <c r="B21823" s="7">
        <v>42681</v>
      </c>
      <c r="C21823" s="4">
        <v>10.903699874899999</v>
      </c>
      <c r="D21823" s="4">
        <v>10.956700325</v>
      </c>
      <c r="E21823" s="4">
        <v>10.7842998505</v>
      </c>
      <c r="F21823" s="4">
        <v>10.8087997437</v>
      </c>
      <c r="G21823" s="4">
        <v>2.3803605934514516</v>
      </c>
      <c r="H21823" s="4">
        <v>-5.9502577249044416E-3</v>
      </c>
      <c r="I21823" s="4">
        <v>1.5372384419020042E-2</v>
      </c>
      <c r="J21823" s="13">
        <v>-4.1751825988495765</v>
      </c>
      <c r="K21823" s="4">
        <v>5.9124860182057752E-3</v>
      </c>
      <c r="L21823" s="7">
        <v>5992480</v>
      </c>
      <c r="M21823" s="7">
        <v>85741382.219720632</v>
      </c>
      <c r="N21823" s="12">
        <v>6.9890172573188608E-2</v>
      </c>
      <c r="O21823" s="4">
        <v>3.8783412489716139E-4</v>
      </c>
      <c r="P21823" s="7">
        <v>64771516.288127378</v>
      </c>
      <c r="Q21823" s="7">
        <v>926761430.16100001</v>
      </c>
      <c r="R21823" t="s">
        <v>11</v>
      </c>
    </row>
    <row r="21824" spans="1:18" x14ac:dyDescent="0.25">
      <c r="A21824" s="1">
        <v>42682</v>
      </c>
      <c r="B21824" s="7">
        <v>42682</v>
      </c>
      <c r="C21824" s="4">
        <v>10.850600242600001</v>
      </c>
      <c r="D21824" s="4">
        <v>10.924300193800001</v>
      </c>
      <c r="E21824" s="4">
        <v>10.739800453200001</v>
      </c>
      <c r="F21824" s="4">
        <v>10.833700180099999</v>
      </c>
      <c r="G21824" s="4">
        <v>2.3826616628727129</v>
      </c>
      <c r="H21824" s="4">
        <v>2.3037189133338159E-3</v>
      </c>
      <c r="I21824" s="4">
        <v>1.5261999522858069E-2</v>
      </c>
      <c r="J21824" s="13">
        <v>-4.1823892313780906</v>
      </c>
      <c r="K21824" s="4">
        <v>-7.1807270201618726E-3</v>
      </c>
      <c r="L21824" s="7">
        <v>6258150</v>
      </c>
      <c r="M21824" s="7">
        <v>85773723.760686785</v>
      </c>
      <c r="N21824" s="12">
        <v>7.2961155533605701E-2</v>
      </c>
      <c r="O21824" s="4">
        <v>3.7719873564989655E-4</v>
      </c>
      <c r="P21824" s="7">
        <v>67798920.78209281</v>
      </c>
      <c r="Q21824" s="7">
        <v>929246806.55400002</v>
      </c>
      <c r="R21824" t="s">
        <v>11</v>
      </c>
    </row>
    <row r="21825" spans="1:18" x14ac:dyDescent="0.25">
      <c r="A21825" s="1">
        <v>42683</v>
      </c>
      <c r="B21825" s="7">
        <v>42683</v>
      </c>
      <c r="C21825" s="4">
        <v>10.819899559</v>
      </c>
      <c r="D21825" s="4">
        <v>10.8348999023</v>
      </c>
      <c r="E21825" s="4">
        <v>10.2229003906</v>
      </c>
      <c r="F21825" s="4">
        <v>10.655500412</v>
      </c>
      <c r="G21825" s="4">
        <v>2.3660762294407207</v>
      </c>
      <c r="H21825" s="4">
        <v>-1.6448652366005765E-2</v>
      </c>
      <c r="I21825" s="4">
        <v>1.4732335177638469E-2</v>
      </c>
      <c r="J21825" s="13">
        <v>-4.2177105289856875</v>
      </c>
      <c r="K21825" s="4">
        <v>-3.4704780617134473E-2</v>
      </c>
      <c r="L21825" s="7">
        <v>14606600</v>
      </c>
      <c r="M21825" s="7">
        <v>85804708.118855074</v>
      </c>
      <c r="N21825" s="12">
        <v>0.17023075213736769</v>
      </c>
      <c r="O21825" s="4">
        <v>3.6123368334499574E-4</v>
      </c>
      <c r="P21825" s="7">
        <v>155640632.31791919</v>
      </c>
      <c r="Q21825" s="7">
        <v>914292102.71200001</v>
      </c>
      <c r="R21825" t="s">
        <v>11</v>
      </c>
    </row>
    <row r="21826" spans="1:18" x14ac:dyDescent="0.25">
      <c r="A21826" s="1">
        <v>42684</v>
      </c>
      <c r="B21826" s="7">
        <v>42684</v>
      </c>
      <c r="C21826" s="4">
        <v>10.674699783299999</v>
      </c>
      <c r="D21826" s="4">
        <v>10.6771001816</v>
      </c>
      <c r="E21826" s="4">
        <v>10.513299942</v>
      </c>
      <c r="F21826" s="4">
        <v>10.5244998932</v>
      </c>
      <c r="G21826" s="4">
        <v>2.3537058623540092</v>
      </c>
      <c r="H21826" s="4">
        <v>-1.229416862041228E-2</v>
      </c>
      <c r="I21826" s="4">
        <v>1.4708595179927128E-2</v>
      </c>
      <c r="J21826" s="13">
        <v>-4.2193232499539723</v>
      </c>
      <c r="K21826" s="4">
        <v>-1.6114212326213244E-3</v>
      </c>
      <c r="L21826" s="7">
        <v>4253980</v>
      </c>
      <c r="M21826" s="7">
        <v>85835909.807617962</v>
      </c>
      <c r="N21826" s="12">
        <v>4.9559444404263284E-2</v>
      </c>
      <c r="O21826" s="4">
        <v>3.6363609231871422E-4</v>
      </c>
      <c r="P21826" s="7">
        <v>44771012.055674933</v>
      </c>
      <c r="Q21826" s="7">
        <v>903380023.60300004</v>
      </c>
      <c r="R21826" t="s">
        <v>11</v>
      </c>
    </row>
    <row r="21827" spans="1:18" x14ac:dyDescent="0.25">
      <c r="A21827" s="1">
        <v>42685</v>
      </c>
      <c r="B21827" s="7">
        <v>42685</v>
      </c>
      <c r="C21827" s="4">
        <v>10.513999939</v>
      </c>
      <c r="D21827" s="4">
        <v>10.572699546799999</v>
      </c>
      <c r="E21827" s="4">
        <v>10.256999969500001</v>
      </c>
      <c r="F21827" s="4">
        <v>10.289899825999999</v>
      </c>
      <c r="G21827" s="4">
        <v>2.3311628147159675</v>
      </c>
      <c r="H21827" s="4">
        <v>-2.2290851782095451E-2</v>
      </c>
      <c r="I21827" s="4">
        <v>1.4363123502721837E-2</v>
      </c>
      <c r="J21827" s="13">
        <v>-4.2430912248977055</v>
      </c>
      <c r="K21827" s="4">
        <v>-2.3487741213841975E-2</v>
      </c>
      <c r="L21827" s="7">
        <v>6056300</v>
      </c>
      <c r="M21827" s="7">
        <v>85867252.576011628</v>
      </c>
      <c r="N21827" s="12">
        <v>7.0530962832877728E-2</v>
      </c>
      <c r="O21827" s="4">
        <v>3.6514750602531471E-4</v>
      </c>
      <c r="P21827" s="7">
        <v>62318720.316203795</v>
      </c>
      <c r="Q21827" s="7">
        <v>883565427.34099996</v>
      </c>
      <c r="R21827" t="s">
        <v>11</v>
      </c>
    </row>
    <row r="21828" spans="1:18" x14ac:dyDescent="0.25">
      <c r="A21828" s="1">
        <v>42686</v>
      </c>
      <c r="B21828" s="7">
        <v>42686</v>
      </c>
      <c r="C21828" s="4">
        <v>10.2924003601</v>
      </c>
      <c r="D21828" s="4">
        <v>10.3361997604</v>
      </c>
      <c r="E21828" s="4">
        <v>9.6973104476999996</v>
      </c>
      <c r="F21828" s="4">
        <v>9.8779602051000008</v>
      </c>
      <c r="G21828" s="4">
        <v>2.2903060334709173</v>
      </c>
      <c r="H21828" s="4">
        <v>-4.0033394674953988E-2</v>
      </c>
      <c r="I21828" s="4">
        <v>1.4010217627797531E-2</v>
      </c>
      <c r="J21828" s="13">
        <v>-4.2679683850067214</v>
      </c>
      <c r="K21828" s="4">
        <v>-2.4570273649560222E-2</v>
      </c>
      <c r="L21828" s="7">
        <v>10052500</v>
      </c>
      <c r="M21828" s="7">
        <v>85899250.90292567</v>
      </c>
      <c r="N21828" s="12">
        <v>0.1170266317148712</v>
      </c>
      <c r="O21828" s="4">
        <v>3.7264877999580335E-4</v>
      </c>
      <c r="P21828" s="7">
        <v>99298194.961767763</v>
      </c>
      <c r="Q21828" s="7">
        <v>848509382.06700003</v>
      </c>
      <c r="R21828" t="s">
        <v>11</v>
      </c>
    </row>
    <row r="21829" spans="1:18" x14ac:dyDescent="0.25">
      <c r="A21829" s="1">
        <v>42687</v>
      </c>
      <c r="B21829" s="7">
        <v>42687</v>
      </c>
      <c r="C21829" s="4">
        <v>9.8876495360999996</v>
      </c>
      <c r="D21829" s="4">
        <v>10.412699699399999</v>
      </c>
      <c r="E21829" s="4">
        <v>9.8417596816999993</v>
      </c>
      <c r="F21829" s="4">
        <v>10.1014995575</v>
      </c>
      <c r="G21829" s="4">
        <v>2.3126838838660837</v>
      </c>
      <c r="H21829" s="4">
        <v>2.2630112670891909E-2</v>
      </c>
      <c r="I21829" s="4">
        <v>1.4388964979024144E-2</v>
      </c>
      <c r="J21829" s="13">
        <v>-4.2412936870752382</v>
      </c>
      <c r="K21829" s="4">
        <v>2.7033652244997514E-2</v>
      </c>
      <c r="L21829" s="7">
        <v>8227770</v>
      </c>
      <c r="M21829" s="7">
        <v>85931626.763227716</v>
      </c>
      <c r="N21829" s="12">
        <v>9.5747867344236848E-2</v>
      </c>
      <c r="O21829" s="4">
        <v>3.7690503656002478E-4</v>
      </c>
      <c r="P21829" s="7">
        <v>83112815.014211774</v>
      </c>
      <c r="Q21829" s="7">
        <v>868038289.72399998</v>
      </c>
      <c r="R21829" t="s">
        <v>11</v>
      </c>
    </row>
    <row r="21830" spans="1:18" x14ac:dyDescent="0.25">
      <c r="A21830" s="1">
        <v>42688</v>
      </c>
      <c r="B21830" s="7">
        <v>42688</v>
      </c>
      <c r="C21830" s="4">
        <v>10.0981998444</v>
      </c>
      <c r="D21830" s="4">
        <v>10.1570997238</v>
      </c>
      <c r="E21830" s="4">
        <v>9.9560403823999994</v>
      </c>
      <c r="F21830" s="4">
        <v>9.9664802551000005</v>
      </c>
      <c r="G21830" s="4">
        <v>2.2992274880519461</v>
      </c>
      <c r="H21830" s="4">
        <v>-1.336626325937449E-2</v>
      </c>
      <c r="I21830" s="4">
        <v>1.4136430418838197E-2</v>
      </c>
      <c r="J21830" s="13">
        <v>-4.2590000960101904</v>
      </c>
      <c r="K21830" s="4">
        <v>-1.7550571604982357E-2</v>
      </c>
      <c r="L21830" s="7">
        <v>3573250</v>
      </c>
      <c r="M21830" s="7">
        <v>85963483.455012739</v>
      </c>
      <c r="N21830" s="12">
        <v>4.1567068438658476E-2</v>
      </c>
      <c r="O21830" s="4">
        <v>3.7072138611781629E-4</v>
      </c>
      <c r="P21830" s="7">
        <v>35612725.571536079</v>
      </c>
      <c r="Q21830" s="7">
        <v>856753360.51400006</v>
      </c>
      <c r="R21830" t="s">
        <v>11</v>
      </c>
    </row>
    <row r="21831" spans="1:18" x14ac:dyDescent="0.25">
      <c r="A21831" s="1">
        <v>42689</v>
      </c>
      <c r="B21831" s="7">
        <v>42689</v>
      </c>
      <c r="C21831" s="4">
        <v>9.9719400405999998</v>
      </c>
      <c r="D21831" s="4">
        <v>10.3219003677</v>
      </c>
      <c r="E21831" s="4">
        <v>9.8514404297000002</v>
      </c>
      <c r="F21831" s="4">
        <v>10.217499733</v>
      </c>
      <c r="G21831" s="4">
        <v>2.3241019103246581</v>
      </c>
      <c r="H21831" s="4">
        <v>2.5186371865990442E-2</v>
      </c>
      <c r="I21831" s="4">
        <v>1.4358103797944815E-2</v>
      </c>
      <c r="J21831" s="13">
        <v>-4.2434407715779763</v>
      </c>
      <c r="K21831" s="4">
        <v>1.5681000969750905E-2</v>
      </c>
      <c r="L21831" s="7">
        <v>6557550</v>
      </c>
      <c r="M21831" s="7">
        <v>85994919.465000585</v>
      </c>
      <c r="N21831" s="12">
        <v>7.6255086239936348E-2</v>
      </c>
      <c r="O21831" s="4">
        <v>3.6569027596813734E-4</v>
      </c>
      <c r="P21831" s="7">
        <v>67001765.374134153</v>
      </c>
      <c r="Q21831" s="7">
        <v>878653066.67299998</v>
      </c>
      <c r="R21831" t="s">
        <v>11</v>
      </c>
    </row>
    <row r="21832" spans="1:18" x14ac:dyDescent="0.25">
      <c r="A21832" s="1">
        <v>42690</v>
      </c>
      <c r="B21832" s="7">
        <v>42690</v>
      </c>
      <c r="C21832" s="4">
        <v>10.217000007599999</v>
      </c>
      <c r="D21832" s="4">
        <v>10.3266000748</v>
      </c>
      <c r="E21832" s="4">
        <v>9.931429863</v>
      </c>
      <c r="F21832" s="4">
        <v>10.059100151100001</v>
      </c>
      <c r="G21832" s="4">
        <v>2.3084777124700691</v>
      </c>
      <c r="H21832" s="4">
        <v>-1.5502773284975771E-2</v>
      </c>
      <c r="I21832" s="4">
        <v>1.351669875154121E-2</v>
      </c>
      <c r="J21832" s="13">
        <v>-4.3038294133647952</v>
      </c>
      <c r="K21832" s="4">
        <v>-5.8601404352853444E-2</v>
      </c>
      <c r="L21832" s="7">
        <v>9533550</v>
      </c>
      <c r="M21832" s="7">
        <v>86026578.269366443</v>
      </c>
      <c r="N21832" s="12">
        <v>0.11082098337270309</v>
      </c>
      <c r="O21832" s="4">
        <v>3.6814738083153133E-4</v>
      </c>
      <c r="P21832" s="7">
        <v>95898934.245519415</v>
      </c>
      <c r="Q21832" s="7">
        <v>865349966.46800005</v>
      </c>
      <c r="R21832" t="s">
        <v>11</v>
      </c>
    </row>
    <row r="21833" spans="1:18" x14ac:dyDescent="0.25">
      <c r="A21833" s="1">
        <v>42691</v>
      </c>
      <c r="B21833" s="7">
        <v>42691</v>
      </c>
      <c r="C21833" s="4">
        <v>10.0595998764</v>
      </c>
      <c r="D21833" s="4">
        <v>10.190199851999999</v>
      </c>
      <c r="E21833" s="4">
        <v>9.9202499389999996</v>
      </c>
      <c r="F21833" s="4">
        <v>9.9911804198999992</v>
      </c>
      <c r="G21833" s="4">
        <v>2.3017027458302515</v>
      </c>
      <c r="H21833" s="4">
        <v>-6.7520682943567707E-3</v>
      </c>
      <c r="I21833" s="4">
        <v>1.3483793097709463E-2</v>
      </c>
      <c r="J21833" s="13">
        <v>-4.3062668260094581</v>
      </c>
      <c r="K21833" s="4">
        <v>-2.4344445664290014E-3</v>
      </c>
      <c r="L21833" s="7">
        <v>6984700</v>
      </c>
      <c r="M21833" s="7">
        <v>86057331.726035014</v>
      </c>
      <c r="N21833" s="12">
        <v>8.1163334487710029E-2</v>
      </c>
      <c r="O21833" s="4">
        <v>3.5748785186219317E-4</v>
      </c>
      <c r="P21833" s="7">
        <v>69785397.878875524</v>
      </c>
      <c r="Q21833" s="7">
        <v>859814327.73000002</v>
      </c>
      <c r="R21833" t="s">
        <v>11</v>
      </c>
    </row>
    <row r="21834" spans="1:18" x14ac:dyDescent="0.25">
      <c r="A21834" s="1">
        <v>42692</v>
      </c>
      <c r="B21834" s="7">
        <v>42692</v>
      </c>
      <c r="C21834" s="4">
        <v>9.9883499146000005</v>
      </c>
      <c r="D21834" s="4">
        <v>10.0060997009</v>
      </c>
      <c r="E21834" s="4">
        <v>9.4761600494000007</v>
      </c>
      <c r="F21834" s="4">
        <v>9.4761600494000007</v>
      </c>
      <c r="G21834" s="4">
        <v>2.2487791761285778</v>
      </c>
      <c r="H21834" s="4">
        <v>-5.1547499780326585E-2</v>
      </c>
      <c r="I21834" s="4">
        <v>1.2608234294674656E-2</v>
      </c>
      <c r="J21834" s="13">
        <v>-4.3734051630225679</v>
      </c>
      <c r="K21834" s="4">
        <v>-6.4934161825988074E-2</v>
      </c>
      <c r="L21834" s="7">
        <v>10816100</v>
      </c>
      <c r="M21834" s="7">
        <v>86090444.58146885</v>
      </c>
      <c r="N21834" s="12">
        <v>0.12563647513475831</v>
      </c>
      <c r="O21834" s="4">
        <v>3.8477669211557614E-4</v>
      </c>
      <c r="P21834" s="7">
        <v>102495094.71031535</v>
      </c>
      <c r="Q21834" s="7">
        <v>815806831.57799995</v>
      </c>
      <c r="R21834" t="s">
        <v>11</v>
      </c>
    </row>
    <row r="21835" spans="1:18" x14ac:dyDescent="0.25">
      <c r="A21835" s="1">
        <v>42693</v>
      </c>
      <c r="B21835" s="7">
        <v>42693</v>
      </c>
      <c r="C21835" s="4">
        <v>9.4828195571999991</v>
      </c>
      <c r="D21835" s="4">
        <v>9.7458200455000004</v>
      </c>
      <c r="E21835" s="4">
        <v>9.4820804596000006</v>
      </c>
      <c r="F21835" s="4">
        <v>9.6627597809000001</v>
      </c>
      <c r="G21835" s="4">
        <v>2.2682792990269061</v>
      </c>
      <c r="H21835" s="4">
        <v>1.9691492179030292E-2</v>
      </c>
      <c r="I21835" s="4">
        <v>1.285597888162625E-2</v>
      </c>
      <c r="J21835" s="13">
        <v>-4.3539462932344719</v>
      </c>
      <c r="K21835" s="4">
        <v>1.9649427601153822E-2</v>
      </c>
      <c r="L21835" s="7">
        <v>5186540</v>
      </c>
      <c r="M21835" s="7">
        <v>86122793.076874927</v>
      </c>
      <c r="N21835" s="12">
        <v>6.0222617203907806E-2</v>
      </c>
      <c r="O21835" s="4">
        <v>3.7575012608355603E-4</v>
      </c>
      <c r="P21835" s="7">
        <v>50116290.114029087</v>
      </c>
      <c r="Q21835" s="7">
        <v>832183861.16199994</v>
      </c>
      <c r="R21835" t="s">
        <v>11</v>
      </c>
    </row>
    <row r="21836" spans="1:18" x14ac:dyDescent="0.25">
      <c r="A21836" s="1">
        <v>42694</v>
      </c>
      <c r="B21836" s="7">
        <v>42694</v>
      </c>
      <c r="C21836" s="4">
        <v>9.6612100601000002</v>
      </c>
      <c r="D21836" s="4">
        <v>9.7110900879000006</v>
      </c>
      <c r="E21836" s="4">
        <v>9.5201702118</v>
      </c>
      <c r="F21836" s="4">
        <v>9.5792798995999995</v>
      </c>
      <c r="G21836" s="4">
        <v>2.2596024221012168</v>
      </c>
      <c r="H21836" s="4">
        <v>-8.639341471057993E-3</v>
      </c>
      <c r="I21836" s="4">
        <v>1.3103883975129129E-2</v>
      </c>
      <c r="J21836" s="13">
        <v>-4.3348466060674342</v>
      </c>
      <c r="K21836" s="4">
        <v>1.9283253012898488E-2</v>
      </c>
      <c r="L21836" s="7">
        <v>5173420</v>
      </c>
      <c r="M21836" s="7">
        <v>86155250.777092561</v>
      </c>
      <c r="N21836" s="12">
        <v>6.0047646003434742E-2</v>
      </c>
      <c r="O21836" s="4">
        <v>3.7687700384568399E-4</v>
      </c>
      <c r="P21836" s="7">
        <v>49557638.218188629</v>
      </c>
      <c r="Q21836" s="7">
        <v>825305262.01400006</v>
      </c>
      <c r="R21836" t="s">
        <v>11</v>
      </c>
    </row>
    <row r="21837" spans="1:18" x14ac:dyDescent="0.25">
      <c r="A21837" s="1">
        <v>42695</v>
      </c>
      <c r="B21837" s="7">
        <v>42695</v>
      </c>
      <c r="C21837" s="4">
        <v>9.5801601410000004</v>
      </c>
      <c r="D21837" s="4">
        <v>9.6377897262999994</v>
      </c>
      <c r="E21837" s="4">
        <v>9.5416898726999992</v>
      </c>
      <c r="F21837" s="4">
        <v>9.6208200455000004</v>
      </c>
      <c r="G21837" s="4">
        <v>2.2639295048595365</v>
      </c>
      <c r="H21837" s="4">
        <v>4.3364580986651685E-3</v>
      </c>
      <c r="I21837" s="4">
        <v>1.3014333795675565E-2</v>
      </c>
      <c r="J21837" s="13">
        <v>-4.3417039292698121</v>
      </c>
      <c r="K21837" s="4">
        <v>-6.8338654114709846E-3</v>
      </c>
      <c r="L21837" s="7">
        <v>3663210</v>
      </c>
      <c r="M21837" s="7">
        <v>86187080.403904006</v>
      </c>
      <c r="N21837" s="12">
        <v>4.2503006051868394E-2</v>
      </c>
      <c r="O21837" s="4">
        <v>3.6944500218328885E-4</v>
      </c>
      <c r="P21837" s="7">
        <v>35243084.198876053</v>
      </c>
      <c r="Q21837" s="7">
        <v>829190390.81299996</v>
      </c>
      <c r="R21837" t="s">
        <v>11</v>
      </c>
    </row>
    <row r="21838" spans="1:18" x14ac:dyDescent="0.25">
      <c r="A21838" s="1">
        <v>42696</v>
      </c>
      <c r="B21838" s="7">
        <v>42696</v>
      </c>
      <c r="C21838" s="4">
        <v>9.6257600784000008</v>
      </c>
      <c r="D21838" s="4">
        <v>10.2388000488</v>
      </c>
      <c r="E21838" s="4">
        <v>9.5910997391000006</v>
      </c>
      <c r="F21838" s="4">
        <v>9.9057197571</v>
      </c>
      <c r="G21838" s="4">
        <v>2.2931123435478207</v>
      </c>
      <c r="H21838" s="4">
        <v>2.9612830325545621E-2</v>
      </c>
      <c r="I21838" s="4">
        <v>1.3183948237846787E-2</v>
      </c>
      <c r="J21838" s="13">
        <v>-4.3287552319569222</v>
      </c>
      <c r="K21838" s="4">
        <v>1.3032894717022061E-2</v>
      </c>
      <c r="L21838" s="7">
        <v>11284400</v>
      </c>
      <c r="M21838" s="7">
        <v>86218220.26944086</v>
      </c>
      <c r="N21838" s="12">
        <v>0.13088184799842867</v>
      </c>
      <c r="O21838" s="4">
        <v>3.6130549255086649E-4</v>
      </c>
      <c r="P21838" s="7">
        <v>111780104.02701923</v>
      </c>
      <c r="Q21838" s="7">
        <v>854053527.94500005</v>
      </c>
      <c r="R21838" t="s">
        <v>11</v>
      </c>
    </row>
    <row r="21839" spans="1:18" x14ac:dyDescent="0.25">
      <c r="A21839" s="1">
        <v>42697</v>
      </c>
      <c r="B21839" s="7">
        <v>42697</v>
      </c>
      <c r="C21839" s="4">
        <v>9.9197702408000001</v>
      </c>
      <c r="D21839" s="4">
        <v>9.9592599868999994</v>
      </c>
      <c r="E21839" s="4">
        <v>9.7637901306000003</v>
      </c>
      <c r="F21839" s="4">
        <v>9.8436203002999996</v>
      </c>
      <c r="G21839" s="4">
        <v>2.2868235600965647</v>
      </c>
      <c r="H21839" s="4">
        <v>-6.2690504398219158E-3</v>
      </c>
      <c r="I21839" s="4">
        <v>1.3220117779302489E-2</v>
      </c>
      <c r="J21839" s="13">
        <v>-4.3260155354226031</v>
      </c>
      <c r="K21839" s="4">
        <v>2.7434529325495532E-3</v>
      </c>
      <c r="L21839" s="7">
        <v>4812310</v>
      </c>
      <c r="M21839" s="7">
        <v>86250856.305288896</v>
      </c>
      <c r="N21839" s="12">
        <v>5.5794344614581055E-2</v>
      </c>
      <c r="O21839" s="4">
        <v>3.7852829420562638E-4</v>
      </c>
      <c r="P21839" s="7">
        <v>47370552.40733669</v>
      </c>
      <c r="Q21839" s="7">
        <v>849020680.04499996</v>
      </c>
      <c r="R21839" t="s">
        <v>11</v>
      </c>
    </row>
    <row r="21840" spans="1:18" x14ac:dyDescent="0.25">
      <c r="A21840" s="1">
        <v>42698</v>
      </c>
      <c r="B21840" s="7">
        <v>42698</v>
      </c>
      <c r="C21840" s="4">
        <v>9.8460302353000007</v>
      </c>
      <c r="D21840" s="4">
        <v>9.8526000976999999</v>
      </c>
      <c r="E21840" s="4">
        <v>8.9286098480000007</v>
      </c>
      <c r="F21840" s="4">
        <v>9.2316703796000006</v>
      </c>
      <c r="G21840" s="4">
        <v>2.2226400050122188</v>
      </c>
      <c r="H21840" s="4">
        <v>-6.216716025519075E-2</v>
      </c>
      <c r="I21840" s="4">
        <v>1.2470360036868598E-2</v>
      </c>
      <c r="J21840" s="13">
        <v>-4.3844006474641164</v>
      </c>
      <c r="K21840" s="4">
        <v>-5.6713393552946759E-2</v>
      </c>
      <c r="L21840" s="7">
        <v>15987800</v>
      </c>
      <c r="M21840" s="7">
        <v>86283241.16989468</v>
      </c>
      <c r="N21840" s="12">
        <v>0.18529438374387755</v>
      </c>
      <c r="O21840" s="4">
        <v>3.7547296331942132E-4</v>
      </c>
      <c r="P21840" s="7">
        <v>147594099.69496888</v>
      </c>
      <c r="Q21840" s="7">
        <v>796538441.76400006</v>
      </c>
      <c r="R21840" t="s">
        <v>11</v>
      </c>
    </row>
    <row r="21841" spans="1:18" x14ac:dyDescent="0.25">
      <c r="A21841" s="1">
        <v>42699</v>
      </c>
      <c r="B21841" s="7">
        <v>42699</v>
      </c>
      <c r="C21841" s="4">
        <v>9.2285299301000006</v>
      </c>
      <c r="D21841" s="4">
        <v>9.7525196075</v>
      </c>
      <c r="E21841" s="4">
        <v>9.2112302780000004</v>
      </c>
      <c r="F21841" s="4">
        <v>9.4020500183000006</v>
      </c>
      <c r="G21841" s="4">
        <v>2.2409277525516256</v>
      </c>
      <c r="H21841" s="4">
        <v>1.845599243626617E-2</v>
      </c>
      <c r="I21841" s="4">
        <v>1.2677223572648848E-2</v>
      </c>
      <c r="J21841" s="13">
        <v>-4.3679483150961165</v>
      </c>
      <c r="K21841" s="4">
        <v>1.6588417268519767E-2</v>
      </c>
      <c r="L21841" s="7">
        <v>7669720</v>
      </c>
      <c r="M21841" s="7">
        <v>86316701.893566221</v>
      </c>
      <c r="N21841" s="12">
        <v>8.8855572927904899E-2</v>
      </c>
      <c r="O21841" s="4">
        <v>3.8780095900263294E-4</v>
      </c>
      <c r="P21841" s="7">
        <v>72111091.066355884</v>
      </c>
      <c r="Q21841" s="7">
        <v>811553948.61800003</v>
      </c>
      <c r="R21841" t="s">
        <v>11</v>
      </c>
    </row>
    <row r="21842" spans="1:18" x14ac:dyDescent="0.25">
      <c r="A21842" s="1">
        <v>42700</v>
      </c>
      <c r="B21842" s="7">
        <v>42700</v>
      </c>
      <c r="C21842" s="4">
        <v>9.4164304733000002</v>
      </c>
      <c r="D21842" s="4">
        <v>9.5010299682999992</v>
      </c>
      <c r="E21842" s="4">
        <v>9.3107500075999994</v>
      </c>
      <c r="F21842" s="4">
        <v>9.3281097412000005</v>
      </c>
      <c r="G21842" s="4">
        <v>2.2330323942473376</v>
      </c>
      <c r="H21842" s="4">
        <v>-7.8642718296631046E-3</v>
      </c>
      <c r="I21842" s="4">
        <v>1.2684712842638267E-2</v>
      </c>
      <c r="J21842" s="13">
        <v>-4.3673577237402768</v>
      </c>
      <c r="K21842" s="4">
        <v>5.9076578925193425E-4</v>
      </c>
      <c r="L21842" s="7">
        <v>3505990</v>
      </c>
      <c r="M21842" s="7">
        <v>86349133.988466665</v>
      </c>
      <c r="N21842" s="12">
        <v>4.0602491745525576E-2</v>
      </c>
      <c r="O21842" s="4">
        <v>3.7573371304704052E-4</v>
      </c>
      <c r="P21842" s="7">
        <v>32704259.47154979</v>
      </c>
      <c r="Q21842" s="7">
        <v>805474197.90199995</v>
      </c>
      <c r="R21842" t="s">
        <v>11</v>
      </c>
    </row>
    <row r="21843" spans="1:18" x14ac:dyDescent="0.25">
      <c r="A21843" s="1">
        <v>42701</v>
      </c>
      <c r="B21843" s="7">
        <v>42701</v>
      </c>
      <c r="C21843" s="4">
        <v>9.3120203018000005</v>
      </c>
      <c r="D21843" s="4">
        <v>9.3335199356</v>
      </c>
      <c r="E21843" s="4">
        <v>8.7755002975000007</v>
      </c>
      <c r="F21843" s="4">
        <v>8.9984703063999998</v>
      </c>
      <c r="G21843" s="4">
        <v>2.1970545969348141</v>
      </c>
      <c r="H21843" s="4">
        <v>-3.5338288672147923E-2</v>
      </c>
      <c r="I21843" s="4">
        <v>1.2292404921238302E-2</v>
      </c>
      <c r="J21843" s="13">
        <v>-4.3987736934049968</v>
      </c>
      <c r="K21843" s="4">
        <v>-3.0927615490140604E-2</v>
      </c>
      <c r="L21843" s="7">
        <v>8707660</v>
      </c>
      <c r="M21843" s="7">
        <v>86382895.682741702</v>
      </c>
      <c r="N21843" s="12">
        <v>0.10080305749393499</v>
      </c>
      <c r="O21843" s="4">
        <v>3.9099053708570926E-4</v>
      </c>
      <c r="P21843" s="7">
        <v>78355619.948227018</v>
      </c>
      <c r="Q21843" s="7">
        <v>777313921.78199995</v>
      </c>
      <c r="R21843" t="s">
        <v>11</v>
      </c>
    </row>
    <row r="21844" spans="1:18" x14ac:dyDescent="0.25">
      <c r="A21844" s="1">
        <v>42702</v>
      </c>
      <c r="B21844" s="7">
        <v>42702</v>
      </c>
      <c r="C21844" s="4">
        <v>8.9984397888000007</v>
      </c>
      <c r="D21844" s="4">
        <v>9.0116796493999995</v>
      </c>
      <c r="E21844" s="4">
        <v>8.7236099242999998</v>
      </c>
      <c r="F21844" s="4">
        <v>8.724820137</v>
      </c>
      <c r="G21844" s="4">
        <v>2.1661718532055185</v>
      </c>
      <c r="H21844" s="4">
        <v>-3.0410743168799589E-2</v>
      </c>
      <c r="I21844" s="4">
        <v>1.1857388053694583E-2</v>
      </c>
      <c r="J21844" s="13">
        <v>-4.4348041412274108</v>
      </c>
      <c r="K21844" s="4">
        <v>-3.5389077266086075E-2</v>
      </c>
      <c r="L21844" s="7">
        <v>6046890</v>
      </c>
      <c r="M21844" s="7">
        <v>86416846.017097443</v>
      </c>
      <c r="N21844" s="12">
        <v>6.9973509549325977E-2</v>
      </c>
      <c r="O21844" s="4">
        <v>3.9302148981473219E-4</v>
      </c>
      <c r="P21844" s="7">
        <v>52758027.638223931</v>
      </c>
      <c r="Q21844" s="7">
        <v>753971438.30599999</v>
      </c>
      <c r="R21844" t="s">
        <v>11</v>
      </c>
    </row>
    <row r="21845" spans="1:18" x14ac:dyDescent="0.25">
      <c r="A21845" s="1">
        <v>42703</v>
      </c>
      <c r="B21845" s="7">
        <v>42703</v>
      </c>
      <c r="C21845" s="4">
        <v>8.7286996841000004</v>
      </c>
      <c r="D21845" s="4">
        <v>8.7444295882999992</v>
      </c>
      <c r="E21845" s="4">
        <v>7.8757300377000004</v>
      </c>
      <c r="F21845" s="4">
        <v>8.1741199492999996</v>
      </c>
      <c r="G21845" s="4">
        <v>2.1009730595267087</v>
      </c>
      <c r="H21845" s="4">
        <v>-6.3118801196210883E-2</v>
      </c>
      <c r="I21845" s="4">
        <v>1.1112119980169663E-2</v>
      </c>
      <c r="J21845" s="13">
        <v>-4.499718876236904</v>
      </c>
      <c r="K21845" s="4">
        <v>-6.2852634167834848E-2</v>
      </c>
      <c r="L21845" s="7">
        <v>17000400</v>
      </c>
      <c r="M21845" s="7">
        <v>86449817.597736001</v>
      </c>
      <c r="N21845" s="12">
        <v>0.19665050167144849</v>
      </c>
      <c r="O21845" s="4">
        <v>3.8154112488708852E-4</v>
      </c>
      <c r="P21845" s="7">
        <v>138963308.7860797</v>
      </c>
      <c r="Q21845" s="7">
        <v>706651178.63900006</v>
      </c>
      <c r="R21845" t="s">
        <v>11</v>
      </c>
    </row>
    <row r="21846" spans="1:18" x14ac:dyDescent="0.25">
      <c r="A21846" s="1">
        <v>42704</v>
      </c>
      <c r="B21846" s="7">
        <v>42704</v>
      </c>
      <c r="C21846" s="4">
        <v>8.1554803848000006</v>
      </c>
      <c r="D21846" s="4">
        <v>8.7511301040999996</v>
      </c>
      <c r="E21846" s="4">
        <v>8.1554803848000006</v>
      </c>
      <c r="F21846" s="4">
        <v>8.5875396729000002</v>
      </c>
      <c r="G21846" s="4">
        <v>2.1503122773805909</v>
      </c>
      <c r="H21846" s="4">
        <v>5.0576664664115215E-2</v>
      </c>
      <c r="I21846" s="4">
        <v>1.1516217729187638E-2</v>
      </c>
      <c r="J21846" s="13">
        <v>-4.4639989997430272</v>
      </c>
      <c r="K21846" s="4">
        <v>3.6365495489529921E-2</v>
      </c>
      <c r="L21846" s="7">
        <v>10626600</v>
      </c>
      <c r="M21846" s="7">
        <v>86481670.355672792</v>
      </c>
      <c r="N21846" s="12">
        <v>0.12287690508631514</v>
      </c>
      <c r="O21846" s="4">
        <v>3.6845373214095439E-4</v>
      </c>
      <c r="P21846" s="7">
        <v>91256349.088039145</v>
      </c>
      <c r="Q21846" s="7">
        <v>742664775.15799999</v>
      </c>
      <c r="R21846" t="s">
        <v>11</v>
      </c>
    </row>
    <row r="21847" spans="1:18" x14ac:dyDescent="0.25">
      <c r="A21847" s="1">
        <v>42705</v>
      </c>
      <c r="B21847" s="7">
        <v>42705</v>
      </c>
      <c r="C21847" s="4">
        <v>8.6016197205000005</v>
      </c>
      <c r="D21847" s="4">
        <v>8.6460304259999994</v>
      </c>
      <c r="E21847" s="4">
        <v>8.3590602875000002</v>
      </c>
      <c r="F21847" s="4">
        <v>8.4525003433000006</v>
      </c>
      <c r="G21847" s="4">
        <v>2.1344622962151059</v>
      </c>
      <c r="H21847" s="4">
        <v>-1.5725031236379378E-2</v>
      </c>
      <c r="I21847" s="4">
        <v>1.1169121151822375E-2</v>
      </c>
      <c r="J21847" s="13">
        <v>-4.4946023483319166</v>
      </c>
      <c r="K21847" s="4">
        <v>-3.0139806794860551E-2</v>
      </c>
      <c r="L21847" s="7">
        <v>5882340</v>
      </c>
      <c r="M21847" s="7">
        <v>86513376.204076663</v>
      </c>
      <c r="N21847" s="12">
        <v>6.7993416256511952E-2</v>
      </c>
      <c r="O21847" s="4">
        <v>3.6661928791933079E-4</v>
      </c>
      <c r="P21847" s="7">
        <v>49720480.869407326</v>
      </c>
      <c r="Q21847" s="7">
        <v>731254342.06500006</v>
      </c>
      <c r="R21847" t="s">
        <v>11</v>
      </c>
    </row>
    <row r="21848" spans="1:18" x14ac:dyDescent="0.25">
      <c r="A21848" s="1">
        <v>42706</v>
      </c>
      <c r="B21848" s="7">
        <v>42706</v>
      </c>
      <c r="C21848" s="4">
        <v>8.4555702209000003</v>
      </c>
      <c r="D21848" s="4">
        <v>8.4555702209000003</v>
      </c>
      <c r="E21848" s="4">
        <v>7.4177999496</v>
      </c>
      <c r="F21848" s="4">
        <v>7.7599601745999998</v>
      </c>
      <c r="G21848" s="4">
        <v>2.0489772020427828</v>
      </c>
      <c r="H21848" s="4">
        <v>-8.1933172501903892E-2</v>
      </c>
      <c r="I21848" s="4">
        <v>9.9749602498071348E-3</v>
      </c>
      <c r="J21848" s="13">
        <v>-4.6076773011958911</v>
      </c>
      <c r="K21848" s="4">
        <v>-0.10691628157515315</v>
      </c>
      <c r="L21848" s="7">
        <v>18579800</v>
      </c>
      <c r="M21848" s="7">
        <v>86545193.082981005</v>
      </c>
      <c r="N21848" s="12">
        <v>0.21468321160466267</v>
      </c>
      <c r="O21848" s="4">
        <v>3.6776831861572157E-4</v>
      </c>
      <c r="P21848" s="7">
        <v>144178508.05203307</v>
      </c>
      <c r="Q21848" s="7">
        <v>671587251.62699997</v>
      </c>
      <c r="R21848" t="s">
        <v>11</v>
      </c>
    </row>
    <row r="21849" spans="1:18" x14ac:dyDescent="0.25">
      <c r="A21849" s="1">
        <v>42707</v>
      </c>
      <c r="B21849" s="7">
        <v>42707</v>
      </c>
      <c r="C21849" s="4">
        <v>7.7663297653000001</v>
      </c>
      <c r="D21849" s="4">
        <v>8.1511697768999998</v>
      </c>
      <c r="E21849" s="4">
        <v>7.6682400703000004</v>
      </c>
      <c r="F21849" s="4">
        <v>7.9213399886999998</v>
      </c>
      <c r="G21849" s="4">
        <v>2.0695603820076616</v>
      </c>
      <c r="H21849" s="4">
        <v>2.0796474526793382E-2</v>
      </c>
      <c r="I21849" s="4">
        <v>1.0272046070842948E-2</v>
      </c>
      <c r="J21849" s="13">
        <v>-4.5783290469547389</v>
      </c>
      <c r="K21849" s="4">
        <v>2.9783158388180759E-2</v>
      </c>
      <c r="L21849" s="7">
        <v>12112100</v>
      </c>
      <c r="M21849" s="7">
        <v>86577288.278791651</v>
      </c>
      <c r="N21849" s="12">
        <v>0.13989927659777526</v>
      </c>
      <c r="O21849" s="4">
        <v>3.7084897112509067E-4</v>
      </c>
      <c r="P21849" s="7">
        <v>95944062.077133268</v>
      </c>
      <c r="Q21849" s="7">
        <v>685808135.75600004</v>
      </c>
      <c r="R21849" t="s">
        <v>11</v>
      </c>
    </row>
    <row r="21850" spans="1:18" x14ac:dyDescent="0.25">
      <c r="A21850" s="1">
        <v>42708</v>
      </c>
      <c r="B21850" s="7">
        <v>42708</v>
      </c>
      <c r="C21850" s="4">
        <v>7.9034299849999998</v>
      </c>
      <c r="D21850" s="4">
        <v>7.9477701187000003</v>
      </c>
      <c r="E21850" s="4">
        <v>7.4436798095999999</v>
      </c>
      <c r="F21850" s="4">
        <v>7.4436798095999999</v>
      </c>
      <c r="G21850" s="4">
        <v>2.0073653246362095</v>
      </c>
      <c r="H21850" s="4">
        <v>-6.0300426415403799E-2</v>
      </c>
      <c r="I21850" s="4">
        <v>9.6187479587890364E-3</v>
      </c>
      <c r="J21850" s="13">
        <v>-4.6440411725887731</v>
      </c>
      <c r="K21850" s="4">
        <v>-6.3599608836285154E-2</v>
      </c>
      <c r="L21850" s="7">
        <v>8450790</v>
      </c>
      <c r="M21850" s="7">
        <v>86608469.433163777</v>
      </c>
      <c r="N21850" s="12">
        <v>9.7574637391802888E-2</v>
      </c>
      <c r="O21850" s="4">
        <v>3.6015397331131397E-4</v>
      </c>
      <c r="P21850" s="7">
        <v>62904974.898169585</v>
      </c>
      <c r="Q21850" s="7">
        <v>644685715.25999999</v>
      </c>
      <c r="R21850" t="s">
        <v>11</v>
      </c>
    </row>
    <row r="21851" spans="1:18" x14ac:dyDescent="0.25">
      <c r="A21851" s="1">
        <v>42709</v>
      </c>
      <c r="B21851" s="7">
        <v>42709</v>
      </c>
      <c r="C21851" s="4">
        <v>7.4105901718</v>
      </c>
      <c r="D21851" s="4">
        <v>7.6388602257000002</v>
      </c>
      <c r="E21851" s="4">
        <v>6.6554999351999999</v>
      </c>
      <c r="F21851" s="4">
        <v>6.8216600418000004</v>
      </c>
      <c r="G21851" s="4">
        <v>1.9201028501250399</v>
      </c>
      <c r="H21851" s="4">
        <v>-8.356347716592942E-2</v>
      </c>
      <c r="I21851" s="4">
        <v>8.9912480981202518E-3</v>
      </c>
      <c r="J21851" s="13">
        <v>-4.7115036083083526</v>
      </c>
      <c r="K21851" s="4">
        <v>-6.5237166350264206E-2</v>
      </c>
      <c r="L21851" s="7">
        <v>17344500</v>
      </c>
      <c r="M21851" s="7">
        <v>86639699.96825707</v>
      </c>
      <c r="N21851" s="12">
        <v>0.20019113646924738</v>
      </c>
      <c r="O21851" s="4">
        <v>3.6059446954426745E-4</v>
      </c>
      <c r="P21851" s="7">
        <v>118318282.5950001</v>
      </c>
      <c r="Q21851" s="7">
        <v>591026579.30700004</v>
      </c>
      <c r="R21851" t="s">
        <v>11</v>
      </c>
    </row>
    <row r="21852" spans="1:18" x14ac:dyDescent="0.25">
      <c r="A21852" s="1">
        <v>42710</v>
      </c>
      <c r="B21852" s="7">
        <v>42710</v>
      </c>
      <c r="C21852" s="4">
        <v>6.8045997619999996</v>
      </c>
      <c r="D21852" s="4">
        <v>7.9226799011000004</v>
      </c>
      <c r="E21852" s="4">
        <v>5.9788699149999998</v>
      </c>
      <c r="F21852" s="4">
        <v>7.868929863</v>
      </c>
      <c r="G21852" s="4">
        <v>2.0629220764364948</v>
      </c>
      <c r="H21852" s="4">
        <v>0.15352125652448392</v>
      </c>
      <c r="I21852" s="4">
        <v>1.0296627524201917E-2</v>
      </c>
      <c r="J21852" s="13">
        <v>-4.5759388621965273</v>
      </c>
      <c r="K21852" s="4">
        <v>0.14518333960271584</v>
      </c>
      <c r="L21852" s="7">
        <v>50671200</v>
      </c>
      <c r="M21852" s="7">
        <v>86671690.601774514</v>
      </c>
      <c r="N21852" s="12">
        <v>0.584633801973658</v>
      </c>
      <c r="O21852" s="4">
        <v>3.6923758426177396E-4</v>
      </c>
      <c r="P21852" s="7">
        <v>398728118.87404561</v>
      </c>
      <c r="Q21852" s="7">
        <v>682013454.45299995</v>
      </c>
      <c r="R21852" t="s">
        <v>11</v>
      </c>
    </row>
    <row r="21853" spans="1:18" x14ac:dyDescent="0.25">
      <c r="A21853" s="1">
        <v>42711</v>
      </c>
      <c r="B21853" s="7">
        <v>42711</v>
      </c>
      <c r="C21853" s="4">
        <v>7.8948302268999999</v>
      </c>
      <c r="D21853" s="4">
        <v>8.5408401488999992</v>
      </c>
      <c r="E21853" s="4">
        <v>7.3284401894000002</v>
      </c>
      <c r="F21853" s="4">
        <v>8.381480217</v>
      </c>
      <c r="G21853" s="4">
        <v>2.1260245357690444</v>
      </c>
      <c r="H21853" s="4">
        <v>6.5135966760871869E-2</v>
      </c>
      <c r="I21853" s="4">
        <v>1.0911510012878144E-2</v>
      </c>
      <c r="J21853" s="13">
        <v>-4.517937082401124</v>
      </c>
      <c r="K21853" s="4">
        <v>5.9716881787844012E-2</v>
      </c>
      <c r="L21853" s="7">
        <v>22229600</v>
      </c>
      <c r="M21853" s="7">
        <v>86703346.066729724</v>
      </c>
      <c r="N21853" s="12">
        <v>0.25638687557561357</v>
      </c>
      <c r="O21853" s="4">
        <v>3.6523419279607975E-4</v>
      </c>
      <c r="P21853" s="7">
        <v>186316952.63182321</v>
      </c>
      <c r="Q21853" s="7">
        <v>726702379.80599999</v>
      </c>
      <c r="R21853" t="s">
        <v>11</v>
      </c>
    </row>
    <row r="21854" spans="1:18" x14ac:dyDescent="0.25">
      <c r="A21854" s="1">
        <v>42712</v>
      </c>
      <c r="B21854" s="7">
        <v>42712</v>
      </c>
      <c r="C21854" s="4">
        <v>8.3835000992000008</v>
      </c>
      <c r="D21854" s="4">
        <v>8.8613300322999997</v>
      </c>
      <c r="E21854" s="4">
        <v>8.2305097580000002</v>
      </c>
      <c r="F21854" s="4">
        <v>8.2305097580000002</v>
      </c>
      <c r="G21854" s="4">
        <v>2.1078479517744828</v>
      </c>
      <c r="H21854" s="4">
        <v>-1.8012386248170014E-2</v>
      </c>
      <c r="I21854" s="4">
        <v>1.0677741316366729E-2</v>
      </c>
      <c r="J21854" s="13">
        <v>-4.5395939550482458</v>
      </c>
      <c r="K21854" s="4">
        <v>-2.1424046372638901E-2</v>
      </c>
      <c r="L21854" s="7">
        <v>16042700</v>
      </c>
      <c r="M21854" s="7">
        <v>86735501.486905605</v>
      </c>
      <c r="N21854" s="12">
        <v>0.18496117189593878</v>
      </c>
      <c r="O21854" s="4">
        <v>3.7086711914361797E-4</v>
      </c>
      <c r="P21854" s="7">
        <v>132039598.8946666</v>
      </c>
      <c r="Q21854" s="7">
        <v>713877391.35300004</v>
      </c>
      <c r="R21854" t="s">
        <v>11</v>
      </c>
    </row>
    <row r="21855" spans="1:18" x14ac:dyDescent="0.25">
      <c r="A21855" s="1">
        <v>42713</v>
      </c>
      <c r="B21855" s="7">
        <v>42713</v>
      </c>
      <c r="C21855" s="4">
        <v>8.1681404113999996</v>
      </c>
      <c r="D21855" s="4">
        <v>8.6740903853999995</v>
      </c>
      <c r="E21855" s="4">
        <v>8.0543298721000003</v>
      </c>
      <c r="F21855" s="4">
        <v>8.4460096358999994</v>
      </c>
      <c r="G21855" s="4">
        <v>2.1336940973943594</v>
      </c>
      <c r="H21855" s="4">
        <v>2.6183053569742119E-2</v>
      </c>
      <c r="I21855" s="4">
        <v>1.0929186259889185E-2</v>
      </c>
      <c r="J21855" s="13">
        <v>-4.5163184297126149</v>
      </c>
      <c r="K21855" s="4">
        <v>2.3548514247769253E-2</v>
      </c>
      <c r="L21855" s="7">
        <v>12916300</v>
      </c>
      <c r="M21855" s="7">
        <v>86767163.301952541</v>
      </c>
      <c r="N21855" s="12">
        <v>0.14886161433042194</v>
      </c>
      <c r="O21855" s="4">
        <v>3.6503870392351668E-4</v>
      </c>
      <c r="P21855" s="7">
        <v>109091194.26017517</v>
      </c>
      <c r="Q21855" s="7">
        <v>732836297.32799995</v>
      </c>
      <c r="R21855" t="s">
        <v>11</v>
      </c>
    </row>
    <row r="21856" spans="1:18" x14ac:dyDescent="0.25">
      <c r="A21856" s="1">
        <v>42714</v>
      </c>
      <c r="B21856" s="7">
        <v>42714</v>
      </c>
      <c r="C21856" s="4">
        <v>8.4383697509999998</v>
      </c>
      <c r="D21856" s="4">
        <v>8.5284099578999992</v>
      </c>
      <c r="E21856" s="4">
        <v>8.0167703628999991</v>
      </c>
      <c r="F21856" s="4">
        <v>8.1251602172999995</v>
      </c>
      <c r="G21856" s="4">
        <v>2.0949654470736907</v>
      </c>
      <c r="H21856" s="4">
        <v>-3.7988284696742536E-2</v>
      </c>
      <c r="I21856" s="4">
        <v>1.0488814253178906E-2</v>
      </c>
      <c r="J21856" s="13">
        <v>-4.5574458988849074</v>
      </c>
      <c r="K21856" s="4">
        <v>-4.0293210879429608E-2</v>
      </c>
      <c r="L21856" s="7">
        <v>8108370</v>
      </c>
      <c r="M21856" s="7">
        <v>86798849.740264803</v>
      </c>
      <c r="N21856" s="12">
        <v>9.3415638850783494E-2</v>
      </c>
      <c r="O21856" s="4">
        <v>3.6518928482186821E-4</v>
      </c>
      <c r="P21856" s="7">
        <v>65881805.351148799</v>
      </c>
      <c r="Q21856" s="7">
        <v>705254560.81700003</v>
      </c>
      <c r="R21856" t="s">
        <v>11</v>
      </c>
    </row>
    <row r="21857" spans="1:18" x14ac:dyDescent="0.25">
      <c r="A21857" s="1">
        <v>42715</v>
      </c>
      <c r="B21857" s="7">
        <v>42715</v>
      </c>
      <c r="C21857" s="4">
        <v>8.1264095306000002</v>
      </c>
      <c r="D21857" s="4">
        <v>8.2685604094999992</v>
      </c>
      <c r="E21857" s="4">
        <v>8.1029901505000002</v>
      </c>
      <c r="F21857" s="4">
        <v>8.1936197280999998</v>
      </c>
      <c r="G21857" s="4">
        <v>2.1033557694683194</v>
      </c>
      <c r="H21857" s="4">
        <v>8.4256197993778786E-3</v>
      </c>
      <c r="I21857" s="4">
        <v>1.064478309407714E-2</v>
      </c>
      <c r="J21857" s="13">
        <v>-4.542685357163962</v>
      </c>
      <c r="K21857" s="4">
        <v>1.4870016489324685E-2</v>
      </c>
      <c r="L21857" s="7">
        <v>5545500</v>
      </c>
      <c r="M21857" s="7">
        <v>86830629.474182129</v>
      </c>
      <c r="N21857" s="12">
        <v>6.3865712290487042E-2</v>
      </c>
      <c r="O21857" s="4">
        <v>3.6613081869659326E-4</v>
      </c>
      <c r="P21857" s="7">
        <v>45437718.202178553</v>
      </c>
      <c r="Q21857" s="7">
        <v>711457158.66299999</v>
      </c>
      <c r="R21857" t="s">
        <v>11</v>
      </c>
    </row>
    <row r="21858" spans="1:18" x14ac:dyDescent="0.25">
      <c r="A21858" s="1">
        <v>42716</v>
      </c>
      <c r="B21858" s="7">
        <v>42716</v>
      </c>
      <c r="C21858" s="4">
        <v>8.1923599242999998</v>
      </c>
      <c r="D21858" s="4">
        <v>8.6063299179000001</v>
      </c>
      <c r="E21858" s="4">
        <v>8.1650800705000002</v>
      </c>
      <c r="F21858" s="4">
        <v>8.5222101212000005</v>
      </c>
      <c r="G21858" s="4">
        <v>2.1426757110985646</v>
      </c>
      <c r="H21858" s="4">
        <v>4.010320273628281E-2</v>
      </c>
      <c r="I21858" s="4">
        <v>1.0924692237211956E-2</v>
      </c>
      <c r="J21858" s="13">
        <v>-4.5167297089041938</v>
      </c>
      <c r="K21858" s="4">
        <v>2.62954294757364E-2</v>
      </c>
      <c r="L21858" s="7">
        <v>9119700</v>
      </c>
      <c r="M21858" s="7">
        <v>86861958.951296732</v>
      </c>
      <c r="N21858" s="12">
        <v>0.10499072447943975</v>
      </c>
      <c r="O21858" s="4">
        <v>3.6081135544362608E-4</v>
      </c>
      <c r="P21858" s="7">
        <v>77719999.642307639</v>
      </c>
      <c r="Q21858" s="7">
        <v>740255865.722</v>
      </c>
      <c r="R21858" t="s">
        <v>11</v>
      </c>
    </row>
    <row r="21859" spans="1:18" x14ac:dyDescent="0.25">
      <c r="A21859" s="1">
        <v>42717</v>
      </c>
      <c r="B21859" s="7">
        <v>42717</v>
      </c>
      <c r="C21859" s="4">
        <v>8.5204000473000008</v>
      </c>
      <c r="D21859" s="4">
        <v>8.5308904648000006</v>
      </c>
      <c r="E21859" s="4">
        <v>8.3457202910999992</v>
      </c>
      <c r="F21859" s="4">
        <v>8.4228496552000003</v>
      </c>
      <c r="G21859" s="4">
        <v>2.1309482098565802</v>
      </c>
      <c r="H21859" s="4">
        <v>-1.1659002135235953E-2</v>
      </c>
      <c r="I21859" s="4">
        <v>1.0790832853151857E-2</v>
      </c>
      <c r="J21859" s="13">
        <v>-4.529058315188407</v>
      </c>
      <c r="K21859" s="4">
        <v>-1.2252920370987169E-2</v>
      </c>
      <c r="L21859" s="7">
        <v>4486190</v>
      </c>
      <c r="M21859" s="7">
        <v>86893732.649870172</v>
      </c>
      <c r="N21859" s="12">
        <v>5.1628464599128975E-2</v>
      </c>
      <c r="O21859" s="4">
        <v>3.6579532579107205E-4</v>
      </c>
      <c r="P21859" s="7">
        <v>37786503.894661687</v>
      </c>
      <c r="Q21859" s="7">
        <v>731892846.08899999</v>
      </c>
      <c r="R21859" t="s">
        <v>11</v>
      </c>
    </row>
    <row r="21860" spans="1:18" x14ac:dyDescent="0.25">
      <c r="A21860" s="1">
        <v>42718</v>
      </c>
      <c r="B21860" s="7">
        <v>42718</v>
      </c>
      <c r="C21860" s="4">
        <v>8.4514999389999996</v>
      </c>
      <c r="D21860" s="4">
        <v>8.5186500549000002</v>
      </c>
      <c r="E21860" s="4">
        <v>8.2488698959000004</v>
      </c>
      <c r="F21860" s="4">
        <v>8.2652301787999995</v>
      </c>
      <c r="G21860" s="4">
        <v>2.1120575807097497</v>
      </c>
      <c r="H21860" s="4">
        <v>-1.8713319464593727E-2</v>
      </c>
      <c r="I21860" s="4">
        <v>1.0576367164042529E-2</v>
      </c>
      <c r="J21860" s="13">
        <v>-4.5491332797543018</v>
      </c>
      <c r="K21860" s="4">
        <v>-1.9874804107144043E-2</v>
      </c>
      <c r="L21860" s="7">
        <v>7337220</v>
      </c>
      <c r="M21860" s="7">
        <v>86925617.681141317</v>
      </c>
      <c r="N21860" s="12">
        <v>8.4408028331926649E-2</v>
      </c>
      <c r="O21860" s="4">
        <v>3.6694281968093574E-4</v>
      </c>
      <c r="P21860" s="7">
        <v>60643812.172494933</v>
      </c>
      <c r="Q21860" s="7">
        <v>718460238.56900001</v>
      </c>
      <c r="R21860" t="s">
        <v>11</v>
      </c>
    </row>
    <row r="21861" spans="1:18" x14ac:dyDescent="0.25">
      <c r="A21861" s="1">
        <v>42719</v>
      </c>
      <c r="B21861" s="7">
        <v>42719</v>
      </c>
      <c r="C21861" s="4">
        <v>8.2353296280000006</v>
      </c>
      <c r="D21861" s="4">
        <v>8.2353296280000006</v>
      </c>
      <c r="E21861" s="4">
        <v>7.7224102019999998</v>
      </c>
      <c r="F21861" s="4">
        <v>7.8284702300999998</v>
      </c>
      <c r="G21861" s="4">
        <v>2.0577671180030608</v>
      </c>
      <c r="H21861" s="4">
        <v>-5.2843047229376917E-2</v>
      </c>
      <c r="I21861" s="4">
        <v>1.0061162879225125E-2</v>
      </c>
      <c r="J21861" s="13">
        <v>-4.5990725266346821</v>
      </c>
      <c r="K21861" s="4">
        <v>-4.8712783588772575E-2</v>
      </c>
      <c r="L21861" s="7">
        <v>13184400</v>
      </c>
      <c r="M21861" s="7">
        <v>86957008.099436089</v>
      </c>
      <c r="N21861" s="12">
        <v>0.15161975196896751</v>
      </c>
      <c r="O21861" s="4">
        <v>3.6111815057694686E-4</v>
      </c>
      <c r="P21861" s="7">
        <v>103213682.90173043</v>
      </c>
      <c r="Q21861" s="7">
        <v>680740349.20500004</v>
      </c>
      <c r="R21861" t="s">
        <v>11</v>
      </c>
    </row>
    <row r="21862" spans="1:18" x14ac:dyDescent="0.25">
      <c r="A21862" s="1">
        <v>42720</v>
      </c>
      <c r="B21862" s="7">
        <v>42720</v>
      </c>
      <c r="C21862" s="4">
        <v>7.8590397835000001</v>
      </c>
      <c r="D21862" s="4">
        <v>7.9347701073000003</v>
      </c>
      <c r="E21862" s="4">
        <v>7.8044700623000001</v>
      </c>
      <c r="F21862" s="4">
        <v>7.8582100867999998</v>
      </c>
      <c r="G21862" s="4">
        <v>2.0615588561822942</v>
      </c>
      <c r="H21862" s="4">
        <v>3.7989359128750393E-3</v>
      </c>
      <c r="I21862" s="4">
        <v>1.0011645026462622E-2</v>
      </c>
      <c r="J21862" s="13">
        <v>-4.6040063608491142</v>
      </c>
      <c r="K21862" s="4">
        <v>-4.9216828468954593E-3</v>
      </c>
      <c r="L21862" s="7">
        <v>5178610</v>
      </c>
      <c r="M21862" s="7">
        <v>86988741.569438487</v>
      </c>
      <c r="N21862" s="12">
        <v>5.9531956740243114E-2</v>
      </c>
      <c r="O21862" s="4">
        <v>3.6493286390569459E-4</v>
      </c>
      <c r="P21862" s="7">
        <v>40694605.337603346</v>
      </c>
      <c r="Q21862" s="7">
        <v>683575806.43900001</v>
      </c>
      <c r="R21862" t="s">
        <v>11</v>
      </c>
    </row>
    <row r="21863" spans="1:18" x14ac:dyDescent="0.25">
      <c r="A21863" s="1">
        <v>42721</v>
      </c>
      <c r="B21863" s="7">
        <v>42721</v>
      </c>
      <c r="C21863" s="4">
        <v>7.8556900024000003</v>
      </c>
      <c r="D21863" s="4">
        <v>7.8991098404000004</v>
      </c>
      <c r="E21863" s="4">
        <v>7.5205698012999997</v>
      </c>
      <c r="F21863" s="4">
        <v>7.8765897751000002</v>
      </c>
      <c r="G21863" s="4">
        <v>2.0638950405406127</v>
      </c>
      <c r="H21863" s="4">
        <v>2.3389153632929916E-3</v>
      </c>
      <c r="I21863" s="4">
        <v>9.959915454992108E-3</v>
      </c>
      <c r="J21863" s="13">
        <v>-4.6091866958762653</v>
      </c>
      <c r="K21863" s="4">
        <v>-5.1669402314787278E-3</v>
      </c>
      <c r="L21863" s="7">
        <v>8502620</v>
      </c>
      <c r="M21863" s="7">
        <v>87020721.890051454</v>
      </c>
      <c r="N21863" s="12">
        <v>9.7707992019910511E-2</v>
      </c>
      <c r="O21863" s="4">
        <v>3.6763746705588131E-4</v>
      </c>
      <c r="P21863" s="7">
        <v>66971649.753560767</v>
      </c>
      <c r="Q21863" s="7">
        <v>685426528.26100004</v>
      </c>
      <c r="R21863" t="s">
        <v>11</v>
      </c>
    </row>
    <row r="21864" spans="1:18" x14ac:dyDescent="0.25">
      <c r="A21864" s="1">
        <v>42722</v>
      </c>
      <c r="B21864" s="7">
        <v>42722</v>
      </c>
      <c r="C21864" s="4">
        <v>7.8605198859999996</v>
      </c>
      <c r="D21864" s="4">
        <v>7.9328598976000002</v>
      </c>
      <c r="E21864" s="4">
        <v>7.7194800377000004</v>
      </c>
      <c r="F21864" s="4">
        <v>7.8653202056999998</v>
      </c>
      <c r="G21864" s="4">
        <v>2.0624632484214871</v>
      </c>
      <c r="H21864" s="4">
        <v>-1.4307675938166247E-3</v>
      </c>
      <c r="I21864" s="4">
        <v>9.9494262257126924E-3</v>
      </c>
      <c r="J21864" s="13">
        <v>-4.6102403952318873</v>
      </c>
      <c r="K21864" s="4">
        <v>-1.0531444093893553E-3</v>
      </c>
      <c r="L21864" s="7">
        <v>5890020</v>
      </c>
      <c r="M21864" s="7">
        <v>87052597.597463384</v>
      </c>
      <c r="N21864" s="12">
        <v>6.7660473811888056E-2</v>
      </c>
      <c r="O21864" s="4">
        <v>3.6630019516735495E-4</v>
      </c>
      <c r="P21864" s="7">
        <v>46326893.317977116</v>
      </c>
      <c r="Q21864" s="7">
        <v>684696554.84200001</v>
      </c>
      <c r="R21864" t="s">
        <v>11</v>
      </c>
    </row>
    <row r="21865" spans="1:18" x14ac:dyDescent="0.25">
      <c r="A21865" s="1">
        <v>42723</v>
      </c>
      <c r="B21865" s="7">
        <v>42723</v>
      </c>
      <c r="C21865" s="4">
        <v>7.8694300652000004</v>
      </c>
      <c r="D21865" s="4">
        <v>7.8694300652000004</v>
      </c>
      <c r="E21865" s="4">
        <v>7.6251897811999996</v>
      </c>
      <c r="F21865" s="4">
        <v>7.643819809</v>
      </c>
      <c r="G21865" s="4">
        <v>2.0338974532325738</v>
      </c>
      <c r="H21865" s="4">
        <v>-2.8161650245272705E-2</v>
      </c>
      <c r="I21865" s="4">
        <v>9.6425948230795498E-3</v>
      </c>
      <c r="J21865" s="13">
        <v>-4.6415650340614798</v>
      </c>
      <c r="K21865" s="4">
        <v>-3.0839105258169172E-2</v>
      </c>
      <c r="L21865" s="7">
        <v>5894760</v>
      </c>
      <c r="M21865" s="7">
        <v>87084076.268810436</v>
      </c>
      <c r="N21865" s="12">
        <v>6.769044643482354E-2</v>
      </c>
      <c r="O21865" s="4">
        <v>3.6160519290430812E-4</v>
      </c>
      <c r="P21865" s="7">
        <v>45058483.257300839</v>
      </c>
      <c r="Q21865" s="7">
        <v>665654987.23199999</v>
      </c>
      <c r="R21865" t="s">
        <v>11</v>
      </c>
    </row>
    <row r="21866" spans="1:18" x14ac:dyDescent="0.25">
      <c r="A21866" s="1">
        <v>42724</v>
      </c>
      <c r="B21866" s="7">
        <v>42724</v>
      </c>
      <c r="C21866" s="4">
        <v>7.6336798667999997</v>
      </c>
      <c r="D21866" s="4">
        <v>7.7459001541000001</v>
      </c>
      <c r="E21866" s="4">
        <v>7.5715999603000004</v>
      </c>
      <c r="F21866" s="4">
        <v>7.6600399017000003</v>
      </c>
      <c r="G21866" s="4">
        <v>2.0360171928381492</v>
      </c>
      <c r="H21866" s="4">
        <v>2.1219878418513153E-3</v>
      </c>
      <c r="I21866" s="4">
        <v>9.5645769455818038E-3</v>
      </c>
      <c r="J21866" s="13">
        <v>-4.6496889064897324</v>
      </c>
      <c r="K21866" s="4">
        <v>-8.0909629543917186E-3</v>
      </c>
      <c r="L21866" s="7">
        <v>6313550</v>
      </c>
      <c r="M21866" s="7">
        <v>87115729.116881385</v>
      </c>
      <c r="N21866" s="12">
        <v>7.2473135035456562E-2</v>
      </c>
      <c r="O21866" s="4">
        <v>3.6347458028082602E-4</v>
      </c>
      <c r="P21866" s="7">
        <v>48362044.921378039</v>
      </c>
      <c r="Q21866" s="7">
        <v>667309961.10099995</v>
      </c>
      <c r="R21866" t="s">
        <v>11</v>
      </c>
    </row>
    <row r="21867" spans="1:18" x14ac:dyDescent="0.25">
      <c r="A21867" s="1">
        <v>42725</v>
      </c>
      <c r="B21867" s="7">
        <v>42725</v>
      </c>
      <c r="C21867" s="4">
        <v>7.6636600493999998</v>
      </c>
      <c r="D21867" s="4">
        <v>7.9436001777999996</v>
      </c>
      <c r="E21867" s="4">
        <v>7.6628599167000004</v>
      </c>
      <c r="F21867" s="4">
        <v>7.9144001007</v>
      </c>
      <c r="G21867" s="4">
        <v>2.0686838977505189</v>
      </c>
      <c r="H21867" s="4">
        <v>3.3206119323679936E-2</v>
      </c>
      <c r="I21867" s="4">
        <v>9.4864920154178849E-3</v>
      </c>
      <c r="J21867" s="13">
        <v>-4.6578863853388368</v>
      </c>
      <c r="K21867" s="4">
        <v>-8.1639711414511623E-3</v>
      </c>
      <c r="L21867" s="7">
        <v>9393550</v>
      </c>
      <c r="M21867" s="7">
        <v>87147347.04642956</v>
      </c>
      <c r="N21867" s="12">
        <v>0.10778928238624856</v>
      </c>
      <c r="O21867" s="4">
        <v>3.6294168537294815E-4</v>
      </c>
      <c r="P21867" s="7">
        <v>74344313.065930486</v>
      </c>
      <c r="Q21867" s="7">
        <v>689718972.24000001</v>
      </c>
      <c r="R21867" t="s">
        <v>11</v>
      </c>
    </row>
    <row r="21868" spans="1:18" x14ac:dyDescent="0.25">
      <c r="A21868" s="1">
        <v>42726</v>
      </c>
      <c r="B21868" s="7">
        <v>42726</v>
      </c>
      <c r="C21868" s="4">
        <v>7.8990402222</v>
      </c>
      <c r="D21868" s="4">
        <v>7.9058599471999997</v>
      </c>
      <c r="E21868" s="4">
        <v>7.5017099380000003</v>
      </c>
      <c r="F21868" s="4">
        <v>7.5850000380999996</v>
      </c>
      <c r="G21868" s="4">
        <v>2.0261726178235673</v>
      </c>
      <c r="H21868" s="4">
        <v>-4.1620344992523969E-2</v>
      </c>
      <c r="I21868" s="4">
        <v>8.7734520448752278E-3</v>
      </c>
      <c r="J21868" s="13">
        <v>-4.7360249303338486</v>
      </c>
      <c r="K21868" s="4">
        <v>-7.5163713771517607E-2</v>
      </c>
      <c r="L21868" s="7">
        <v>16376700</v>
      </c>
      <c r="M21868" s="7">
        <v>87178364.592419818</v>
      </c>
      <c r="N21868" s="12">
        <v>0.18785280128349596</v>
      </c>
      <c r="O21868" s="4">
        <v>3.5592071407214741E-4</v>
      </c>
      <c r="P21868" s="7">
        <v>124217270.12395227</v>
      </c>
      <c r="Q21868" s="7">
        <v>661247898.755</v>
      </c>
      <c r="R21868" t="s">
        <v>11</v>
      </c>
    </row>
    <row r="21869" spans="1:18" x14ac:dyDescent="0.25">
      <c r="A21869" s="1">
        <v>42727</v>
      </c>
      <c r="B21869" s="7">
        <v>42727</v>
      </c>
      <c r="C21869" s="4">
        <v>7.5769500731999999</v>
      </c>
      <c r="D21869" s="4">
        <v>7.6917400359999997</v>
      </c>
      <c r="E21869" s="4">
        <v>7.1611399651000003</v>
      </c>
      <c r="F21869" s="4">
        <v>7.1661500930999997</v>
      </c>
      <c r="G21869" s="4">
        <v>1.9693685638350589</v>
      </c>
      <c r="H21869" s="4">
        <v>-5.5220823058152471E-2</v>
      </c>
      <c r="I21869" s="4">
        <v>7.7725318712542077E-3</v>
      </c>
      <c r="J21869" s="13">
        <v>-4.857159315524596</v>
      </c>
      <c r="K21869" s="4">
        <v>-0.11408510224953931</v>
      </c>
      <c r="L21869" s="7">
        <v>19613100</v>
      </c>
      <c r="M21869" s="7">
        <v>87209516.866070911</v>
      </c>
      <c r="N21869" s="12">
        <v>0.22489632674057994</v>
      </c>
      <c r="O21869" s="4">
        <v>3.5733950501064965E-4</v>
      </c>
      <c r="P21869" s="7">
        <v>140550418.39097962</v>
      </c>
      <c r="Q21869" s="7">
        <v>624956487.40900004</v>
      </c>
      <c r="R21869" t="s">
        <v>11</v>
      </c>
    </row>
    <row r="21870" spans="1:18" x14ac:dyDescent="0.25">
      <c r="A21870" s="1">
        <v>42728</v>
      </c>
      <c r="B21870" s="7">
        <v>42728</v>
      </c>
      <c r="C21870" s="4">
        <v>7.1524200439000003</v>
      </c>
      <c r="D21870" s="4">
        <v>7.4054298401</v>
      </c>
      <c r="E21870" s="4">
        <v>7.1524200439000003</v>
      </c>
      <c r="F21870" s="4">
        <v>7.2657699585</v>
      </c>
      <c r="G21870" s="4">
        <v>1.9831742733060798</v>
      </c>
      <c r="H21870" s="4">
        <v>1.3901448351733552E-2</v>
      </c>
      <c r="I21870" s="4">
        <v>8.0836581490300128E-3</v>
      </c>
      <c r="J21870" s="13">
        <v>-4.8179107676889288</v>
      </c>
      <c r="K21870" s="4">
        <v>4.0028948472565148E-2</v>
      </c>
      <c r="L21870" s="7">
        <v>7626020</v>
      </c>
      <c r="M21870" s="7">
        <v>87240843.028542742</v>
      </c>
      <c r="N21870" s="12">
        <v>8.7413414809677861E-2</v>
      </c>
      <c r="O21870" s="4">
        <v>3.5920577934102019E-4</v>
      </c>
      <c r="P21870" s="7">
        <v>55408907.018920168</v>
      </c>
      <c r="Q21870" s="7">
        <v>633871896.43099999</v>
      </c>
      <c r="R21870" t="s">
        <v>11</v>
      </c>
    </row>
    <row r="21871" spans="1:18" x14ac:dyDescent="0.25">
      <c r="A21871" s="1">
        <v>42729</v>
      </c>
      <c r="B21871" s="7">
        <v>42729</v>
      </c>
      <c r="C21871" s="4">
        <v>7.2648501396</v>
      </c>
      <c r="D21871" s="4">
        <v>7.3416600227000002</v>
      </c>
      <c r="E21871" s="4">
        <v>7.1388602257000002</v>
      </c>
      <c r="F21871" s="4">
        <v>7.1750798224999999</v>
      </c>
      <c r="G21871" s="4">
        <v>1.9706138866709095</v>
      </c>
      <c r="H21871" s="4">
        <v>-1.2481834205871671E-2</v>
      </c>
      <c r="I21871" s="4">
        <v>8.0062665275025691E-3</v>
      </c>
      <c r="J21871" s="13">
        <v>-4.8275307279962929</v>
      </c>
      <c r="K21871" s="4">
        <v>-9.5738365107300039E-3</v>
      </c>
      <c r="L21871" s="7">
        <v>8671840</v>
      </c>
      <c r="M21871" s="7">
        <v>87272845.314328209</v>
      </c>
      <c r="N21871" s="12">
        <v>9.9364698936615078E-2</v>
      </c>
      <c r="O21871" s="4">
        <v>3.6682687459813046E-4</v>
      </c>
      <c r="P21871" s="7">
        <v>62221144.207948402</v>
      </c>
      <c r="Q21871" s="7">
        <v>626189631.46700001</v>
      </c>
      <c r="R21871" t="s">
        <v>11</v>
      </c>
    </row>
    <row r="21872" spans="1:18" x14ac:dyDescent="0.25">
      <c r="A21872" s="1">
        <v>42730</v>
      </c>
      <c r="B21872" s="7">
        <v>42730</v>
      </c>
      <c r="C21872" s="4">
        <v>7.1321001053000002</v>
      </c>
      <c r="D21872" s="4">
        <v>7.3338198661999998</v>
      </c>
      <c r="E21872" s="4">
        <v>7.0475101470999997</v>
      </c>
      <c r="F21872" s="4">
        <v>7.2740898131999998</v>
      </c>
      <c r="G21872" s="4">
        <v>1.9843186936428199</v>
      </c>
      <c r="H21872" s="4">
        <v>1.3799148322994136E-2</v>
      </c>
      <c r="I21872" s="4">
        <v>8.0145546331578561E-3</v>
      </c>
      <c r="J21872" s="13">
        <v>-4.8264960611322714</v>
      </c>
      <c r="K21872" s="4">
        <v>1.0352023164375396E-3</v>
      </c>
      <c r="L21872" s="7">
        <v>5836810</v>
      </c>
      <c r="M21872" s="7">
        <v>87304489.615949035</v>
      </c>
      <c r="N21872" s="12">
        <v>6.6855782854650755E-2</v>
      </c>
      <c r="O21872" s="4">
        <v>3.6259046564660193E-4</v>
      </c>
      <c r="P21872" s="7">
        <v>42457480.162583888</v>
      </c>
      <c r="Q21872" s="7">
        <v>635060698.56200004</v>
      </c>
      <c r="R21872" t="s">
        <v>11</v>
      </c>
    </row>
    <row r="21873" spans="1:18" x14ac:dyDescent="0.25">
      <c r="A21873" s="1">
        <v>42731</v>
      </c>
      <c r="B21873" s="7">
        <v>42731</v>
      </c>
      <c r="C21873" s="4">
        <v>7.2763700484999996</v>
      </c>
      <c r="D21873" s="4">
        <v>7.3225798607000003</v>
      </c>
      <c r="E21873" s="4">
        <v>7.0904698371999997</v>
      </c>
      <c r="F21873" s="4">
        <v>7.1708202362</v>
      </c>
      <c r="G21873" s="4">
        <v>1.9700200464227902</v>
      </c>
      <c r="H21873" s="4">
        <v>-1.4196907056687788E-2</v>
      </c>
      <c r="I21873" s="4">
        <v>7.684135897427862E-3</v>
      </c>
      <c r="J21873" s="13">
        <v>-4.8685973484659684</v>
      </c>
      <c r="K21873" s="4">
        <v>-4.1227335872536706E-2</v>
      </c>
      <c r="L21873" s="7">
        <v>8778610</v>
      </c>
      <c r="M21873" s="7">
        <v>87335713.403530478</v>
      </c>
      <c r="N21873" s="12">
        <v>0.1005156957891768</v>
      </c>
      <c r="O21873" s="4">
        <v>3.5764240440321797E-4</v>
      </c>
      <c r="P21873" s="7">
        <v>62949834.233707681</v>
      </c>
      <c r="Q21873" s="7">
        <v>626268701.01699996</v>
      </c>
      <c r="R21873" t="s">
        <v>11</v>
      </c>
    </row>
    <row r="21874" spans="1:18" x14ac:dyDescent="0.25">
      <c r="A21874" s="1">
        <v>42732</v>
      </c>
      <c r="B21874" s="7">
        <v>42732</v>
      </c>
      <c r="C21874" s="4">
        <v>7.1489500999000004</v>
      </c>
      <c r="D21874" s="4">
        <v>7.6240601540000004</v>
      </c>
      <c r="E21874" s="4">
        <v>7.0822501183000002</v>
      </c>
      <c r="F21874" s="4">
        <v>7.5201101303</v>
      </c>
      <c r="G21874" s="4">
        <v>2.0175807828412138</v>
      </c>
      <c r="H21874" s="4">
        <v>4.8709894069956156E-2</v>
      </c>
      <c r="I21874" s="4">
        <v>7.7056544251778375E-3</v>
      </c>
      <c r="J21874" s="13">
        <v>-4.865800878686688</v>
      </c>
      <c r="K21874" s="4">
        <v>2.8003835482892127E-3</v>
      </c>
      <c r="L21874" s="7">
        <v>17453300</v>
      </c>
      <c r="M21874" s="7">
        <v>87367322.110186934</v>
      </c>
      <c r="N21874" s="12">
        <v>0.19976919949529923</v>
      </c>
      <c r="O21874" s="4">
        <v>3.6192189225511308E-4</v>
      </c>
      <c r="P21874" s="7">
        <v>131250738.137165</v>
      </c>
      <c r="Q21874" s="7">
        <v>657011884.05799997</v>
      </c>
      <c r="R21874" t="s">
        <v>11</v>
      </c>
    </row>
    <row r="21875" spans="1:18" x14ac:dyDescent="0.25">
      <c r="A21875" s="1">
        <v>42733</v>
      </c>
      <c r="B21875" s="7">
        <v>42733</v>
      </c>
      <c r="C21875" s="4">
        <v>7.5391302108999998</v>
      </c>
      <c r="D21875" s="4">
        <v>8.5274095535000001</v>
      </c>
      <c r="E21875" s="4">
        <v>7.5391302108999998</v>
      </c>
      <c r="F21875" s="4">
        <v>8.2841596603000003</v>
      </c>
      <c r="G21875" s="4">
        <v>2.1143452166817474</v>
      </c>
      <c r="H21875" s="4">
        <v>0.10160084317402411</v>
      </c>
      <c r="I21875" s="4">
        <v>8.5096919470250398E-3</v>
      </c>
      <c r="J21875" s="13">
        <v>-4.7665495359915298</v>
      </c>
      <c r="K21875" s="4">
        <v>0.10434383343484106</v>
      </c>
      <c r="L21875" s="7">
        <v>27543800</v>
      </c>
      <c r="M21875" s="7">
        <v>87399100.957909375</v>
      </c>
      <c r="N21875" s="12">
        <v>0.31514969488375916</v>
      </c>
      <c r="O21875" s="4">
        <v>3.6373837442747465E-4</v>
      </c>
      <c r="P21875" s="7">
        <v>228177236.85137114</v>
      </c>
      <c r="Q21875" s="7">
        <v>724028106.50199997</v>
      </c>
      <c r="R21875" t="s">
        <v>11</v>
      </c>
    </row>
    <row r="21876" spans="1:18" x14ac:dyDescent="0.25">
      <c r="A21876" s="1">
        <v>42734</v>
      </c>
      <c r="B21876" s="7">
        <v>42734</v>
      </c>
      <c r="C21876" s="4">
        <v>8.2898797988999995</v>
      </c>
      <c r="D21876" s="4">
        <v>8.4660902023000002</v>
      </c>
      <c r="E21876" s="4">
        <v>8.0546798705999993</v>
      </c>
      <c r="F21876" s="4">
        <v>8.1599798203000002</v>
      </c>
      <c r="G21876" s="4">
        <v>2.0992416959705067</v>
      </c>
      <c r="H21876" s="4">
        <v>-1.499003460726432E-2</v>
      </c>
      <c r="I21876" s="4">
        <v>8.4890318770240863E-3</v>
      </c>
      <c r="J21876" s="13">
        <v>-4.768980316135691</v>
      </c>
      <c r="K21876" s="4">
        <v>-2.4278281904406788E-3</v>
      </c>
      <c r="L21876" s="7">
        <v>13909900</v>
      </c>
      <c r="M21876" s="7">
        <v>87430806.955693021</v>
      </c>
      <c r="N21876" s="12">
        <v>0.15909609535056754</v>
      </c>
      <c r="O21876" s="4">
        <v>3.6277258502825233E-4</v>
      </c>
      <c r="P21876" s="7">
        <v>113504503.30239098</v>
      </c>
      <c r="Q21876" s="7">
        <v>713433620.43099999</v>
      </c>
      <c r="R21876" t="s">
        <v>11</v>
      </c>
    </row>
    <row r="21877" spans="1:18" x14ac:dyDescent="0.25">
      <c r="A21877" s="1">
        <v>42735</v>
      </c>
      <c r="B21877" s="7">
        <v>42735</v>
      </c>
      <c r="C21877" s="4">
        <v>8.1511497498000001</v>
      </c>
      <c r="D21877" s="4">
        <v>8.1585597992000007</v>
      </c>
      <c r="E21877" s="4">
        <v>7.9093799590999998</v>
      </c>
      <c r="F21877" s="4">
        <v>7.9690999984999999</v>
      </c>
      <c r="G21877" s="4">
        <v>2.0755715627745763</v>
      </c>
      <c r="H21877" s="4">
        <v>-2.3392192873460151E-2</v>
      </c>
      <c r="I21877" s="4">
        <v>8.268905876322603E-3</v>
      </c>
      <c r="J21877" s="13">
        <v>-4.7952530790227454</v>
      </c>
      <c r="K21877" s="4">
        <v>-2.5930636601479068E-2</v>
      </c>
      <c r="L21877" s="7">
        <v>9066800</v>
      </c>
      <c r="M21877" s="7">
        <v>87462022.077925116</v>
      </c>
      <c r="N21877" s="12">
        <v>0.10366556574603145</v>
      </c>
      <c r="O21877" s="4">
        <v>3.5702658272287449E-4</v>
      </c>
      <c r="P21877" s="7">
        <v>72254235.866399795</v>
      </c>
      <c r="Q21877" s="7">
        <v>696993600.00999999</v>
      </c>
      <c r="R21877" t="s">
        <v>11</v>
      </c>
    </row>
    <row r="21878" spans="1:18" x14ac:dyDescent="0.25">
      <c r="A21878" s="1">
        <v>42736</v>
      </c>
      <c r="B21878" s="7">
        <v>42736</v>
      </c>
      <c r="C21878" s="4">
        <v>7.9823098183000001</v>
      </c>
      <c r="D21878" s="4">
        <v>8.4712295532000006</v>
      </c>
      <c r="E21878" s="4">
        <v>7.9823098183000001</v>
      </c>
      <c r="F21878" s="4">
        <v>8.1725702285999997</v>
      </c>
      <c r="G21878" s="4">
        <v>2.100783452861656</v>
      </c>
      <c r="H21878" s="4">
        <v>2.5532397653222867E-2</v>
      </c>
      <c r="I21878" s="4">
        <v>8.1862821512734361E-3</v>
      </c>
      <c r="J21878" s="13">
        <v>-4.805295433967018</v>
      </c>
      <c r="K21878" s="4">
        <v>-9.9920988683344248E-3</v>
      </c>
      <c r="L21878" s="7">
        <v>14731700</v>
      </c>
      <c r="M21878" s="7">
        <v>87493797.89551118</v>
      </c>
      <c r="N21878" s="12">
        <v>0.16837422028008459</v>
      </c>
      <c r="O21878" s="4">
        <v>3.633098896084677E-4</v>
      </c>
      <c r="P21878" s="7">
        <v>120395852.83666661</v>
      </c>
      <c r="Q21878" s="7">
        <v>715049207.86800003</v>
      </c>
      <c r="R21878" t="s">
        <v>11</v>
      </c>
    </row>
    <row r="21879" spans="1:18" x14ac:dyDescent="0.25">
      <c r="A21879" s="1">
        <v>42737</v>
      </c>
      <c r="B21879" s="7">
        <v>42737</v>
      </c>
      <c r="C21879" s="4">
        <v>8.1708698273000007</v>
      </c>
      <c r="D21879" s="4">
        <v>8.4363298415999992</v>
      </c>
      <c r="E21879" s="4">
        <v>8.0544099807999991</v>
      </c>
      <c r="F21879" s="4">
        <v>8.3785104752000006</v>
      </c>
      <c r="G21879" s="4">
        <v>2.1256701511055178</v>
      </c>
      <c r="H21879" s="4">
        <v>2.5198957101562825E-2</v>
      </c>
      <c r="I21879" s="4">
        <v>8.2001570591632017E-3</v>
      </c>
      <c r="J21879" s="13">
        <v>-4.8036019713388685</v>
      </c>
      <c r="K21879" s="4">
        <v>1.694897345751427E-3</v>
      </c>
      <c r="L21879" s="7">
        <v>14579600</v>
      </c>
      <c r="M21879" s="7">
        <v>87525301.316221714</v>
      </c>
      <c r="N21879" s="12">
        <v>0.16657583328191131</v>
      </c>
      <c r="O21879" s="4">
        <v>3.6006461564460355E-4</v>
      </c>
      <c r="P21879" s="7">
        <v>122155331.32422593</v>
      </c>
      <c r="Q21879" s="7">
        <v>733331653.92299998</v>
      </c>
      <c r="R21879" t="s">
        <v>11</v>
      </c>
    </row>
    <row r="21880" spans="1:18" x14ac:dyDescent="0.25">
      <c r="A21880" s="1">
        <v>42738</v>
      </c>
      <c r="B21880" s="7">
        <v>42738</v>
      </c>
      <c r="C21880" s="4">
        <v>8.3745803832999997</v>
      </c>
      <c r="D21880" s="4">
        <v>9.9968004226999998</v>
      </c>
      <c r="E21880" s="4">
        <v>8.3171701431000002</v>
      </c>
      <c r="F21880" s="4">
        <v>9.7252502440999997</v>
      </c>
      <c r="G21880" s="4">
        <v>2.2747256212145777</v>
      </c>
      <c r="H21880" s="4">
        <v>0.1607373736520693</v>
      </c>
      <c r="I21880" s="4">
        <v>9.3168019644251001E-3</v>
      </c>
      <c r="J21880" s="13">
        <v>-4.6759358460338216</v>
      </c>
      <c r="K21880" s="4">
        <v>0.1361735997500331</v>
      </c>
      <c r="L21880" s="7">
        <v>33625200</v>
      </c>
      <c r="M21880" s="7">
        <v>87556827.207668543</v>
      </c>
      <c r="N21880" s="12">
        <v>0.38403858468109253</v>
      </c>
      <c r="O21880" s="4">
        <v>3.6019174995957328E-4</v>
      </c>
      <c r="P21880" s="7">
        <v>327013484.50791132</v>
      </c>
      <c r="Q21880" s="7">
        <v>851512055.17400002</v>
      </c>
      <c r="R21880" t="s">
        <v>11</v>
      </c>
    </row>
    <row r="21881" spans="1:18" x14ac:dyDescent="0.25">
      <c r="A21881" s="1">
        <v>42739</v>
      </c>
      <c r="B21881" s="7">
        <v>42739</v>
      </c>
      <c r="C21881" s="4">
        <v>9.7092895507999994</v>
      </c>
      <c r="D21881" s="4">
        <v>11.276399612400001</v>
      </c>
      <c r="E21881" s="4">
        <v>9.5598096847999994</v>
      </c>
      <c r="F21881" s="4">
        <v>11.2516002655</v>
      </c>
      <c r="G21881" s="4">
        <v>2.4205103643566739</v>
      </c>
      <c r="H21881" s="4">
        <v>0.15694712044309489</v>
      </c>
      <c r="I21881" s="4">
        <v>9.7439232165185911E-3</v>
      </c>
      <c r="J21881" s="13">
        <v>-4.6311114481237849</v>
      </c>
      <c r="K21881" s="4">
        <v>4.5844191357119479E-2</v>
      </c>
      <c r="L21881" s="7">
        <v>41051200</v>
      </c>
      <c r="M21881" s="7">
        <v>87588953.588479221</v>
      </c>
      <c r="N21881" s="12">
        <v>0.46868010540314936</v>
      </c>
      <c r="O21881" s="4">
        <v>3.6692034002648583E-4</v>
      </c>
      <c r="P21881" s="7">
        <v>461891692.81909364</v>
      </c>
      <c r="Q21881" s="7">
        <v>985515893.45099998</v>
      </c>
      <c r="R21881" t="s">
        <v>11</v>
      </c>
    </row>
    <row r="21882" spans="1:18" x14ac:dyDescent="0.25">
      <c r="A21882" s="1">
        <v>42740</v>
      </c>
      <c r="B21882" s="7">
        <v>42740</v>
      </c>
      <c r="C21882" s="4">
        <v>11.286800384499999</v>
      </c>
      <c r="D21882" s="4">
        <v>11.8908996582</v>
      </c>
      <c r="E21882" s="4">
        <v>9.4026803969999992</v>
      </c>
      <c r="F21882" s="4">
        <v>10.2544002533</v>
      </c>
      <c r="G21882" s="4">
        <v>2.3277069064694165</v>
      </c>
      <c r="H21882" s="4">
        <v>-8.8627394207883972E-2</v>
      </c>
      <c r="I21882" s="4">
        <v>1.0119007878476888E-2</v>
      </c>
      <c r="J21882" s="13">
        <v>-4.5933396556522608</v>
      </c>
      <c r="K21882" s="4">
        <v>3.8494213636908234E-2</v>
      </c>
      <c r="L21882" s="7">
        <v>41557400</v>
      </c>
      <c r="M21882" s="7">
        <v>87620715.990957305</v>
      </c>
      <c r="N21882" s="12">
        <v>0.47428738204203713</v>
      </c>
      <c r="O21882" s="4">
        <v>3.6263023105988733E-4</v>
      </c>
      <c r="P21882" s="7">
        <v>426146213.08648944</v>
      </c>
      <c r="Q21882" s="7">
        <v>898497892.25199997</v>
      </c>
      <c r="R21882" t="s">
        <v>11</v>
      </c>
    </row>
    <row r="21883" spans="1:18" x14ac:dyDescent="0.25">
      <c r="A21883" s="1">
        <v>42741</v>
      </c>
      <c r="B21883" s="7">
        <v>42741</v>
      </c>
      <c r="C21883" s="4">
        <v>10.2857999802</v>
      </c>
      <c r="D21883" s="4">
        <v>10.629199981699999</v>
      </c>
      <c r="E21883" s="4">
        <v>9.6272897719999992</v>
      </c>
      <c r="F21883" s="4">
        <v>10.254699707</v>
      </c>
      <c r="G21883" s="4">
        <v>2.3277361085017438</v>
      </c>
      <c r="H21883" s="4">
        <v>2.9202458710729272E-5</v>
      </c>
      <c r="I21883" s="4">
        <v>1.1366313975100215E-2</v>
      </c>
      <c r="J21883" s="13">
        <v>-4.4771012124257306</v>
      </c>
      <c r="K21883" s="4">
        <v>0.12326367481898551</v>
      </c>
      <c r="L21883" s="7">
        <v>29471800</v>
      </c>
      <c r="M21883" s="7">
        <v>87652096.440955296</v>
      </c>
      <c r="N21883" s="12">
        <v>0.33623611067708986</v>
      </c>
      <c r="O21883" s="4">
        <v>3.5813962078590949E-4</v>
      </c>
      <c r="P21883" s="7">
        <v>302224458.82476258</v>
      </c>
      <c r="Q21883" s="7">
        <v>898845927.69099998</v>
      </c>
      <c r="R21883" t="s">
        <v>11</v>
      </c>
    </row>
    <row r="21884" spans="1:18" x14ac:dyDescent="0.25">
      <c r="A21884" s="1">
        <v>42742</v>
      </c>
      <c r="B21884" s="7">
        <v>42742</v>
      </c>
      <c r="C21884" s="4">
        <v>10.2409000397</v>
      </c>
      <c r="D21884" s="4">
        <v>10.2804002762</v>
      </c>
      <c r="E21884" s="4">
        <v>9.5858497620000005</v>
      </c>
      <c r="F21884" s="4">
        <v>9.8671903610000005</v>
      </c>
      <c r="G21884" s="4">
        <v>2.2892151483817424</v>
      </c>
      <c r="H21884" s="4">
        <v>-3.7788463540817351E-2</v>
      </c>
      <c r="I21884" s="4">
        <v>1.085995269829187E-2</v>
      </c>
      <c r="J21884" s="13">
        <v>-4.5226733200759002</v>
      </c>
      <c r="K21884" s="4">
        <v>-4.4549295217219363E-2</v>
      </c>
      <c r="L21884" s="7">
        <v>23153600</v>
      </c>
      <c r="M21884" s="7">
        <v>87683980.103462398</v>
      </c>
      <c r="N21884" s="12">
        <v>0.26405735657391455</v>
      </c>
      <c r="O21884" s="4">
        <v>3.6375242352109109E-4</v>
      </c>
      <c r="P21884" s="7">
        <v>228460978.74244961</v>
      </c>
      <c r="Q21884" s="7">
        <v>865194523.29100001</v>
      </c>
      <c r="R21884" t="s">
        <v>11</v>
      </c>
    </row>
    <row r="21885" spans="1:18" x14ac:dyDescent="0.25">
      <c r="A21885" s="1">
        <v>42743</v>
      </c>
      <c r="B21885" s="7">
        <v>42743</v>
      </c>
      <c r="C21885" s="4">
        <v>9.8725795745999996</v>
      </c>
      <c r="D21885" s="4">
        <v>10.394800186199999</v>
      </c>
      <c r="E21885" s="4">
        <v>9.8289003372000003</v>
      </c>
      <c r="F21885" s="4">
        <v>10.289799690200001</v>
      </c>
      <c r="G21885" s="4">
        <v>2.3311530832036178</v>
      </c>
      <c r="H21885" s="4">
        <v>4.2829753327792326E-2</v>
      </c>
      <c r="I21885" s="4">
        <v>1.1292593579367105E-2</v>
      </c>
      <c r="J21885" s="13">
        <v>-4.4836082036098013</v>
      </c>
      <c r="K21885" s="4">
        <v>3.9838192034048536E-2</v>
      </c>
      <c r="L21885" s="7">
        <v>16676600</v>
      </c>
      <c r="M21885" s="7">
        <v>87715679.233738005</v>
      </c>
      <c r="N21885" s="12">
        <v>0.19012108377524475</v>
      </c>
      <c r="O21885" s="4">
        <v>3.6151564103504235E-4</v>
      </c>
      <c r="P21885" s="7">
        <v>171598873.51358932</v>
      </c>
      <c r="Q21885" s="7">
        <v>902576769.005</v>
      </c>
      <c r="R21885" t="s">
        <v>11</v>
      </c>
    </row>
    <row r="21886" spans="1:18" x14ac:dyDescent="0.25">
      <c r="A21886" s="1">
        <v>42744</v>
      </c>
      <c r="B21886" s="7">
        <v>42744</v>
      </c>
      <c r="C21886" s="4">
        <v>10.313799858099999</v>
      </c>
      <c r="D21886" s="4">
        <v>10.783800125100001</v>
      </c>
      <c r="E21886" s="4">
        <v>10.136599540700001</v>
      </c>
      <c r="F21886" s="4">
        <v>10.325599670400001</v>
      </c>
      <c r="G21886" s="4">
        <v>2.3346262166181773</v>
      </c>
      <c r="H21886" s="4">
        <v>3.4791717310198051E-3</v>
      </c>
      <c r="I21886" s="4">
        <v>1.1436951043712828E-2</v>
      </c>
      <c r="J21886" s="13">
        <v>-4.4709058457104645</v>
      </c>
      <c r="K21886" s="4">
        <v>1.2783375522296388E-2</v>
      </c>
      <c r="L21886" s="7">
        <v>25718300</v>
      </c>
      <c r="M21886" s="7">
        <v>87747405.799909443</v>
      </c>
      <c r="N21886" s="12">
        <v>0.29309470480125055</v>
      </c>
      <c r="O21886" s="4">
        <v>3.6169777682385591E-4</v>
      </c>
      <c r="P21886" s="7">
        <v>265556870.00324833</v>
      </c>
      <c r="Q21886" s="7">
        <v>906044584.40600002</v>
      </c>
      <c r="R21886" t="s">
        <v>11</v>
      </c>
    </row>
    <row r="21887" spans="1:18" x14ac:dyDescent="0.25">
      <c r="A21887" s="1">
        <v>42745</v>
      </c>
      <c r="B21887" s="7">
        <v>42745</v>
      </c>
      <c r="C21887" s="4">
        <v>10.369500160199999</v>
      </c>
      <c r="D21887" s="4">
        <v>10.6898002625</v>
      </c>
      <c r="E21887" s="4">
        <v>10.289799690200001</v>
      </c>
      <c r="F21887" s="4">
        <v>10.549599647499999</v>
      </c>
      <c r="G21887" s="4">
        <v>2.3560879110977626</v>
      </c>
      <c r="H21887" s="4">
        <v>2.1693653080714567E-2</v>
      </c>
      <c r="I21887" s="4">
        <v>1.162261048258403E-2</v>
      </c>
      <c r="J21887" s="13">
        <v>-4.4548028985222343</v>
      </c>
      <c r="K21887" s="4">
        <v>1.6233298381850142E-2</v>
      </c>
      <c r="L21887" s="7">
        <v>10879700</v>
      </c>
      <c r="M21887" s="7">
        <v>87778798.588290229</v>
      </c>
      <c r="N21887" s="12">
        <v>0.12394450795606311</v>
      </c>
      <c r="O21887" s="4">
        <v>3.5776315088302215E-4</v>
      </c>
      <c r="P21887" s="7">
        <v>114776479.28490575</v>
      </c>
      <c r="Q21887" s="7">
        <v>926031182.64499998</v>
      </c>
      <c r="R21887" t="s">
        <v>11</v>
      </c>
    </row>
    <row r="21888" spans="1:18" x14ac:dyDescent="0.25">
      <c r="A21888" s="1">
        <v>42746</v>
      </c>
      <c r="B21888" s="7">
        <v>42746</v>
      </c>
      <c r="C21888" s="4">
        <v>10.5415000916</v>
      </c>
      <c r="D21888" s="4">
        <v>10.663900375400001</v>
      </c>
      <c r="E21888" s="4">
        <v>9.4568004608000003</v>
      </c>
      <c r="F21888" s="4">
        <v>9.7177600861000002</v>
      </c>
      <c r="G21888" s="4">
        <v>2.2739551480992191</v>
      </c>
      <c r="H21888" s="4">
        <v>-7.8850344012545051E-2</v>
      </c>
      <c r="I21888" s="4">
        <v>1.249459644614629E-2</v>
      </c>
      <c r="J21888" s="13">
        <v>-4.3824590124439755</v>
      </c>
      <c r="K21888" s="4">
        <v>7.5024966625947972E-2</v>
      </c>
      <c r="L21888" s="7">
        <v>26823500</v>
      </c>
      <c r="M21888" s="7">
        <v>87810330.18983084</v>
      </c>
      <c r="N21888" s="12">
        <v>0.30547089325381427</v>
      </c>
      <c r="O21888" s="4">
        <v>3.5921659954020533E-4</v>
      </c>
      <c r="P21888" s="7">
        <v>260664337.66950336</v>
      </c>
      <c r="Q21888" s="7">
        <v>853319721.86600006</v>
      </c>
      <c r="R21888" t="s">
        <v>11</v>
      </c>
    </row>
    <row r="21889" spans="1:18" x14ac:dyDescent="0.25">
      <c r="A21889" s="1">
        <v>42747</v>
      </c>
      <c r="B21889" s="7">
        <v>42747</v>
      </c>
      <c r="C21889" s="4">
        <v>9.7213897705000001</v>
      </c>
      <c r="D21889" s="4">
        <v>10.0839996338</v>
      </c>
      <c r="E21889" s="4">
        <v>9.1755800247000003</v>
      </c>
      <c r="F21889" s="4">
        <v>9.8613300322999997</v>
      </c>
      <c r="G21889" s="4">
        <v>2.2886210512314706</v>
      </c>
      <c r="H21889" s="4">
        <v>1.4773975167935847E-2</v>
      </c>
      <c r="I21889" s="4">
        <v>1.225262628535485E-2</v>
      </c>
      <c r="J21889" s="13">
        <v>-4.4020149743285781</v>
      </c>
      <c r="K21889" s="4">
        <v>-1.9365984474518275E-2</v>
      </c>
      <c r="L21889" s="7">
        <v>30453800</v>
      </c>
      <c r="M21889" s="7">
        <v>87841865.055089697</v>
      </c>
      <c r="N21889" s="12">
        <v>0.3466889048963272</v>
      </c>
      <c r="O21889" s="4">
        <v>3.5912477712684432E-4</v>
      </c>
      <c r="P21889" s="7">
        <v>300314972.53765774</v>
      </c>
      <c r="Q21889" s="7">
        <v>866237621.96099997</v>
      </c>
      <c r="R21889" t="s">
        <v>11</v>
      </c>
    </row>
    <row r="21890" spans="1:18" x14ac:dyDescent="0.25">
      <c r="A21890" s="1">
        <v>42748</v>
      </c>
      <c r="B21890" s="7">
        <v>42748</v>
      </c>
      <c r="C21890" s="4">
        <v>9.8272199630999992</v>
      </c>
      <c r="D21890" s="4">
        <v>9.8538198471000005</v>
      </c>
      <c r="E21890" s="4">
        <v>9.5143804549999995</v>
      </c>
      <c r="F21890" s="4">
        <v>9.7694997787000002</v>
      </c>
      <c r="G21890" s="4">
        <v>2.2792652650202969</v>
      </c>
      <c r="H21890" s="4">
        <v>-9.3121570111959397E-3</v>
      </c>
      <c r="I21890" s="4">
        <v>1.1856419147086286E-2</v>
      </c>
      <c r="J21890" s="13">
        <v>-4.4348858578915156</v>
      </c>
      <c r="K21890" s="4">
        <v>-3.2336507214142093E-2</v>
      </c>
      <c r="L21890" s="7">
        <v>25066600</v>
      </c>
      <c r="M21890" s="7">
        <v>87873596.552170217</v>
      </c>
      <c r="N21890" s="12">
        <v>0.28525747190873263</v>
      </c>
      <c r="O21890" s="4">
        <v>3.6123432785289229E-4</v>
      </c>
      <c r="P21890" s="7">
        <v>244888143.15276143</v>
      </c>
      <c r="Q21890" s="7">
        <v>858481082.07000005</v>
      </c>
      <c r="R21890" t="s">
        <v>11</v>
      </c>
    </row>
    <row r="21891" spans="1:18" x14ac:dyDescent="0.25">
      <c r="A21891" s="1">
        <v>42749</v>
      </c>
      <c r="B21891" s="7">
        <v>42749</v>
      </c>
      <c r="C21891" s="4">
        <v>9.7864503860000003</v>
      </c>
      <c r="D21891" s="4">
        <v>9.8908395766999995</v>
      </c>
      <c r="E21891" s="4">
        <v>9.443980217</v>
      </c>
      <c r="F21891" s="4">
        <v>9.6466598511000008</v>
      </c>
      <c r="G21891" s="4">
        <v>2.2666117260145917</v>
      </c>
      <c r="H21891" s="4">
        <v>-1.25738195795676E-2</v>
      </c>
      <c r="I21891" s="4">
        <v>1.1787046134147701E-2</v>
      </c>
      <c r="J21891" s="13">
        <v>-4.4407541357598124</v>
      </c>
      <c r="K21891" s="4">
        <v>-5.8510931570459612E-3</v>
      </c>
      <c r="L21891" s="7">
        <v>20085800</v>
      </c>
      <c r="M21891" s="7">
        <v>87905099.04340665</v>
      </c>
      <c r="N21891" s="12">
        <v>0.22849413991424813</v>
      </c>
      <c r="O21891" s="4">
        <v>3.5849780221218643E-4</v>
      </c>
      <c r="P21891" s="7">
        <v>193760880.43722439</v>
      </c>
      <c r="Q21891" s="7">
        <v>847990589.64900005</v>
      </c>
      <c r="R21891" t="s">
        <v>11</v>
      </c>
    </row>
    <row r="21892" spans="1:18" x14ac:dyDescent="0.25">
      <c r="A21892" s="1">
        <v>42750</v>
      </c>
      <c r="B21892" s="7">
        <v>42750</v>
      </c>
      <c r="C21892" s="4">
        <v>9.8291997910000006</v>
      </c>
      <c r="D21892" s="4">
        <v>9.9996204376000009</v>
      </c>
      <c r="E21892" s="4">
        <v>9.5974102020000007</v>
      </c>
      <c r="F21892" s="4">
        <v>9.9042596816999993</v>
      </c>
      <c r="G21892" s="4">
        <v>2.2929649354793615</v>
      </c>
      <c r="H21892" s="4">
        <v>2.6703525839632935E-2</v>
      </c>
      <c r="I21892" s="4">
        <v>1.2051939770449558E-2</v>
      </c>
      <c r="J21892" s="13">
        <v>-4.4185296552000546</v>
      </c>
      <c r="K21892" s="4">
        <v>2.2473284085522169E-2</v>
      </c>
      <c r="L21892" s="7">
        <v>14837900</v>
      </c>
      <c r="M21892" s="7">
        <v>87936807.543853432</v>
      </c>
      <c r="N21892" s="12">
        <v>0.16873366698694911</v>
      </c>
      <c r="O21892" s="4">
        <v>3.607128686712949E-4</v>
      </c>
      <c r="P21892" s="7">
        <v>146958414.73109642</v>
      </c>
      <c r="Q21892" s="7">
        <v>870948977.49399996</v>
      </c>
      <c r="R21892" t="s">
        <v>11</v>
      </c>
    </row>
    <row r="21893" spans="1:18" x14ac:dyDescent="0.25">
      <c r="A21893" s="1">
        <v>42751</v>
      </c>
      <c r="B21893" s="7">
        <v>42751</v>
      </c>
      <c r="C21893" s="4">
        <v>9.8835296630999991</v>
      </c>
      <c r="D21893" s="4">
        <v>9.9259195328000001</v>
      </c>
      <c r="E21893" s="4">
        <v>9.5835695266999998</v>
      </c>
      <c r="F21893" s="4">
        <v>9.6365003585999993</v>
      </c>
      <c r="G21893" s="4">
        <v>2.2655580093696495</v>
      </c>
      <c r="H21893" s="4">
        <v>-2.7034764001062708E-2</v>
      </c>
      <c r="I21893" s="4">
        <v>1.158882306461383E-2</v>
      </c>
      <c r="J21893" s="13">
        <v>-4.4577141742747939</v>
      </c>
      <c r="K21893" s="4">
        <v>-3.8426735833119161E-2</v>
      </c>
      <c r="L21893" s="7">
        <v>14937400</v>
      </c>
      <c r="M21893" s="7">
        <v>87968295.663111001</v>
      </c>
      <c r="N21893" s="12">
        <v>0.1698043583475258</v>
      </c>
      <c r="O21893" s="4">
        <v>3.5807667047574386E-4</v>
      </c>
      <c r="P21893" s="7">
        <v>143944260.45655164</v>
      </c>
      <c r="Q21893" s="7">
        <v>847706512.70299995</v>
      </c>
      <c r="R21893" t="s">
        <v>11</v>
      </c>
    </row>
    <row r="21894" spans="1:18" x14ac:dyDescent="0.25">
      <c r="A21894" s="1">
        <v>42752</v>
      </c>
      <c r="B21894" s="7">
        <v>42752</v>
      </c>
      <c r="C21894" s="4">
        <v>9.6396198273000007</v>
      </c>
      <c r="D21894" s="4">
        <v>10.610400199900001</v>
      </c>
      <c r="E21894" s="4">
        <v>9.5446195601999992</v>
      </c>
      <c r="F21894" s="4">
        <v>10.302300453200001</v>
      </c>
      <c r="G21894" s="4">
        <v>2.3323672152686892</v>
      </c>
      <c r="H21894" s="4">
        <v>6.9091482366398171E-2</v>
      </c>
      <c r="I21894" s="4">
        <v>1.1346920809759214E-2</v>
      </c>
      <c r="J21894" s="13">
        <v>-4.4788088661560224</v>
      </c>
      <c r="K21894" s="4">
        <v>-2.0873755126459521E-2</v>
      </c>
      <c r="L21894" s="7">
        <v>18391900</v>
      </c>
      <c r="M21894" s="7">
        <v>87999561.784222797</v>
      </c>
      <c r="N21894" s="12">
        <v>0.20899990439835842</v>
      </c>
      <c r="O21894" s="4">
        <v>3.5542488206812646E-4</v>
      </c>
      <c r="P21894" s="7">
        <v>189478879.70520911</v>
      </c>
      <c r="Q21894" s="7">
        <v>906597925.25100005</v>
      </c>
      <c r="R21894" t="s">
        <v>11</v>
      </c>
    </row>
    <row r="21895" spans="1:18" x14ac:dyDescent="0.25">
      <c r="A21895" s="1">
        <v>42753</v>
      </c>
      <c r="B21895" s="7">
        <v>42753</v>
      </c>
      <c r="C21895" s="4">
        <v>10.296400070200001</v>
      </c>
      <c r="D21895" s="4">
        <v>10.516799926799999</v>
      </c>
      <c r="E21895" s="4">
        <v>9.9352903365999996</v>
      </c>
      <c r="F21895" s="4">
        <v>10.227800369300001</v>
      </c>
      <c r="G21895" s="4">
        <v>2.3251095391801893</v>
      </c>
      <c r="H21895" s="4">
        <v>-7.2314027569308362E-3</v>
      </c>
      <c r="I21895" s="4">
        <v>1.1535746611252224E-2</v>
      </c>
      <c r="J21895" s="13">
        <v>-4.4623046637247956</v>
      </c>
      <c r="K21895" s="4">
        <v>1.6641149141589557E-2</v>
      </c>
      <c r="L21895" s="7">
        <v>10788200</v>
      </c>
      <c r="M21895" s="7">
        <v>88031218.414230913</v>
      </c>
      <c r="N21895" s="12">
        <v>0.1225497067328561</v>
      </c>
      <c r="O21895" s="4">
        <v>3.597362232977846E-4</v>
      </c>
      <c r="P21895" s="7">
        <v>110339555.94408226</v>
      </c>
      <c r="Q21895" s="7">
        <v>900365728.20700002</v>
      </c>
      <c r="R21895" t="s">
        <v>11</v>
      </c>
    </row>
    <row r="21896" spans="1:18" x14ac:dyDescent="0.25">
      <c r="A21896" s="1">
        <v>42754</v>
      </c>
      <c r="B21896" s="7">
        <v>42754</v>
      </c>
      <c r="C21896" s="4">
        <v>10.240500450100001</v>
      </c>
      <c r="D21896" s="4">
        <v>10.4440002441</v>
      </c>
      <c r="E21896" s="4">
        <v>10.178899765000001</v>
      </c>
      <c r="F21896" s="4">
        <v>10.397199630699999</v>
      </c>
      <c r="G21896" s="4">
        <v>2.3415365036098073</v>
      </c>
      <c r="H21896" s="4">
        <v>1.6562628843291811E-2</v>
      </c>
      <c r="I21896" s="4">
        <v>1.1564355345212616E-2</v>
      </c>
      <c r="J21896" s="13">
        <v>-4.4598277267276307</v>
      </c>
      <c r="K21896" s="4">
        <v>2.4800071399354662E-3</v>
      </c>
      <c r="L21896" s="7">
        <v>8347550</v>
      </c>
      <c r="M21896" s="7">
        <v>88063313.314525232</v>
      </c>
      <c r="N21896" s="12">
        <v>9.4790323981861227E-2</v>
      </c>
      <c r="O21896" s="4">
        <v>3.6458543767162502E-4</v>
      </c>
      <c r="P21896" s="7">
        <v>86791143.777249783</v>
      </c>
      <c r="Q21896" s="7">
        <v>915611848.67200005</v>
      </c>
      <c r="R21896" t="s">
        <v>11</v>
      </c>
    </row>
    <row r="21897" spans="1:18" x14ac:dyDescent="0.25">
      <c r="A21897" s="1">
        <v>42755</v>
      </c>
      <c r="B21897" s="7">
        <v>42755</v>
      </c>
      <c r="C21897" s="4">
        <v>10.3867998123</v>
      </c>
      <c r="D21897" s="4">
        <v>10.7627000809</v>
      </c>
      <c r="E21897" s="4">
        <v>10.352100372300001</v>
      </c>
      <c r="F21897" s="4">
        <v>10.600600242600001</v>
      </c>
      <c r="G21897" s="4">
        <v>2.36091062617517</v>
      </c>
      <c r="H21897" s="4">
        <v>1.9563018805507638E-2</v>
      </c>
      <c r="I21897" s="4">
        <v>1.1843901999532131E-2</v>
      </c>
      <c r="J21897" s="13">
        <v>-4.4359421430482051</v>
      </c>
      <c r="K21897" s="4">
        <v>2.4173129065533393E-2</v>
      </c>
      <c r="L21897" s="7">
        <v>10992800</v>
      </c>
      <c r="M21897" s="7">
        <v>88094469.264219165</v>
      </c>
      <c r="N21897" s="12">
        <v>0.12478422416087911</v>
      </c>
      <c r="O21897" s="4">
        <v>3.5379034153140639E-4</v>
      </c>
      <c r="P21897" s="7">
        <v>116530278.34685329</v>
      </c>
      <c r="Q21897" s="7">
        <v>933854252.25399995</v>
      </c>
      <c r="R21897" t="s">
        <v>11</v>
      </c>
    </row>
    <row r="21898" spans="1:18" x14ac:dyDescent="0.25">
      <c r="A21898" s="1">
        <v>42756</v>
      </c>
      <c r="B21898" s="7">
        <v>42756</v>
      </c>
      <c r="C21898" s="4">
        <v>10.595499992400001</v>
      </c>
      <c r="D21898" s="4">
        <v>10.977800369300001</v>
      </c>
      <c r="E21898" s="4">
        <v>10.579999923700001</v>
      </c>
      <c r="F21898" s="4">
        <v>10.9091997147</v>
      </c>
      <c r="G21898" s="4">
        <v>2.3896064437814371</v>
      </c>
      <c r="H21898" s="4">
        <v>2.9111509257735129E-2</v>
      </c>
      <c r="I21898" s="4">
        <v>1.1834812193858211E-2</v>
      </c>
      <c r="J21898" s="13">
        <v>-4.4367099048486294</v>
      </c>
      <c r="K21898" s="4">
        <v>-7.6746714674600768E-4</v>
      </c>
      <c r="L21898" s="7">
        <v>11937600</v>
      </c>
      <c r="M21898" s="7">
        <v>88125971.241185382</v>
      </c>
      <c r="N21898" s="12">
        <v>0.13546063472400066</v>
      </c>
      <c r="O21898" s="4">
        <v>3.575931296178674E-4</v>
      </c>
      <c r="P21898" s="7">
        <v>130229662.51420271</v>
      </c>
      <c r="Q21898" s="7">
        <v>961383820.32200003</v>
      </c>
      <c r="R21898" t="s">
        <v>11</v>
      </c>
    </row>
    <row r="21899" spans="1:18" x14ac:dyDescent="0.25">
      <c r="A21899" s="1">
        <v>42757</v>
      </c>
      <c r="B21899" s="7">
        <v>42757</v>
      </c>
      <c r="C21899" s="4">
        <v>10.9100999832</v>
      </c>
      <c r="D21899" s="4">
        <v>10.9717998505</v>
      </c>
      <c r="E21899" s="4">
        <v>10.576299667400001</v>
      </c>
      <c r="F21899" s="4">
        <v>10.7032003403</v>
      </c>
      <c r="G21899" s="4">
        <v>2.3705427939715018</v>
      </c>
      <c r="H21899" s="4">
        <v>-1.8883087649630054E-2</v>
      </c>
      <c r="I21899" s="4">
        <v>1.1575119686098216E-2</v>
      </c>
      <c r="J21899" s="13">
        <v>-4.4588973390116156</v>
      </c>
      <c r="K21899" s="4">
        <v>-2.1943103405964001E-2</v>
      </c>
      <c r="L21899" s="7">
        <v>8678620</v>
      </c>
      <c r="M21899" s="7">
        <v>88157544.102416813</v>
      </c>
      <c r="N21899" s="12">
        <v>9.8444439308763343E-2</v>
      </c>
      <c r="O21899" s="4">
        <v>3.5826965407305367E-4</v>
      </c>
      <c r="P21899" s="7">
        <v>92889008.537334383</v>
      </c>
      <c r="Q21899" s="7">
        <v>943567856.03699994</v>
      </c>
      <c r="R21899" t="s">
        <v>11</v>
      </c>
    </row>
    <row r="21900" spans="1:18" x14ac:dyDescent="0.25">
      <c r="A21900" s="1">
        <v>42758</v>
      </c>
      <c r="B21900" s="7">
        <v>42758</v>
      </c>
      <c r="C21900" s="4">
        <v>10.7098999023</v>
      </c>
      <c r="D21900" s="4">
        <v>10.8446998596</v>
      </c>
      <c r="E21900" s="4">
        <v>10.6689996719</v>
      </c>
      <c r="F21900" s="4">
        <v>10.8207998276</v>
      </c>
      <c r="G21900" s="4">
        <v>2.38147019190626</v>
      </c>
      <c r="H21900" s="4">
        <v>1.0987320012801283E-2</v>
      </c>
      <c r="I21900" s="4">
        <v>1.174881494106505E-2</v>
      </c>
      <c r="J21900" s="13">
        <v>-4.444002899557856</v>
      </c>
      <c r="K21900" s="4">
        <v>1.5005914381640721E-2</v>
      </c>
      <c r="L21900" s="7">
        <v>7267210</v>
      </c>
      <c r="M21900" s="7">
        <v>88189035.497818053</v>
      </c>
      <c r="N21900" s="12">
        <v>8.2404915293350756E-2</v>
      </c>
      <c r="O21900" s="4">
        <v>3.5721724920846642E-4</v>
      </c>
      <c r="P21900" s="7">
        <v>78637024.715132996</v>
      </c>
      <c r="Q21900" s="7">
        <v>954275900.11099994</v>
      </c>
      <c r="R21900" t="s">
        <v>11</v>
      </c>
    </row>
    <row r="21901" spans="1:18" x14ac:dyDescent="0.25">
      <c r="A21901" s="1">
        <v>42759</v>
      </c>
      <c r="B21901" s="7">
        <v>42759</v>
      </c>
      <c r="C21901" s="4">
        <v>10.7278995514</v>
      </c>
      <c r="D21901" s="4">
        <v>10.7722997665</v>
      </c>
      <c r="E21901" s="4">
        <v>10.571299552899999</v>
      </c>
      <c r="F21901" s="4">
        <v>10.6324996948</v>
      </c>
      <c r="G21901" s="4">
        <v>2.3639153194412073</v>
      </c>
      <c r="H21901" s="4">
        <v>-1.7401683406037489E-2</v>
      </c>
      <c r="I21901" s="4">
        <v>1.1910669198970355E-2</v>
      </c>
      <c r="J21901" s="13">
        <v>-4.4303207092026202</v>
      </c>
      <c r="K21901" s="4">
        <v>1.3776219875553837E-2</v>
      </c>
      <c r="L21901" s="7">
        <v>8327330</v>
      </c>
      <c r="M21901" s="7">
        <v>88220489.7500958</v>
      </c>
      <c r="N21901" s="12">
        <v>9.4392244064718051E-2</v>
      </c>
      <c r="O21901" s="4">
        <v>3.5666851440420877E-4</v>
      </c>
      <c r="P21901" s="7">
        <v>88540333.683498889</v>
      </c>
      <c r="Q21901" s="7">
        <v>938004330.34300005</v>
      </c>
      <c r="R21901" t="s">
        <v>11</v>
      </c>
    </row>
    <row r="21902" spans="1:18" x14ac:dyDescent="0.25">
      <c r="A21902" s="1">
        <v>42760</v>
      </c>
      <c r="B21902" s="7">
        <v>42760</v>
      </c>
      <c r="C21902" s="4">
        <v>10.6184997559</v>
      </c>
      <c r="D21902" s="4">
        <v>10.6184997559</v>
      </c>
      <c r="E21902" s="4">
        <v>10.484000205999999</v>
      </c>
      <c r="F21902" s="4">
        <v>10.5705003738</v>
      </c>
      <c r="G21902" s="4">
        <v>2.3580671378156146</v>
      </c>
      <c r="H21902" s="4">
        <v>-5.8311142985804035E-3</v>
      </c>
      <c r="I21902" s="4">
        <v>1.1724911834835065E-2</v>
      </c>
      <c r="J21902" s="13">
        <v>-4.4460394840951167</v>
      </c>
      <c r="K21902" s="4">
        <v>-1.559587971357208E-2</v>
      </c>
      <c r="L21902" s="7">
        <v>6751450</v>
      </c>
      <c r="M21902" s="7">
        <v>88251893.940725803</v>
      </c>
      <c r="N21902" s="12">
        <v>7.6502040902766313E-2</v>
      </c>
      <c r="O21902" s="4">
        <v>3.5597388678030673E-4</v>
      </c>
      <c r="P21902" s="7">
        <v>71366204.748692006</v>
      </c>
      <c r="Q21902" s="7">
        <v>932866677.88900006</v>
      </c>
      <c r="R21902" t="s">
        <v>11</v>
      </c>
    </row>
    <row r="21903" spans="1:18" x14ac:dyDescent="0.25">
      <c r="A21903" s="1">
        <v>42761</v>
      </c>
      <c r="B21903" s="7">
        <v>42761</v>
      </c>
      <c r="C21903" s="4">
        <v>10.567199707</v>
      </c>
      <c r="D21903" s="4">
        <v>10.667699813800001</v>
      </c>
      <c r="E21903" s="4">
        <v>10.5135002136</v>
      </c>
      <c r="F21903" s="4">
        <v>10.589099883999999</v>
      </c>
      <c r="G21903" s="4">
        <v>2.3598251592114594</v>
      </c>
      <c r="H21903" s="4">
        <v>1.7595676214250259E-3</v>
      </c>
      <c r="I21903" s="4">
        <v>1.1540171603429043E-2</v>
      </c>
      <c r="J21903" s="13">
        <v>-4.4619211476982708</v>
      </c>
      <c r="K21903" s="4">
        <v>-1.5756214972734658E-2</v>
      </c>
      <c r="L21903" s="7">
        <v>8465020</v>
      </c>
      <c r="M21903" s="7">
        <v>88283700.997432217</v>
      </c>
      <c r="N21903" s="12">
        <v>9.5884290127870947E-2</v>
      </c>
      <c r="O21903" s="4">
        <v>3.6041217118554724E-4</v>
      </c>
      <c r="P21903" s="7">
        <v>89636942.300057679</v>
      </c>
      <c r="Q21903" s="7">
        <v>934844927.99100006</v>
      </c>
      <c r="R21903" t="s">
        <v>11</v>
      </c>
    </row>
    <row r="21904" spans="1:18" x14ac:dyDescent="0.25">
      <c r="A21904" s="1">
        <v>42762</v>
      </c>
      <c r="B21904" s="7">
        <v>42762</v>
      </c>
      <c r="C21904" s="4">
        <v>10.5840997696</v>
      </c>
      <c r="D21904" s="4">
        <v>10.607000351</v>
      </c>
      <c r="E21904" s="4">
        <v>10.442299842800001</v>
      </c>
      <c r="F21904" s="4">
        <v>10.5373001099</v>
      </c>
      <c r="G21904" s="4">
        <v>2.3549213537435447</v>
      </c>
      <c r="H21904" s="4">
        <v>-4.8918014436966422E-3</v>
      </c>
      <c r="I21904" s="4">
        <v>1.1456700309758087E-2</v>
      </c>
      <c r="J21904" s="13">
        <v>-4.4691805402413394</v>
      </c>
      <c r="K21904" s="4">
        <v>-7.2331067976625987E-3</v>
      </c>
      <c r="L21904" s="7">
        <v>7189170</v>
      </c>
      <c r="M21904" s="7">
        <v>88314813.953024209</v>
      </c>
      <c r="N21904" s="12">
        <v>8.1403896789320224E-2</v>
      </c>
      <c r="O21904" s="4">
        <v>3.5242015502834985E-4</v>
      </c>
      <c r="P21904" s="7">
        <v>75754441.83108978</v>
      </c>
      <c r="Q21904" s="7">
        <v>930599698.773</v>
      </c>
      <c r="R21904" t="s">
        <v>11</v>
      </c>
    </row>
    <row r="21905" spans="1:18" x14ac:dyDescent="0.25">
      <c r="A21905" s="1">
        <v>42763</v>
      </c>
      <c r="B21905" s="7">
        <v>42763</v>
      </c>
      <c r="C21905" s="4">
        <v>10.5382995605</v>
      </c>
      <c r="D21905" s="4">
        <v>10.5832004547</v>
      </c>
      <c r="E21905" s="4">
        <v>10.4293003082</v>
      </c>
      <c r="F21905" s="4">
        <v>10.5649995804</v>
      </c>
      <c r="G21905" s="4">
        <v>2.3575466113519759</v>
      </c>
      <c r="H21905" s="4">
        <v>2.6287066147025456E-3</v>
      </c>
      <c r="I21905" s="4">
        <v>1.1463882282285735E-2</v>
      </c>
      <c r="J21905" s="13">
        <v>-4.4685538569767358</v>
      </c>
      <c r="K21905" s="4">
        <v>6.26879671586592E-4</v>
      </c>
      <c r="L21905" s="7">
        <v>6580700</v>
      </c>
      <c r="M21905" s="7">
        <v>88346306.351548523</v>
      </c>
      <c r="N21905" s="12">
        <v>7.4487550999744245E-2</v>
      </c>
      <c r="O21905" s="4">
        <v>3.5659247995546229E-4</v>
      </c>
      <c r="P21905" s="7">
        <v>69525092.738738284</v>
      </c>
      <c r="Q21905" s="7">
        <v>933378689.53400004</v>
      </c>
      <c r="R21905" t="s">
        <v>11</v>
      </c>
    </row>
    <row r="21906" spans="1:18" x14ac:dyDescent="0.25">
      <c r="A21906" s="1">
        <v>42764</v>
      </c>
      <c r="B21906" s="7">
        <v>42764</v>
      </c>
      <c r="C21906" s="4">
        <v>10.5616998672</v>
      </c>
      <c r="D21906" s="4">
        <v>10.5697002411</v>
      </c>
      <c r="E21906" s="4">
        <v>10.4517002106</v>
      </c>
      <c r="F21906" s="4">
        <v>10.484000205999999</v>
      </c>
      <c r="G21906" s="4">
        <v>2.3498503051101487</v>
      </c>
      <c r="H21906" s="4">
        <v>-7.6667655103621248E-3</v>
      </c>
      <c r="I21906" s="4">
        <v>1.1401899006526618E-2</v>
      </c>
      <c r="J21906" s="13">
        <v>-4.473975357934636</v>
      </c>
      <c r="K21906" s="4">
        <v>-5.4068311443580333E-3</v>
      </c>
      <c r="L21906" s="7">
        <v>4689950</v>
      </c>
      <c r="M21906" s="7">
        <v>88377397.824995816</v>
      </c>
      <c r="N21906" s="12">
        <v>5.3067301317096929E-2</v>
      </c>
      <c r="O21906" s="4">
        <v>3.5192725911566169E-4</v>
      </c>
      <c r="P21906" s="7">
        <v>49169436.766129695</v>
      </c>
      <c r="Q21906" s="7">
        <v>926548657.00300002</v>
      </c>
      <c r="R21906" t="s">
        <v>11</v>
      </c>
    </row>
    <row r="21907" spans="1:18" x14ac:dyDescent="0.25">
      <c r="A21907" s="1">
        <v>42765</v>
      </c>
      <c r="B21907" s="7">
        <v>42765</v>
      </c>
      <c r="C21907" s="4">
        <v>10.4938001633</v>
      </c>
      <c r="D21907" s="4">
        <v>10.713999748199999</v>
      </c>
      <c r="E21907" s="4">
        <v>10.4665002823</v>
      </c>
      <c r="F21907" s="4">
        <v>10.5712003708</v>
      </c>
      <c r="G21907" s="4">
        <v>2.3581333573699177</v>
      </c>
      <c r="H21907" s="4">
        <v>8.3174516488559187E-3</v>
      </c>
      <c r="I21907" s="4">
        <v>1.1485665899679115E-2</v>
      </c>
      <c r="J21907" s="13">
        <v>-4.4666554645759078</v>
      </c>
      <c r="K21907" s="4">
        <v>7.3467492655870503E-3</v>
      </c>
      <c r="L21907" s="7">
        <v>8042180</v>
      </c>
      <c r="M21907" s="7">
        <v>88409388.647911191</v>
      </c>
      <c r="N21907" s="12">
        <v>9.0965225786458478E-2</v>
      </c>
      <c r="O21907" s="4">
        <v>3.6197968827644361E-4</v>
      </c>
      <c r="P21907" s="7">
        <v>85015496.198040336</v>
      </c>
      <c r="Q21907" s="7">
        <v>934593362.05700004</v>
      </c>
      <c r="R21907" t="s">
        <v>11</v>
      </c>
    </row>
    <row r="21908" spans="1:18" x14ac:dyDescent="0.25">
      <c r="A21908" s="1">
        <v>42766</v>
      </c>
      <c r="B21908" s="7">
        <v>42766</v>
      </c>
      <c r="C21908" s="4">
        <v>10.564200401300001</v>
      </c>
      <c r="D21908" s="4">
        <v>10.748700141900001</v>
      </c>
      <c r="E21908" s="4">
        <v>10.545000076299999</v>
      </c>
      <c r="F21908" s="4">
        <v>10.7274999619</v>
      </c>
      <c r="G21908" s="4">
        <v>2.372810534331923</v>
      </c>
      <c r="H21908" s="4">
        <v>1.478541562145903E-2</v>
      </c>
      <c r="I21908" s="4">
        <v>1.1054685315862116E-2</v>
      </c>
      <c r="J21908" s="13">
        <v>-4.5049009304001597</v>
      </c>
      <c r="K21908" s="4">
        <v>-3.752334323332876E-2</v>
      </c>
      <c r="L21908" s="7">
        <v>11648700</v>
      </c>
      <c r="M21908" s="7">
        <v>88440825.500684738</v>
      </c>
      <c r="N21908" s="12">
        <v>0.13171179637971395</v>
      </c>
      <c r="O21908" s="4">
        <v>3.555827413165798E-4</v>
      </c>
      <c r="P21908" s="7">
        <v>124961428.80618453</v>
      </c>
      <c r="Q21908" s="7">
        <v>948748952.18900001</v>
      </c>
      <c r="R21908" t="s">
        <v>11</v>
      </c>
    </row>
    <row r="21909" spans="1:18" x14ac:dyDescent="0.25">
      <c r="A21909" s="1">
        <v>42767</v>
      </c>
      <c r="B21909" s="7">
        <v>42767</v>
      </c>
      <c r="C21909" s="4">
        <v>10.7412996292</v>
      </c>
      <c r="D21909" s="4">
        <v>10.8472003937</v>
      </c>
      <c r="E21909" s="4">
        <v>10.556599617</v>
      </c>
      <c r="F21909" s="4">
        <v>10.7320995331</v>
      </c>
      <c r="G21909" s="4">
        <v>2.3732392069426589</v>
      </c>
      <c r="H21909" s="4">
        <v>4.2876450396978918E-4</v>
      </c>
      <c r="I21909" s="4">
        <v>1.0851213189008491E-2</v>
      </c>
      <c r="J21909" s="13">
        <v>-4.5234783905913005</v>
      </c>
      <c r="K21909" s="4">
        <v>-1.8405962814849824E-2</v>
      </c>
      <c r="L21909" s="7">
        <v>12852200</v>
      </c>
      <c r="M21909" s="7">
        <v>88472131.223026067</v>
      </c>
      <c r="N21909" s="12">
        <v>0.1452683440800287</v>
      </c>
      <c r="O21909" s="4">
        <v>3.5397365599088037E-4</v>
      </c>
      <c r="P21909" s="7">
        <v>137931089.61930782</v>
      </c>
      <c r="Q21909" s="7">
        <v>949491718.19099998</v>
      </c>
      <c r="R21909" t="s">
        <v>11</v>
      </c>
    </row>
    <row r="21910" spans="1:18" x14ac:dyDescent="0.25">
      <c r="A21910" s="1">
        <v>42768</v>
      </c>
      <c r="B21910" s="7">
        <v>42768</v>
      </c>
      <c r="C21910" s="4">
        <v>10.735500335699999</v>
      </c>
      <c r="D21910" s="4">
        <v>10.888099670400001</v>
      </c>
      <c r="E21910" s="4">
        <v>10.551899909999999</v>
      </c>
      <c r="F21910" s="4">
        <v>10.8213996887</v>
      </c>
      <c r="G21910" s="4">
        <v>2.3815256262995801</v>
      </c>
      <c r="H21910" s="4">
        <v>8.3208467573917047E-3</v>
      </c>
      <c r="I21910" s="4">
        <v>1.0695196500549776E-2</v>
      </c>
      <c r="J21910" s="13">
        <v>-4.537960563493618</v>
      </c>
      <c r="K21910" s="4">
        <v>-1.4377810641187047E-2</v>
      </c>
      <c r="L21910" s="7">
        <v>10172500</v>
      </c>
      <c r="M21910" s="7">
        <v>88503508.201262519</v>
      </c>
      <c r="N21910" s="12">
        <v>0.1149389465654525</v>
      </c>
      <c r="O21910" s="4">
        <v>3.5465380795851636E-4</v>
      </c>
      <c r="P21910" s="7">
        <v>110080688.33330074</v>
      </c>
      <c r="Q21910" s="7">
        <v>957731836.09800005</v>
      </c>
      <c r="R21910" t="s">
        <v>11</v>
      </c>
    </row>
    <row r="21911" spans="1:18" x14ac:dyDescent="0.25">
      <c r="A21911" s="1">
        <v>42769</v>
      </c>
      <c r="B21911" s="7">
        <v>42769</v>
      </c>
      <c r="C21911" s="4">
        <v>10.8125</v>
      </c>
      <c r="D21911" s="4">
        <v>11.1145000458</v>
      </c>
      <c r="E21911" s="4">
        <v>10.7550001144</v>
      </c>
      <c r="F21911" s="4">
        <v>11.1145000458</v>
      </c>
      <c r="G21911" s="4">
        <v>2.4082505662695706</v>
      </c>
      <c r="H21911" s="4">
        <v>2.7085253805574111E-2</v>
      </c>
      <c r="I21911" s="4">
        <v>1.0791719351149391E-2</v>
      </c>
      <c r="J21911" s="13">
        <v>-4.5289761656826721</v>
      </c>
      <c r="K21911" s="4">
        <v>9.0248786541372392E-3</v>
      </c>
      <c r="L21911" s="7">
        <v>12897800</v>
      </c>
      <c r="M21911" s="7">
        <v>88534776.38428244</v>
      </c>
      <c r="N21911" s="12">
        <v>0.14568060740355293</v>
      </c>
      <c r="O21911" s="4">
        <v>3.5329879747608847E-4</v>
      </c>
      <c r="P21911" s="7">
        <v>143352598.69071925</v>
      </c>
      <c r="Q21911" s="7">
        <v>984019776.17799997</v>
      </c>
      <c r="R21911" t="s">
        <v>11</v>
      </c>
    </row>
    <row r="21912" spans="1:18" x14ac:dyDescent="0.25">
      <c r="A21912" s="1">
        <v>42770</v>
      </c>
      <c r="B21912" s="7">
        <v>42770</v>
      </c>
      <c r="C21912" s="4">
        <v>11.1287002563</v>
      </c>
      <c r="D21912" s="4">
        <v>11.5015001297</v>
      </c>
      <c r="E21912" s="4">
        <v>11.1287002563</v>
      </c>
      <c r="F21912" s="4">
        <v>11.4335002899</v>
      </c>
      <c r="G21912" s="4">
        <v>2.4365476680123277</v>
      </c>
      <c r="H21912" s="4">
        <v>2.8701267963964338E-2</v>
      </c>
      <c r="I21912" s="4">
        <v>1.0963179616687925E-2</v>
      </c>
      <c r="J21912" s="13">
        <v>-4.5132129285246583</v>
      </c>
      <c r="K21912" s="4">
        <v>1.5888132368849291E-2</v>
      </c>
      <c r="L21912" s="7">
        <v>14139500</v>
      </c>
      <c r="M21912" s="7">
        <v>88566569.034377202</v>
      </c>
      <c r="N21912" s="12">
        <v>0.15964827534994314</v>
      </c>
      <c r="O21912" s="4">
        <v>3.5909787535654279E-4</v>
      </c>
      <c r="P21912" s="7">
        <v>161663977.34904104</v>
      </c>
      <c r="Q21912" s="7">
        <v>1012625892.73</v>
      </c>
      <c r="R21912" t="s">
        <v>11</v>
      </c>
    </row>
    <row r="21913" spans="1:18" x14ac:dyDescent="0.25">
      <c r="A21913" s="1">
        <v>42771</v>
      </c>
      <c r="B21913" s="7">
        <v>42771</v>
      </c>
      <c r="C21913" s="4">
        <v>11.442199707</v>
      </c>
      <c r="D21913" s="4">
        <v>11.486100196800001</v>
      </c>
      <c r="E21913" s="4">
        <v>11.3169002533</v>
      </c>
      <c r="F21913" s="4">
        <v>11.352999687200001</v>
      </c>
      <c r="G21913" s="4">
        <v>2.4294819986302074</v>
      </c>
      <c r="H21913" s="4">
        <v>-7.0407662272165923E-3</v>
      </c>
      <c r="I21913" s="4">
        <v>1.1050869298299879E-2</v>
      </c>
      <c r="J21913" s="13">
        <v>-4.5052461845832594</v>
      </c>
      <c r="K21913" s="4">
        <v>7.9985628875837381E-3</v>
      </c>
      <c r="L21913" s="7">
        <v>5942960</v>
      </c>
      <c r="M21913" s="7">
        <v>88598172.159209743</v>
      </c>
      <c r="N21913" s="12">
        <v>6.7077681798226943E-2</v>
      </c>
      <c r="O21913" s="4">
        <v>3.5682905160607458E-4</v>
      </c>
      <c r="P21913" s="7">
        <v>67470423.021042109</v>
      </c>
      <c r="Q21913" s="7">
        <v>1005855020.8099999</v>
      </c>
      <c r="R21913" t="s">
        <v>11</v>
      </c>
    </row>
    <row r="21914" spans="1:18" x14ac:dyDescent="0.25">
      <c r="A21914" s="1">
        <v>42772</v>
      </c>
      <c r="B21914" s="7">
        <v>42772</v>
      </c>
      <c r="C21914" s="4">
        <v>11.353899955699999</v>
      </c>
      <c r="D21914" s="4">
        <v>11.475399971</v>
      </c>
      <c r="E21914" s="4">
        <v>11.3445997238</v>
      </c>
      <c r="F21914" s="4">
        <v>11.3893995285</v>
      </c>
      <c r="G21914" s="4">
        <v>2.4326830568858915</v>
      </c>
      <c r="H21914" s="4">
        <v>3.2061871137932761E-3</v>
      </c>
      <c r="I21914" s="4">
        <v>1.0970860916684781E-2</v>
      </c>
      <c r="J21914" s="13">
        <v>-4.5125125285870196</v>
      </c>
      <c r="K21914" s="4">
        <v>-7.2400079537097818E-3</v>
      </c>
      <c r="L21914" s="7">
        <v>5695440</v>
      </c>
      <c r="M21914" s="7">
        <v>88629811.199795946</v>
      </c>
      <c r="N21914" s="12">
        <v>6.4260996643227791E-2</v>
      </c>
      <c r="O21914" s="4">
        <v>3.5710714809497873E-4</v>
      </c>
      <c r="P21914" s="7">
        <v>64867641.650600038</v>
      </c>
      <c r="Q21914" s="7">
        <v>1009440329.89</v>
      </c>
      <c r="R21914" t="s">
        <v>11</v>
      </c>
    </row>
    <row r="21915" spans="1:18" x14ac:dyDescent="0.25">
      <c r="A21915" s="1">
        <v>42773</v>
      </c>
      <c r="B21915" s="7">
        <v>42773</v>
      </c>
      <c r="C21915" s="4">
        <v>11.425299644500001</v>
      </c>
      <c r="D21915" s="4">
        <v>11.6098003387</v>
      </c>
      <c r="E21915" s="4">
        <v>11.4149999619</v>
      </c>
      <c r="F21915" s="4">
        <v>11.515299797100001</v>
      </c>
      <c r="G21915" s="4">
        <v>2.4436765682876209</v>
      </c>
      <c r="H21915" s="4">
        <v>1.1054162099148156E-2</v>
      </c>
      <c r="I21915" s="4">
        <v>1.084967264520186E-2</v>
      </c>
      <c r="J21915" s="13">
        <v>-4.523620370399958</v>
      </c>
      <c r="K21915" s="4">
        <v>-1.1046377527092184E-2</v>
      </c>
      <c r="L21915" s="7">
        <v>7629640</v>
      </c>
      <c r="M21915" s="7">
        <v>88661272.217777401</v>
      </c>
      <c r="N21915" s="12">
        <v>8.6053806911990008E-2</v>
      </c>
      <c r="O21915" s="4">
        <v>3.5497105946139218E-4</v>
      </c>
      <c r="P21915" s="7">
        <v>87857591.943946049</v>
      </c>
      <c r="Q21915" s="7">
        <v>1020961129.98</v>
      </c>
      <c r="R21915" t="s">
        <v>11</v>
      </c>
    </row>
    <row r="21916" spans="1:18" x14ac:dyDescent="0.25">
      <c r="A21916" s="1">
        <v>42774</v>
      </c>
      <c r="B21916" s="7">
        <v>42774</v>
      </c>
      <c r="C21916" s="4">
        <v>11.5402002335</v>
      </c>
      <c r="D21916" s="4">
        <v>11.630399704</v>
      </c>
      <c r="E21916" s="4">
        <v>11.2433996201</v>
      </c>
      <c r="F21916" s="4">
        <v>11.431200027499999</v>
      </c>
      <c r="G21916" s="4">
        <v>2.4363464615783199</v>
      </c>
      <c r="H21916" s="4">
        <v>-7.3033069986750349E-3</v>
      </c>
      <c r="I21916" s="4">
        <v>1.0753008367326476E-2</v>
      </c>
      <c r="J21916" s="13">
        <v>-4.5325697154352547</v>
      </c>
      <c r="K21916" s="4">
        <v>-8.9094188402202689E-3</v>
      </c>
      <c r="L21916" s="7">
        <v>9688630</v>
      </c>
      <c r="M21916" s="7">
        <v>88692991.847832501</v>
      </c>
      <c r="N21916" s="12">
        <v>0.1092378303871229</v>
      </c>
      <c r="O21916" s="4">
        <v>3.5776195470314543E-4</v>
      </c>
      <c r="P21916" s="7">
        <v>110752667.52243732</v>
      </c>
      <c r="Q21916" s="7">
        <v>1013867330.85</v>
      </c>
      <c r="R21916" t="s">
        <v>11</v>
      </c>
    </row>
    <row r="21917" spans="1:18" x14ac:dyDescent="0.25">
      <c r="A21917" s="1">
        <v>42775</v>
      </c>
      <c r="B21917" s="7">
        <v>42775</v>
      </c>
      <c r="C21917" s="4">
        <v>11.4358997345</v>
      </c>
      <c r="D21917" s="4">
        <v>11.597999572799999</v>
      </c>
      <c r="E21917" s="4">
        <v>10.6745004654</v>
      </c>
      <c r="F21917" s="4">
        <v>11.0321998596</v>
      </c>
      <c r="G21917" s="4">
        <v>2.4008182566793308</v>
      </c>
      <c r="H21917" s="4">
        <v>-3.4904486575348649E-2</v>
      </c>
      <c r="I21917" s="4">
        <v>1.1094517814921271E-2</v>
      </c>
      <c r="J21917" s="13">
        <v>-4.5013041832155913</v>
      </c>
      <c r="K21917" s="4">
        <v>3.1759432888798581E-2</v>
      </c>
      <c r="L21917" s="7">
        <v>18400300</v>
      </c>
      <c r="M21917" s="7">
        <v>88724434.128270924</v>
      </c>
      <c r="N21917" s="12">
        <v>0.20738706513921823</v>
      </c>
      <c r="O21917" s="4">
        <v>3.5450693209636665E-4</v>
      </c>
      <c r="P21917" s="7">
        <v>202995787.0765979</v>
      </c>
      <c r="Q21917" s="7">
        <v>978825689.73300004</v>
      </c>
      <c r="R21917" t="s">
        <v>11</v>
      </c>
    </row>
    <row r="21918" spans="1:18" x14ac:dyDescent="0.25">
      <c r="A21918" s="1">
        <v>42776</v>
      </c>
      <c r="B21918" s="7">
        <v>42776</v>
      </c>
      <c r="C21918" s="4">
        <v>11.045000076299999</v>
      </c>
      <c r="D21918" s="4">
        <v>11.3446998596</v>
      </c>
      <c r="E21918" s="4">
        <v>10.7812004089</v>
      </c>
      <c r="F21918" s="4">
        <v>11.2789001465</v>
      </c>
      <c r="G21918" s="4">
        <v>2.4229337365731087</v>
      </c>
      <c r="H21918" s="4">
        <v>2.2361839890466251E-2</v>
      </c>
      <c r="I21918" s="4">
        <v>1.1408108252448472E-2</v>
      </c>
      <c r="J21918" s="13">
        <v>-4.4734309261854719</v>
      </c>
      <c r="K21918" s="4">
        <v>2.826535075778111E-2</v>
      </c>
      <c r="L21918" s="7">
        <v>11914200</v>
      </c>
      <c r="M21918" s="7">
        <v>88755926.065241903</v>
      </c>
      <c r="N21918" s="12">
        <v>0.13423554379053199</v>
      </c>
      <c r="O21918" s="4">
        <v>3.5494097291677702E-4</v>
      </c>
      <c r="P21918" s="7">
        <v>134379072.12543029</v>
      </c>
      <c r="Q21918" s="7">
        <v>1001069227.5</v>
      </c>
      <c r="R21918" t="s">
        <v>11</v>
      </c>
    </row>
    <row r="21919" spans="1:18" x14ac:dyDescent="0.25">
      <c r="A21919" s="1">
        <v>42777</v>
      </c>
      <c r="B21919" s="7">
        <v>42777</v>
      </c>
      <c r="C21919" s="4">
        <v>11.2908000946</v>
      </c>
      <c r="D21919" s="4">
        <v>11.431799888600001</v>
      </c>
      <c r="E21919" s="4">
        <v>11.2424001694</v>
      </c>
      <c r="F21919" s="4">
        <v>11.349499702499999</v>
      </c>
      <c r="G21919" s="4">
        <v>2.4291736638810106</v>
      </c>
      <c r="H21919" s="4">
        <v>6.2594362112432991E-3</v>
      </c>
      <c r="I21919" s="4">
        <v>1.1299218044273428E-2</v>
      </c>
      <c r="J21919" s="13">
        <v>-4.4830217552800669</v>
      </c>
      <c r="K21919" s="4">
        <v>-9.5449837751734982E-3</v>
      </c>
      <c r="L21919" s="7">
        <v>7544520</v>
      </c>
      <c r="M21919" s="7">
        <v>88787532.670539767</v>
      </c>
      <c r="N21919" s="12">
        <v>8.497274080129176E-2</v>
      </c>
      <c r="O21919" s="4">
        <v>3.5610698574234227E-4</v>
      </c>
      <c r="P21919" s="7">
        <v>85626527.495505288</v>
      </c>
      <c r="Q21919" s="7">
        <v>1007694075.63</v>
      </c>
      <c r="R21919" t="s">
        <v>11</v>
      </c>
    </row>
    <row r="21920" spans="1:18" x14ac:dyDescent="0.25">
      <c r="A21920" s="1">
        <v>42778</v>
      </c>
      <c r="B21920" s="7">
        <v>42778</v>
      </c>
      <c r="C21920" s="4">
        <v>11.3533000946</v>
      </c>
      <c r="D21920" s="4">
        <v>11.401300430299999</v>
      </c>
      <c r="E21920" s="4">
        <v>11.303999900799999</v>
      </c>
      <c r="F21920" s="4">
        <v>11.3992004395</v>
      </c>
      <c r="G21920" s="4">
        <v>2.4335432160547783</v>
      </c>
      <c r="H21920" s="4">
        <v>4.3791125867030456E-3</v>
      </c>
      <c r="I21920" s="4">
        <v>1.1408543691407856E-2</v>
      </c>
      <c r="J21920" s="13">
        <v>-4.4733927576618422</v>
      </c>
      <c r="K21920" s="4">
        <v>9.6755055709218316E-3</v>
      </c>
      <c r="L21920" s="7">
        <v>6264900</v>
      </c>
      <c r="M21920" s="7">
        <v>88819076.60572812</v>
      </c>
      <c r="N21920" s="12">
        <v>7.0535522766242809E-2</v>
      </c>
      <c r="O21920" s="4">
        <v>3.5527437512428508E-4</v>
      </c>
      <c r="P21920" s="7">
        <v>71414850.83342354</v>
      </c>
      <c r="Q21920" s="7">
        <v>1012466457.08</v>
      </c>
      <c r="R21920" t="s">
        <v>11</v>
      </c>
    </row>
    <row r="21921" spans="1:18" x14ac:dyDescent="0.25">
      <c r="A21921" s="1">
        <v>42779</v>
      </c>
      <c r="B21921" s="7">
        <v>42779</v>
      </c>
      <c r="C21921" s="4">
        <v>11.383600234999999</v>
      </c>
      <c r="D21921" s="4">
        <v>11.394900322</v>
      </c>
      <c r="E21921" s="4">
        <v>11.1740999222</v>
      </c>
      <c r="F21921" s="4">
        <v>11.2694997787</v>
      </c>
      <c r="G21921" s="4">
        <v>2.4220999418581144</v>
      </c>
      <c r="H21921" s="4">
        <v>-1.1378048968291353E-2</v>
      </c>
      <c r="I21921" s="4">
        <v>1.1375955643890169E-2</v>
      </c>
      <c r="J21921" s="13">
        <v>-4.4762533050243025</v>
      </c>
      <c r="K21921" s="4">
        <v>-2.8564598952477058E-3</v>
      </c>
      <c r="L21921" s="7">
        <v>7216520</v>
      </c>
      <c r="M21921" s="7">
        <v>88850801.931113407</v>
      </c>
      <c r="N21921" s="12">
        <v>8.122065128455469E-2</v>
      </c>
      <c r="O21921" s="4">
        <v>3.5719044373899034E-4</v>
      </c>
      <c r="P21921" s="7">
        <v>81326570.542984128</v>
      </c>
      <c r="Q21921" s="7">
        <v>1001304092.7</v>
      </c>
      <c r="R21921" t="s">
        <v>11</v>
      </c>
    </row>
    <row r="21922" spans="1:18" x14ac:dyDescent="0.25">
      <c r="A21922" s="1">
        <v>42780</v>
      </c>
      <c r="B21922" s="7">
        <v>42780</v>
      </c>
      <c r="C21922" s="4">
        <v>11.2863998413</v>
      </c>
      <c r="D21922" s="4">
        <v>13.330699920700001</v>
      </c>
      <c r="E21922" s="4">
        <v>11.2863998413</v>
      </c>
      <c r="F21922" s="4">
        <v>13.0251998901</v>
      </c>
      <c r="G21922" s="4">
        <v>2.5668859341704242</v>
      </c>
      <c r="H21922" s="4">
        <v>0.15579219538371819</v>
      </c>
      <c r="I21922" s="4">
        <v>1.2966203820992932E-2</v>
      </c>
      <c r="J21922" s="13">
        <v>-4.3454090127020351</v>
      </c>
      <c r="K21922" s="4">
        <v>0.13979029339454738</v>
      </c>
      <c r="L21922" s="7">
        <v>42911500</v>
      </c>
      <c r="M21922" s="7">
        <v>88882277.811332062</v>
      </c>
      <c r="N21922" s="12">
        <v>0.48279028234500299</v>
      </c>
      <c r="O21922" s="4">
        <v>3.5425544322107886E-4</v>
      </c>
      <c r="P21922" s="7">
        <v>558930865.0840261</v>
      </c>
      <c r="Q21922" s="7">
        <v>1157709435.1800001</v>
      </c>
      <c r="R21922" t="s">
        <v>11</v>
      </c>
    </row>
    <row r="21923" spans="1:18" x14ac:dyDescent="0.25">
      <c r="A21923" s="1">
        <v>42781</v>
      </c>
      <c r="B21923" s="7">
        <v>42781</v>
      </c>
      <c r="C21923" s="4">
        <v>13.0396995544</v>
      </c>
      <c r="D21923" s="4">
        <v>13.0396995544</v>
      </c>
      <c r="E21923" s="4">
        <v>12.637100219700001</v>
      </c>
      <c r="F21923" s="4">
        <v>12.9196996689</v>
      </c>
      <c r="G21923" s="4">
        <v>2.5587532526431001</v>
      </c>
      <c r="H21923" s="4">
        <v>-8.0997007408835885E-3</v>
      </c>
      <c r="I21923" s="4">
        <v>1.2823778059478872E-2</v>
      </c>
      <c r="J21923" s="13">
        <v>-4.3564541704778854</v>
      </c>
      <c r="K21923" s="4">
        <v>-1.0984383978560136E-2</v>
      </c>
      <c r="L21923" s="7">
        <v>18464700</v>
      </c>
      <c r="M21923" s="7">
        <v>88914034.965164587</v>
      </c>
      <c r="N21923" s="12">
        <v>0.20766912678335023</v>
      </c>
      <c r="O21923" s="4">
        <v>3.5729455426350616E-4</v>
      </c>
      <c r="P21923" s="7">
        <v>238558378.47633782</v>
      </c>
      <c r="Q21923" s="7">
        <v>1148742628.0999999</v>
      </c>
      <c r="R21923" t="s">
        <v>11</v>
      </c>
    </row>
    <row r="21924" spans="1:18" x14ac:dyDescent="0.25">
      <c r="A21924" s="1">
        <v>42782</v>
      </c>
      <c r="B21924" s="7">
        <v>42782</v>
      </c>
      <c r="C21924" s="4">
        <v>12.920999526999999</v>
      </c>
      <c r="D21924" s="4">
        <v>12.920999526999999</v>
      </c>
      <c r="E21924" s="4">
        <v>12.5446996689</v>
      </c>
      <c r="F21924" s="4">
        <v>12.903699874899999</v>
      </c>
      <c r="G21924" s="4">
        <v>2.5575140822526774</v>
      </c>
      <c r="H21924" s="4">
        <v>-1.2384029358294656E-3</v>
      </c>
      <c r="I21924" s="4">
        <v>1.2559079470122764E-2</v>
      </c>
      <c r="J21924" s="13">
        <v>-4.3773114112232925</v>
      </c>
      <c r="K21924" s="4">
        <v>-2.0641232882259095E-2</v>
      </c>
      <c r="L21924" s="7">
        <v>38002600</v>
      </c>
      <c r="M21924" s="7">
        <v>88945548.861728668</v>
      </c>
      <c r="N21924" s="12">
        <v>0.4272569058973078</v>
      </c>
      <c r="O21924" s="4">
        <v>3.5443107015026439E-4</v>
      </c>
      <c r="P21924" s="7">
        <v>490374144.86587471</v>
      </c>
      <c r="Q21924" s="7">
        <v>1147726667.72</v>
      </c>
      <c r="R21924" t="s">
        <v>11</v>
      </c>
    </row>
    <row r="21925" spans="1:18" x14ac:dyDescent="0.25">
      <c r="A21925" s="1">
        <v>42783</v>
      </c>
      <c r="B21925" s="7">
        <v>42783</v>
      </c>
      <c r="C21925" s="4">
        <v>12.8985004425</v>
      </c>
      <c r="D21925" s="4">
        <v>12.908100128199999</v>
      </c>
      <c r="E21925" s="4">
        <v>12.664600372300001</v>
      </c>
      <c r="F21925" s="4">
        <v>12.676500320400001</v>
      </c>
      <c r="G21925" s="4">
        <v>2.5397499109456247</v>
      </c>
      <c r="H21925" s="4">
        <v>-1.7607318575499593E-2</v>
      </c>
      <c r="I21925" s="4">
        <v>1.2116593029797475E-2</v>
      </c>
      <c r="J21925" s="13">
        <v>-4.4131794410098886</v>
      </c>
      <c r="K21925" s="4">
        <v>-3.5232394330964742E-2</v>
      </c>
      <c r="L21925" s="7">
        <v>11636500</v>
      </c>
      <c r="M21925" s="7">
        <v>88976860.750350147</v>
      </c>
      <c r="N21925" s="12">
        <v>0.1307811930188176</v>
      </c>
      <c r="O21925" s="4">
        <v>3.5203435160263648E-4</v>
      </c>
      <c r="P21925" s="7">
        <v>147510095.97833461</v>
      </c>
      <c r="Q21925" s="7">
        <v>1127915203.8099999</v>
      </c>
      <c r="R21925" t="s">
        <v>11</v>
      </c>
    </row>
    <row r="21926" spans="1:18" x14ac:dyDescent="0.25">
      <c r="A21926" s="1">
        <v>42784</v>
      </c>
      <c r="B21926" s="7">
        <v>42784</v>
      </c>
      <c r="C21926" s="4">
        <v>12.7083997726</v>
      </c>
      <c r="D21926" s="4">
        <v>12.825799942</v>
      </c>
      <c r="E21926" s="4">
        <v>12.6787996292</v>
      </c>
      <c r="F21926" s="4">
        <v>12.8101997375</v>
      </c>
      <c r="G21926" s="4">
        <v>2.5502417080977788</v>
      </c>
      <c r="H21926" s="4">
        <v>1.0547029047507662E-2</v>
      </c>
      <c r="I21926" s="4">
        <v>1.2149048010855675E-2</v>
      </c>
      <c r="J21926" s="13">
        <v>-4.4105044652813312</v>
      </c>
      <c r="K21926" s="4">
        <v>2.6785566683955792E-3</v>
      </c>
      <c r="L21926" s="7">
        <v>9370010</v>
      </c>
      <c r="M21926" s="7">
        <v>89008073.260731235</v>
      </c>
      <c r="N21926" s="12">
        <v>0.10527146197797634</v>
      </c>
      <c r="O21926" s="4">
        <v>3.507935672024126E-4</v>
      </c>
      <c r="P21926" s="7">
        <v>120031699.64237237</v>
      </c>
      <c r="Q21926" s="7">
        <v>1140211196.72</v>
      </c>
      <c r="R21926" t="s">
        <v>11</v>
      </c>
    </row>
    <row r="21927" spans="1:18" x14ac:dyDescent="0.25">
      <c r="A21927" s="1">
        <v>42785</v>
      </c>
      <c r="B21927" s="7">
        <v>42785</v>
      </c>
      <c r="C21927" s="4">
        <v>12.8176002502</v>
      </c>
      <c r="D21927" s="4">
        <v>12.873299598699999</v>
      </c>
      <c r="E21927" s="4">
        <v>12.7144002914</v>
      </c>
      <c r="F21927" s="4">
        <v>12.758500099200001</v>
      </c>
      <c r="G21927" s="4">
        <v>2.5461977239228042</v>
      </c>
      <c r="H21927" s="4">
        <v>-4.0358182822595352E-3</v>
      </c>
      <c r="I21927" s="4">
        <v>1.2175651711234478E-2</v>
      </c>
      <c r="J21927" s="13">
        <v>-4.4083170828026015</v>
      </c>
      <c r="K21927" s="4">
        <v>2.1897765450455135E-3</v>
      </c>
      <c r="L21927" s="7">
        <v>7799740</v>
      </c>
      <c r="M21927" s="7">
        <v>89039376.213292614</v>
      </c>
      <c r="N21927" s="12">
        <v>8.7598771821085414E-2</v>
      </c>
      <c r="O21927" s="4">
        <v>3.5168666632837652E-4</v>
      </c>
      <c r="P21927" s="7">
        <v>99512983.563734218</v>
      </c>
      <c r="Q21927" s="7">
        <v>1136008890.25</v>
      </c>
      <c r="R21927" t="s">
        <v>11</v>
      </c>
    </row>
    <row r="21928" spans="1:18" x14ac:dyDescent="0.25">
      <c r="A21928" s="1">
        <v>42786</v>
      </c>
      <c r="B21928" s="7">
        <v>42786</v>
      </c>
      <c r="C21928" s="4">
        <v>12.7651996613</v>
      </c>
      <c r="D21928" s="4">
        <v>12.8966999054</v>
      </c>
      <c r="E21928" s="4">
        <v>12.430100441</v>
      </c>
      <c r="F21928" s="4">
        <v>12.430100441</v>
      </c>
      <c r="G21928" s="4">
        <v>2.5201209860209457</v>
      </c>
      <c r="H21928" s="4">
        <v>-2.5739675953021478E-2</v>
      </c>
      <c r="I21928" s="4">
        <v>1.1509565608433145E-2</v>
      </c>
      <c r="J21928" s="13">
        <v>-4.4645767973225512</v>
      </c>
      <c r="K21928" s="4">
        <v>-5.470640246605734E-2</v>
      </c>
      <c r="L21928" s="7">
        <v>12994400</v>
      </c>
      <c r="M21928" s="7">
        <v>89070743.276385725</v>
      </c>
      <c r="N21928" s="12">
        <v>0.14588853221622383</v>
      </c>
      <c r="O21928" s="4">
        <v>3.5228305079284861E-4</v>
      </c>
      <c r="P21928" s="7">
        <v>161521697.17053041</v>
      </c>
      <c r="Q21928" s="7">
        <v>1107158285.28</v>
      </c>
      <c r="R21928" t="s">
        <v>11</v>
      </c>
    </row>
    <row r="21929" spans="1:18" x14ac:dyDescent="0.25">
      <c r="A21929" s="1">
        <v>42787</v>
      </c>
      <c r="B21929" s="7">
        <v>42787</v>
      </c>
      <c r="C21929" s="4">
        <v>12.3422002792</v>
      </c>
      <c r="D21929" s="4">
        <v>12.7708997726</v>
      </c>
      <c r="E21929" s="4">
        <v>12.210100174000001</v>
      </c>
      <c r="F21929" s="4">
        <v>12.6683998108</v>
      </c>
      <c r="G21929" s="4">
        <v>2.5391106888667139</v>
      </c>
      <c r="H21929" s="4">
        <v>1.917115400081424E-2</v>
      </c>
      <c r="I21929" s="4">
        <v>1.1358736892472392E-2</v>
      </c>
      <c r="J21929" s="13">
        <v>-4.4777680609140145</v>
      </c>
      <c r="K21929" s="4">
        <v>-1.3104640182965687E-2</v>
      </c>
      <c r="L21929" s="7">
        <v>15183300</v>
      </c>
      <c r="M21929" s="7">
        <v>89102148.392703608</v>
      </c>
      <c r="N21929" s="12">
        <v>0.17040329861724557</v>
      </c>
      <c r="O21929" s="4">
        <v>3.5258621588497738E-4</v>
      </c>
      <c r="P21929" s="7">
        <v>192348114.84731963</v>
      </c>
      <c r="Q21929" s="7">
        <v>1128781639.8399999</v>
      </c>
      <c r="R21929" t="s">
        <v>11</v>
      </c>
    </row>
    <row r="21930" spans="1:18" x14ac:dyDescent="0.25">
      <c r="A21930" s="1">
        <v>42788</v>
      </c>
      <c r="B21930" s="7">
        <v>42788</v>
      </c>
      <c r="C21930" s="4">
        <v>12.687199592600001</v>
      </c>
      <c r="D21930" s="4">
        <v>12.762499809299999</v>
      </c>
      <c r="E21930" s="4">
        <v>12.552599906899999</v>
      </c>
      <c r="F21930" s="4">
        <v>12.5996999741</v>
      </c>
      <c r="G21930" s="4">
        <v>2.533673002094567</v>
      </c>
      <c r="H21930" s="4">
        <v>-5.4229293143584576E-3</v>
      </c>
      <c r="I21930" s="4">
        <v>1.1275505293146455E-2</v>
      </c>
      <c r="J21930" s="13">
        <v>-4.4851225792409029</v>
      </c>
      <c r="K21930" s="4">
        <v>-7.327540034939648E-3</v>
      </c>
      <c r="L21930" s="7">
        <v>10360900</v>
      </c>
      <c r="M21930" s="7">
        <v>89133109.119943142</v>
      </c>
      <c r="N21930" s="12">
        <v>0.11624075612640998</v>
      </c>
      <c r="O21930" s="4">
        <v>3.4747453117605823E-4</v>
      </c>
      <c r="P21930" s="7">
        <v>130544231.4616527</v>
      </c>
      <c r="Q21930" s="7">
        <v>1123050432.6700001</v>
      </c>
      <c r="R21930" t="s">
        <v>11</v>
      </c>
    </row>
    <row r="21931" spans="1:18" x14ac:dyDescent="0.25">
      <c r="A21931" s="1">
        <v>42789</v>
      </c>
      <c r="B21931" s="7">
        <v>42789</v>
      </c>
      <c r="C21931" s="4">
        <v>12.5980997086</v>
      </c>
      <c r="D21931" s="4">
        <v>13.2077999115</v>
      </c>
      <c r="E21931" s="4">
        <v>12.563799858099999</v>
      </c>
      <c r="F21931" s="4">
        <v>13.119400024400001</v>
      </c>
      <c r="G21931" s="4">
        <v>2.5740920526227407</v>
      </c>
      <c r="H21931" s="4">
        <v>4.1247017894735484E-2</v>
      </c>
      <c r="I21931" s="4">
        <v>1.1244686260486192E-2</v>
      </c>
      <c r="J21931" s="13">
        <v>-4.4878595943170216</v>
      </c>
      <c r="K21931" s="4">
        <v>-2.7332728652963898E-3</v>
      </c>
      <c r="L21931" s="7">
        <v>14522300</v>
      </c>
      <c r="M21931" s="7">
        <v>89164379.395733729</v>
      </c>
      <c r="N21931" s="12">
        <v>0.16287109379796627</v>
      </c>
      <c r="O21931" s="4">
        <v>3.5082671410584151E-4</v>
      </c>
      <c r="P21931" s="7">
        <v>190523862.97434413</v>
      </c>
      <c r="Q21931" s="7">
        <v>1169783161.22</v>
      </c>
      <c r="R21931" t="s">
        <v>11</v>
      </c>
    </row>
    <row r="21932" spans="1:18" x14ac:dyDescent="0.25">
      <c r="A21932" s="1">
        <v>42790</v>
      </c>
      <c r="B21932" s="7">
        <v>42790</v>
      </c>
      <c r="C21932" s="4">
        <v>13.134300231899999</v>
      </c>
      <c r="D21932" s="4">
        <v>13.2322998047</v>
      </c>
      <c r="E21932" s="4">
        <v>12.882800102199999</v>
      </c>
      <c r="F21932" s="4">
        <v>13.0691995621</v>
      </c>
      <c r="G21932" s="4">
        <v>2.5702582833812446</v>
      </c>
      <c r="H21932" s="4">
        <v>-3.82642973052398E-3</v>
      </c>
      <c r="I21932" s="4">
        <v>1.1135231889455963E-2</v>
      </c>
      <c r="J21932" s="13">
        <v>-4.4976411532129577</v>
      </c>
      <c r="K21932" s="4">
        <v>-9.7338750494846381E-3</v>
      </c>
      <c r="L21932" s="7">
        <v>19574400</v>
      </c>
      <c r="M21932" s="7">
        <v>89195651.143817186</v>
      </c>
      <c r="N21932" s="12">
        <v>0.21945464547860805</v>
      </c>
      <c r="O21932" s="4">
        <v>3.5072019000620798E-4</v>
      </c>
      <c r="P21932" s="7">
        <v>255821739.90837023</v>
      </c>
      <c r="Q21932" s="7">
        <v>1165715764.8699999</v>
      </c>
      <c r="R21932" t="s">
        <v>11</v>
      </c>
    </row>
    <row r="21933" spans="1:18" x14ac:dyDescent="0.25">
      <c r="A21933" s="1">
        <v>42791</v>
      </c>
      <c r="B21933" s="7">
        <v>42791</v>
      </c>
      <c r="C21933" s="4">
        <v>13.063799858099999</v>
      </c>
      <c r="D21933" s="4">
        <v>13.7238998413</v>
      </c>
      <c r="E21933" s="4">
        <v>12.9806995392</v>
      </c>
      <c r="F21933" s="4">
        <v>13.548700332599999</v>
      </c>
      <c r="G21933" s="4">
        <v>2.6062906263121524</v>
      </c>
      <c r="H21933" s="4">
        <v>3.6689375521552749E-2</v>
      </c>
      <c r="I21933" s="4">
        <v>1.184492650847674E-2</v>
      </c>
      <c r="J21933" s="13">
        <v>-4.4358556458248497</v>
      </c>
      <c r="K21933" s="4">
        <v>6.3734157138909064E-2</v>
      </c>
      <c r="L21933" s="7">
        <v>18533900</v>
      </c>
      <c r="M21933" s="7">
        <v>89227154.871172026</v>
      </c>
      <c r="N21933" s="12">
        <v>0.20771591368972395</v>
      </c>
      <c r="O21933" s="4">
        <v>3.531980197559576E-4</v>
      </c>
      <c r="P21933" s="7">
        <v>251110257.09437513</v>
      </c>
      <c r="Q21933" s="7">
        <v>1208911982.8800001</v>
      </c>
      <c r="R21933" t="s">
        <v>11</v>
      </c>
    </row>
    <row r="21934" spans="1:18" x14ac:dyDescent="0.25">
      <c r="A21934" s="1">
        <v>42792</v>
      </c>
      <c r="B21934" s="7">
        <v>42792</v>
      </c>
      <c r="C21934" s="4">
        <v>13.5177001953</v>
      </c>
      <c r="D21934" s="4">
        <v>14.5431003571</v>
      </c>
      <c r="E21934" s="4">
        <v>13.3952999115</v>
      </c>
      <c r="F21934" s="4">
        <v>14.5200004578</v>
      </c>
      <c r="G21934" s="4">
        <v>2.6755270409255751</v>
      </c>
      <c r="H21934" s="4">
        <v>7.1689542270185272E-2</v>
      </c>
      <c r="I21934" s="4">
        <v>1.2461380935689628E-2</v>
      </c>
      <c r="J21934" s="13">
        <v>-4.3851209422543658</v>
      </c>
      <c r="K21934" s="4">
        <v>5.2043752806041121E-2</v>
      </c>
      <c r="L21934" s="7">
        <v>20307500</v>
      </c>
      <c r="M21934" s="7">
        <v>89259005.028734684</v>
      </c>
      <c r="N21934" s="12">
        <v>0.22751205879409606</v>
      </c>
      <c r="O21934" s="4">
        <v>3.5695587972791573E-4</v>
      </c>
      <c r="P21934" s="7">
        <v>294864909.29677349</v>
      </c>
      <c r="Q21934" s="7">
        <v>1296040793.8800001</v>
      </c>
      <c r="R21934" t="s">
        <v>11</v>
      </c>
    </row>
    <row r="21935" spans="1:18" x14ac:dyDescent="0.25">
      <c r="A21935" s="1">
        <v>42793</v>
      </c>
      <c r="B21935" s="7">
        <v>42793</v>
      </c>
      <c r="C21935" s="4">
        <v>14.5058002472</v>
      </c>
      <c r="D21935" s="4">
        <v>15.675200462299999</v>
      </c>
      <c r="E21935" s="4">
        <v>14.274000167800001</v>
      </c>
      <c r="F21935" s="4">
        <v>15.3964996338</v>
      </c>
      <c r="G21935" s="4">
        <v>2.7341401870773239</v>
      </c>
      <c r="H21935" s="4">
        <v>6.0364955121551163E-2</v>
      </c>
      <c r="I21935" s="4">
        <v>1.304821310378416E-2</v>
      </c>
      <c r="J21935" s="13">
        <v>-4.3391040815018718</v>
      </c>
      <c r="K21935" s="4">
        <v>4.7092065568257666E-2</v>
      </c>
      <c r="L21935" s="7">
        <v>31667000</v>
      </c>
      <c r="M21935" s="7">
        <v>89290233.091811985</v>
      </c>
      <c r="N21935" s="12">
        <v>0.3546524508166381</v>
      </c>
      <c r="O21935" s="4">
        <v>3.4985896456326957E-4</v>
      </c>
      <c r="P21935" s="7">
        <v>487560953.9035446</v>
      </c>
      <c r="Q21935" s="7">
        <v>1374757041.0999999</v>
      </c>
      <c r="R21935" t="s">
        <v>11</v>
      </c>
    </row>
    <row r="21936" spans="1:18" x14ac:dyDescent="0.25">
      <c r="A21936" s="1">
        <v>42794</v>
      </c>
      <c r="B21936" s="7">
        <v>42794</v>
      </c>
      <c r="C21936" s="4">
        <v>15.450699806199999</v>
      </c>
      <c r="D21936" s="4">
        <v>16.059400558499998</v>
      </c>
      <c r="E21936" s="4">
        <v>15.123299598699999</v>
      </c>
      <c r="F21936" s="4">
        <v>15.817199707</v>
      </c>
      <c r="G21936" s="4">
        <v>2.7610979370001449</v>
      </c>
      <c r="H21936" s="4">
        <v>2.7324397311479565E-2</v>
      </c>
      <c r="I21936" s="4">
        <v>1.3404747662836811E-2</v>
      </c>
      <c r="J21936" s="13">
        <v>-4.3121463315790507</v>
      </c>
      <c r="K21936" s="4">
        <v>2.7324397311479523E-2</v>
      </c>
      <c r="L21936" s="7">
        <v>65478900</v>
      </c>
      <c r="M21936" s="7">
        <v>89322086.997153193</v>
      </c>
      <c r="N21936" s="12">
        <v>0.73306504808924688</v>
      </c>
      <c r="O21936" s="4">
        <v>3.5674568469828554E-4</v>
      </c>
      <c r="P21936" s="7">
        <v>1035692837.8946823</v>
      </c>
      <c r="Q21936" s="7">
        <v>1412825288.28</v>
      </c>
      <c r="R21936" t="s">
        <v>11</v>
      </c>
    </row>
    <row r="21937" spans="1:18" x14ac:dyDescent="0.25">
      <c r="A21937" s="1">
        <v>42795</v>
      </c>
      <c r="B21937" s="7">
        <v>42795</v>
      </c>
      <c r="C21937" s="4">
        <v>15.8472003937</v>
      </c>
      <c r="D21937" s="4">
        <v>17.371099472000001</v>
      </c>
      <c r="E21937" s="4">
        <v>15.5588998795</v>
      </c>
      <c r="F21937" s="4">
        <v>17.349700927699999</v>
      </c>
      <c r="G21937" s="4">
        <v>2.8535752686477571</v>
      </c>
      <c r="H21937" s="4">
        <v>9.6888276628497055E-2</v>
      </c>
      <c r="I21937" s="4">
        <v>1.4191984398936604E-2</v>
      </c>
      <c r="J21937" s="13">
        <v>-4.2550779527012699</v>
      </c>
      <c r="K21937" s="4">
        <v>5.8728202566790545E-2</v>
      </c>
      <c r="L21937" s="7">
        <v>44927500</v>
      </c>
      <c r="M21937" s="7">
        <v>89353232.752555147</v>
      </c>
      <c r="N21937" s="12">
        <v>0.50280777332832705</v>
      </c>
      <c r="O21937" s="4">
        <v>3.4869041296523565E-4</v>
      </c>
      <c r="P21937" s="7">
        <v>779478688.42924166</v>
      </c>
      <c r="Q21937" s="7">
        <v>1550251865.1800001</v>
      </c>
      <c r="R21937" t="s">
        <v>11</v>
      </c>
    </row>
    <row r="21938" spans="1:18" x14ac:dyDescent="0.25">
      <c r="A21938" s="1">
        <v>42796</v>
      </c>
      <c r="B21938" s="7">
        <v>42796</v>
      </c>
      <c r="C21938" s="4">
        <v>17.355300903300002</v>
      </c>
      <c r="D21938" s="4">
        <v>19.353000640899999</v>
      </c>
      <c r="E21938" s="4">
        <v>16.954000473000001</v>
      </c>
      <c r="F21938" s="4">
        <v>19.030199050899999</v>
      </c>
      <c r="G21938" s="4">
        <v>2.9460271411009633</v>
      </c>
      <c r="H21938" s="4">
        <v>9.6860351092102573E-2</v>
      </c>
      <c r="I21938" s="4">
        <v>1.5211867932588054E-2</v>
      </c>
      <c r="J21938" s="13">
        <v>-4.1856793707452873</v>
      </c>
      <c r="K21938" s="4">
        <v>7.1863349407843877E-2</v>
      </c>
      <c r="L21938" s="7">
        <v>83627104</v>
      </c>
      <c r="M21938" s="7">
        <v>89384874.175530702</v>
      </c>
      <c r="N21938" s="12">
        <v>0.93558451327879244</v>
      </c>
      <c r="O21938" s="4">
        <v>3.541161522737435E-4</v>
      </c>
      <c r="P21938" s="7">
        <v>1591440435.1703155</v>
      </c>
      <c r="Q21938" s="7">
        <v>1701011947.7</v>
      </c>
      <c r="R21938" t="s">
        <v>11</v>
      </c>
    </row>
    <row r="21939" spans="1:18" x14ac:dyDescent="0.25">
      <c r="A21939" s="1">
        <v>42797</v>
      </c>
      <c r="B21939" s="7">
        <v>42797</v>
      </c>
      <c r="C21939" s="4">
        <v>19.042800903300002</v>
      </c>
      <c r="D21939" s="4">
        <v>20.6674003601</v>
      </c>
      <c r="E21939" s="4">
        <v>18.411199569699999</v>
      </c>
      <c r="F21939" s="4">
        <v>19.458999633800001</v>
      </c>
      <c r="G21939" s="4">
        <v>2.9683096691569633</v>
      </c>
      <c r="H21939" s="4">
        <v>2.2532637822289276E-2</v>
      </c>
      <c r="I21939" s="4">
        <v>1.5262080316585521E-2</v>
      </c>
      <c r="J21939" s="13">
        <v>-4.182383937608197</v>
      </c>
      <c r="K21939" s="4">
        <v>3.3008690464566641E-3</v>
      </c>
      <c r="L21939" s="7">
        <v>95863400</v>
      </c>
      <c r="M21939" s="7">
        <v>89416199.994563565</v>
      </c>
      <c r="N21939" s="12">
        <v>1.0721032654689913</v>
      </c>
      <c r="O21939" s="4">
        <v>3.504599555775656E-4</v>
      </c>
      <c r="P21939" s="7">
        <v>1865405865.494823</v>
      </c>
      <c r="Q21939" s="7">
        <v>1739949802.95</v>
      </c>
      <c r="R21939" t="s">
        <v>11</v>
      </c>
    </row>
    <row r="21940" spans="1:18" x14ac:dyDescent="0.25">
      <c r="A21940" s="1">
        <v>42798</v>
      </c>
      <c r="B21940" s="7">
        <v>42798</v>
      </c>
      <c r="C21940" s="4">
        <v>19.517099380499999</v>
      </c>
      <c r="D21940" s="4">
        <v>20.0550003052</v>
      </c>
      <c r="E21940" s="4">
        <v>18.618900299100002</v>
      </c>
      <c r="F21940" s="4">
        <v>18.618900299100002</v>
      </c>
      <c r="G21940" s="4">
        <v>2.9241772099060879</v>
      </c>
      <c r="H21940" s="4">
        <v>-4.3172791536557675E-2</v>
      </c>
      <c r="I21940" s="4">
        <v>1.4834003853675774E-2</v>
      </c>
      <c r="J21940" s="13">
        <v>-4.2108331758811133</v>
      </c>
      <c r="K21940" s="4">
        <v>-2.8048369162659275E-2</v>
      </c>
      <c r="L21940" s="7">
        <v>27341900</v>
      </c>
      <c r="M21940" s="7">
        <v>89447365.624515563</v>
      </c>
      <c r="N21940" s="12">
        <v>0.30567585539384723</v>
      </c>
      <c r="O21940" s="4">
        <v>3.48545676889573E-4</v>
      </c>
      <c r="P21940" s="7">
        <v>509076110.08796233</v>
      </c>
      <c r="Q21940" s="7">
        <v>1665411582.5799999</v>
      </c>
      <c r="R21940" t="s">
        <v>11</v>
      </c>
    </row>
    <row r="21941" spans="1:18" x14ac:dyDescent="0.25">
      <c r="A21941" s="1">
        <v>42799</v>
      </c>
      <c r="B21941" s="7">
        <v>42799</v>
      </c>
      <c r="C21941" s="4">
        <v>18.5027999878</v>
      </c>
      <c r="D21941" s="4">
        <v>19.4232006073</v>
      </c>
      <c r="E21941" s="4">
        <v>18.232299804699998</v>
      </c>
      <c r="F21941" s="4">
        <v>19.302299499499998</v>
      </c>
      <c r="G21941" s="4">
        <v>2.9602242338654454</v>
      </c>
      <c r="H21941" s="4">
        <v>3.6704595299488808E-2</v>
      </c>
      <c r="I21941" s="4">
        <v>1.5233205674190838E-2</v>
      </c>
      <c r="J21941" s="13">
        <v>-4.1842776500352565</v>
      </c>
      <c r="K21941" s="4">
        <v>2.6911265795319595E-2</v>
      </c>
      <c r="L21941" s="7">
        <v>26816300</v>
      </c>
      <c r="M21941" s="7">
        <v>89478905.162814379</v>
      </c>
      <c r="N21941" s="12">
        <v>0.29969410053917728</v>
      </c>
      <c r="O21941" s="4">
        <v>3.5260444037237459E-4</v>
      </c>
      <c r="P21941" s="7">
        <v>517616254.06844181</v>
      </c>
      <c r="Q21941" s="7">
        <v>1727148626.3399999</v>
      </c>
      <c r="R21941" t="s">
        <v>11</v>
      </c>
    </row>
    <row r="21942" spans="1:18" x14ac:dyDescent="0.25">
      <c r="A21942" s="1">
        <v>42800</v>
      </c>
      <c r="B21942" s="7">
        <v>42800</v>
      </c>
      <c r="C21942" s="4">
        <v>19.282300949100001</v>
      </c>
      <c r="D21942" s="4">
        <v>20.102300643900001</v>
      </c>
      <c r="E21942" s="4">
        <v>19.114799499499998</v>
      </c>
      <c r="F21942" s="4">
        <v>19.6056995392</v>
      </c>
      <c r="G21942" s="4">
        <v>2.9758203167807618</v>
      </c>
      <c r="H21942" s="4">
        <v>1.5718336548858368E-2</v>
      </c>
      <c r="I21942" s="4">
        <v>1.5403235480071812E-2</v>
      </c>
      <c r="J21942" s="13">
        <v>-4.1731776955210913</v>
      </c>
      <c r="K21942" s="4">
        <v>1.1161787578897448E-2</v>
      </c>
      <c r="L21942" s="7">
        <v>32432700</v>
      </c>
      <c r="M21942" s="7">
        <v>89510083.07156828</v>
      </c>
      <c r="N21942" s="12">
        <v>0.36233571556478456</v>
      </c>
      <c r="O21942" s="4">
        <v>3.4843864816149568E-4</v>
      </c>
      <c r="P21942" s="7">
        <v>635865771.44501185</v>
      </c>
      <c r="Q21942" s="7">
        <v>1754907794.4300001</v>
      </c>
      <c r="R21942" t="s">
        <v>11</v>
      </c>
    </row>
    <row r="21943" spans="1:18" x14ac:dyDescent="0.25">
      <c r="A21943" s="1">
        <v>42801</v>
      </c>
      <c r="B21943" s="7">
        <v>42801</v>
      </c>
      <c r="C21943" s="4">
        <v>19.5790996552</v>
      </c>
      <c r="D21943" s="4">
        <v>19.629899978600001</v>
      </c>
      <c r="E21943" s="4">
        <v>18.642599105799999</v>
      </c>
      <c r="F21943" s="4">
        <v>18.8885993958</v>
      </c>
      <c r="G21943" s="4">
        <v>2.9385585334918907</v>
      </c>
      <c r="H21943" s="4">
        <v>-3.6576105941347123E-2</v>
      </c>
      <c r="I21943" s="4">
        <v>1.5437663495076802E-2</v>
      </c>
      <c r="J21943" s="13">
        <v>-4.1709450738758171</v>
      </c>
      <c r="K21943" s="4">
        <v>2.2351158008024779E-3</v>
      </c>
      <c r="L21943" s="7">
        <v>37972200</v>
      </c>
      <c r="M21943" s="7">
        <v>89541157.581862465</v>
      </c>
      <c r="N21943" s="12">
        <v>0.42407537522936473</v>
      </c>
      <c r="O21943" s="4">
        <v>3.4716212104661206E-4</v>
      </c>
      <c r="P21943" s="7">
        <v>717241673.97719681</v>
      </c>
      <c r="Q21943" s="7">
        <v>1691307055</v>
      </c>
      <c r="R21943" t="s">
        <v>11</v>
      </c>
    </row>
    <row r="21944" spans="1:18" x14ac:dyDescent="0.25">
      <c r="A21944" s="1">
        <v>42802</v>
      </c>
      <c r="B21944" s="7">
        <v>42802</v>
      </c>
      <c r="C21944" s="4">
        <v>18.8824996948</v>
      </c>
      <c r="D21944" s="4">
        <v>18.8824996948</v>
      </c>
      <c r="E21944" s="4">
        <v>16.651300430300001</v>
      </c>
      <c r="F21944" s="4">
        <v>16.651300430300001</v>
      </c>
      <c r="G21944" s="4">
        <v>2.8124883172984223</v>
      </c>
      <c r="H21944" s="4">
        <v>-0.11844705468196211</v>
      </c>
      <c r="I21944" s="4">
        <v>1.447939167852174E-2</v>
      </c>
      <c r="J21944" s="13">
        <v>-4.2350289040588738</v>
      </c>
      <c r="K21944" s="4">
        <v>-6.2073630304266082E-2</v>
      </c>
      <c r="L21944" s="7">
        <v>44304600</v>
      </c>
      <c r="M21944" s="7">
        <v>89572513.340516806</v>
      </c>
      <c r="N21944" s="12">
        <v>0.49462271792656587</v>
      </c>
      <c r="O21944" s="4">
        <v>3.5018263669055525E-4</v>
      </c>
      <c r="P21944" s="7">
        <v>737729205.04426944</v>
      </c>
      <c r="Q21944" s="7">
        <v>1491498829.9300001</v>
      </c>
      <c r="R21944" t="s">
        <v>11</v>
      </c>
    </row>
    <row r="21945" spans="1:18" x14ac:dyDescent="0.25">
      <c r="A21945" s="1">
        <v>42803</v>
      </c>
      <c r="B21945" s="7">
        <v>42803</v>
      </c>
      <c r="C21945" s="4">
        <v>16.640100479099999</v>
      </c>
      <c r="D21945" s="4">
        <v>17.872600555399998</v>
      </c>
      <c r="E21945" s="4">
        <v>16.3665008545</v>
      </c>
      <c r="F21945" s="4">
        <v>17.754699707</v>
      </c>
      <c r="G21945" s="4">
        <v>2.8766502531007974</v>
      </c>
      <c r="H21945" s="4">
        <v>6.626505126843836E-2</v>
      </c>
      <c r="I21945" s="4">
        <v>1.4938871890286875E-2</v>
      </c>
      <c r="J21945" s="13">
        <v>-4.2037886114800553</v>
      </c>
      <c r="K21945" s="4">
        <v>3.1733391979907065E-2</v>
      </c>
      <c r="L21945" s="7">
        <v>31418400</v>
      </c>
      <c r="M21945" s="7">
        <v>89603296.665320501</v>
      </c>
      <c r="N21945" s="12">
        <v>0.35063888460880682</v>
      </c>
      <c r="O21945" s="4">
        <v>3.4366932059469966E-4</v>
      </c>
      <c r="P21945" s="7">
        <v>557824257.27440882</v>
      </c>
      <c r="Q21945" s="7">
        <v>1590879625.05</v>
      </c>
      <c r="R21945" t="s">
        <v>11</v>
      </c>
    </row>
    <row r="21946" spans="1:18" x14ac:dyDescent="0.25">
      <c r="A21946" s="1">
        <v>42804</v>
      </c>
      <c r="B21946" s="7">
        <v>42804</v>
      </c>
      <c r="C21946" s="4">
        <v>17.740900039700001</v>
      </c>
      <c r="D21946" s="4">
        <v>19.658800125100001</v>
      </c>
      <c r="E21946" s="4">
        <v>17.677299499499998</v>
      </c>
      <c r="F21946" s="4">
        <v>19.332300186200001</v>
      </c>
      <c r="G21946" s="4">
        <v>2.961777281805587</v>
      </c>
      <c r="H21946" s="4">
        <v>8.8855373801563831E-2</v>
      </c>
      <c r="I21946" s="4">
        <v>1.7311681257055123E-2</v>
      </c>
      <c r="J21946" s="13">
        <v>-4.0563737881641391</v>
      </c>
      <c r="K21946" s="4">
        <v>0.15883457493942552</v>
      </c>
      <c r="L21946" s="7">
        <v>87506800</v>
      </c>
      <c r="M21946" s="7">
        <v>89634297.448316738</v>
      </c>
      <c r="N21946" s="12">
        <v>0.97626469433150342</v>
      </c>
      <c r="O21946" s="4">
        <v>3.4597815203193998E-4</v>
      </c>
      <c r="P21946" s="7">
        <v>1691707725.9337664</v>
      </c>
      <c r="Q21946" s="7">
        <v>1732837145.25</v>
      </c>
      <c r="R21946" t="s">
        <v>11</v>
      </c>
    </row>
    <row r="21947" spans="1:18" x14ac:dyDescent="0.25">
      <c r="A21947" s="1">
        <v>42805</v>
      </c>
      <c r="B21947" s="7">
        <v>42805</v>
      </c>
      <c r="C21947" s="4">
        <v>19.374599456799999</v>
      </c>
      <c r="D21947" s="4">
        <v>21.588199615499999</v>
      </c>
      <c r="E21947" s="4">
        <v>19.006999969500001</v>
      </c>
      <c r="F21947" s="4">
        <v>21.472499847400002</v>
      </c>
      <c r="G21947" s="4">
        <v>3.0667730395514785</v>
      </c>
      <c r="H21947" s="4">
        <v>0.11070589844904963</v>
      </c>
      <c r="I21947" s="4">
        <v>1.8261568976731441E-2</v>
      </c>
      <c r="J21947" s="13">
        <v>-4.0029564832606193</v>
      </c>
      <c r="K21947" s="4">
        <v>5.486975560442494E-2</v>
      </c>
      <c r="L21947" s="7">
        <v>69150096</v>
      </c>
      <c r="M21947" s="7">
        <v>89665523.479937539</v>
      </c>
      <c r="N21947" s="12">
        <v>0.7712004939721584</v>
      </c>
      <c r="O21947" s="4">
        <v>3.483714661656769E-4</v>
      </c>
      <c r="P21947" s="7">
        <v>1484825425.8076954</v>
      </c>
      <c r="Q21947" s="7">
        <v>1925342939.24</v>
      </c>
      <c r="R21947" t="s">
        <v>11</v>
      </c>
    </row>
    <row r="21948" spans="1:18" x14ac:dyDescent="0.25">
      <c r="A21948" s="1">
        <v>42806</v>
      </c>
      <c r="B21948" s="7">
        <v>42806</v>
      </c>
      <c r="C21948" s="4">
        <v>21.464899063099999</v>
      </c>
      <c r="D21948" s="4">
        <v>23.437700271600001</v>
      </c>
      <c r="E21948" s="4">
        <v>21.3794994354</v>
      </c>
      <c r="F21948" s="4">
        <v>23.437700271600001</v>
      </c>
      <c r="G21948" s="4">
        <v>3.1543458486157219</v>
      </c>
      <c r="H21948" s="4">
        <v>9.152173422592691E-2</v>
      </c>
      <c r="I21948" s="4">
        <v>1.9189523471729843E-2</v>
      </c>
      <c r="J21948" s="13">
        <v>-3.9533908013849808</v>
      </c>
      <c r="K21948" s="4">
        <v>5.0814609422705374E-2</v>
      </c>
      <c r="L21948" s="7">
        <v>74628896</v>
      </c>
      <c r="M21948" s="7">
        <v>89696353.990727335</v>
      </c>
      <c r="N21948" s="12">
        <v>0.83201705174900442</v>
      </c>
      <c r="O21948" s="4">
        <v>3.4383907652861659E-4</v>
      </c>
      <c r="P21948" s="7">
        <v>1749129696.0484083</v>
      </c>
      <c r="Q21948" s="7">
        <v>2102276260.29</v>
      </c>
      <c r="R21948" t="s">
        <v>11</v>
      </c>
    </row>
    <row r="21949" spans="1:18" x14ac:dyDescent="0.25">
      <c r="A21949" s="1">
        <v>42807</v>
      </c>
      <c r="B21949" s="7">
        <v>42807</v>
      </c>
      <c r="C21949" s="4">
        <v>23.504899978600001</v>
      </c>
      <c r="D21949" s="4">
        <v>30.603799819900001</v>
      </c>
      <c r="E21949" s="4">
        <v>23.504899978600001</v>
      </c>
      <c r="F21949" s="4">
        <v>28.592899322499999</v>
      </c>
      <c r="G21949" s="4">
        <v>3.3531584115632955</v>
      </c>
      <c r="H21949" s="4">
        <v>0.21995328002153314</v>
      </c>
      <c r="I21949" s="4">
        <v>2.3210028494162229E-2</v>
      </c>
      <c r="J21949" s="13">
        <v>-3.7631708310290644</v>
      </c>
      <c r="K21949" s="4">
        <v>0.20951562597973974</v>
      </c>
      <c r="L21949" s="7">
        <v>255488000</v>
      </c>
      <c r="M21949" s="7">
        <v>89727986.531296626</v>
      </c>
      <c r="N21949" s="12">
        <v>2.8473613403872293</v>
      </c>
      <c r="O21949" s="4">
        <v>3.5266250144973162E-4</v>
      </c>
      <c r="P21949" s="7">
        <v>7305142662.1068802</v>
      </c>
      <c r="Q21949" s="7">
        <v>2565583285.3000002</v>
      </c>
      <c r="R21949" t="s">
        <v>11</v>
      </c>
    </row>
    <row r="21950" spans="1:18" x14ac:dyDescent="0.25">
      <c r="A21950" s="1">
        <v>42808</v>
      </c>
      <c r="B21950" s="7">
        <v>42808</v>
      </c>
      <c r="C21950" s="4">
        <v>28.571899414099999</v>
      </c>
      <c r="D21950" s="4">
        <v>29.932899475100001</v>
      </c>
      <c r="E21950" s="4">
        <v>27.3152999878</v>
      </c>
      <c r="F21950" s="4">
        <v>28.6546001434</v>
      </c>
      <c r="G21950" s="4">
        <v>3.3553139937412735</v>
      </c>
      <c r="H21950" s="4">
        <v>2.1579071154721129E-3</v>
      </c>
      <c r="I21950" s="4">
        <v>2.3108548502741934E-2</v>
      </c>
      <c r="J21950" s="13">
        <v>-3.767552664857809</v>
      </c>
      <c r="K21950" s="4">
        <v>-4.3722476017562326E-3</v>
      </c>
      <c r="L21950" s="7">
        <v>101797000</v>
      </c>
      <c r="M21950" s="7">
        <v>89759235.362159148</v>
      </c>
      <c r="N21950" s="12">
        <v>1.1341117110598264</v>
      </c>
      <c r="O21950" s="4">
        <v>3.4826180850077034E-4</v>
      </c>
      <c r="P21950" s="7">
        <v>2916952330.7976899</v>
      </c>
      <c r="Q21950" s="7">
        <v>2572014998.48</v>
      </c>
      <c r="R21950" t="s">
        <v>11</v>
      </c>
    </row>
    <row r="21951" spans="1:18" x14ac:dyDescent="0.25">
      <c r="A21951" s="1">
        <v>42809</v>
      </c>
      <c r="B21951" s="7">
        <v>42809</v>
      </c>
      <c r="C21951" s="4">
        <v>28.6450996399</v>
      </c>
      <c r="D21951" s="4">
        <v>35.055900573700001</v>
      </c>
      <c r="E21951" s="4">
        <v>28.433200836200001</v>
      </c>
      <c r="F21951" s="4">
        <v>35.055900573700001</v>
      </c>
      <c r="G21951" s="4">
        <v>3.5569439466356019</v>
      </c>
      <c r="H21951" s="4">
        <v>0.22339521048156763</v>
      </c>
      <c r="I21951" s="4">
        <v>2.8053473471433887E-2</v>
      </c>
      <c r="J21951" s="13">
        <v>-3.5736428232562414</v>
      </c>
      <c r="K21951" s="4">
        <v>0.21398682691408399</v>
      </c>
      <c r="L21951" s="7">
        <v>170344000</v>
      </c>
      <c r="M21951" s="7">
        <v>89790564.967014194</v>
      </c>
      <c r="N21951" s="12">
        <v>1.8971258290064019</v>
      </c>
      <c r="O21951" s="4">
        <v>3.4904046061263203E-4</v>
      </c>
      <c r="P21951" s="7">
        <v>5971562327.3263531</v>
      </c>
      <c r="Q21951" s="7">
        <v>3147689117.9400001</v>
      </c>
      <c r="R21951" t="s">
        <v>11</v>
      </c>
    </row>
    <row r="21952" spans="1:18" x14ac:dyDescent="0.25">
      <c r="A21952" s="1">
        <v>42810</v>
      </c>
      <c r="B21952" s="7">
        <v>42810</v>
      </c>
      <c r="C21952" s="4">
        <v>35.357299804699998</v>
      </c>
      <c r="D21952" s="4">
        <v>47.169799804699998</v>
      </c>
      <c r="E21952" s="4">
        <v>35.357299804699998</v>
      </c>
      <c r="F21952" s="4">
        <v>46.3457984924</v>
      </c>
      <c r="G21952" s="4">
        <v>3.8361306404899782</v>
      </c>
      <c r="H21952" s="4">
        <v>0.3220541402142732</v>
      </c>
      <c r="I21952" s="4">
        <v>3.9017853197224901E-2</v>
      </c>
      <c r="J21952" s="13">
        <v>-3.2437359633113561</v>
      </c>
      <c r="K21952" s="4">
        <v>0.39083857964881791</v>
      </c>
      <c r="L21952" s="7">
        <v>454417984</v>
      </c>
      <c r="M21952" s="7">
        <v>89822031.077156812</v>
      </c>
      <c r="N21952" s="12">
        <v>5.0590927253655238</v>
      </c>
      <c r="O21952" s="4">
        <v>3.5043893703283778E-4</v>
      </c>
      <c r="P21952" s="7">
        <v>21060364317.786648</v>
      </c>
      <c r="Q21952" s="7">
        <v>4162873752.48</v>
      </c>
      <c r="R21952" t="s">
        <v>11</v>
      </c>
    </row>
    <row r="21953" spans="1:18" x14ac:dyDescent="0.25">
      <c r="A21953" s="1">
        <v>42811</v>
      </c>
      <c r="B21953" s="7">
        <v>42811</v>
      </c>
      <c r="C21953" s="4">
        <v>45.929500579799999</v>
      </c>
      <c r="D21953" s="4">
        <v>55.114700317400001</v>
      </c>
      <c r="E21953" s="4">
        <v>38.207000732399997</v>
      </c>
      <c r="F21953" s="4">
        <v>46.827999114999997</v>
      </c>
      <c r="G21953" s="4">
        <v>3.8464812957184766</v>
      </c>
      <c r="H21953" s="4">
        <v>1.0404408560984672E-2</v>
      </c>
      <c r="I21953" s="4">
        <v>4.2562009712775621E-2</v>
      </c>
      <c r="J21953" s="13">
        <v>-3.1567932143686943</v>
      </c>
      <c r="K21953" s="4">
        <v>9.0834226517690464E-2</v>
      </c>
      <c r="L21953" s="7">
        <v>497534016</v>
      </c>
      <c r="M21953" s="7">
        <v>89853850.009837225</v>
      </c>
      <c r="N21953" s="12">
        <v>5.5371474449400866</v>
      </c>
      <c r="O21953" s="4">
        <v>3.5424419041560942E-4</v>
      </c>
      <c r="P21953" s="7">
        <v>23298522460.930393</v>
      </c>
      <c r="Q21953" s="7">
        <v>4207676008.7399998</v>
      </c>
      <c r="R21953" t="s">
        <v>11</v>
      </c>
    </row>
    <row r="21954" spans="1:18" x14ac:dyDescent="0.25">
      <c r="A21954" s="1">
        <v>42812</v>
      </c>
      <c r="B21954" s="7">
        <v>42812</v>
      </c>
      <c r="C21954" s="4">
        <v>46.874198913599997</v>
      </c>
      <c r="D21954" s="4">
        <v>46.874198913599997</v>
      </c>
      <c r="E21954" s="4">
        <v>31.7021007538</v>
      </c>
      <c r="F21954" s="4">
        <v>34.160198211699999</v>
      </c>
      <c r="G21954" s="4">
        <v>3.5310611713537692</v>
      </c>
      <c r="H21954" s="4">
        <v>-0.27051766342163086</v>
      </c>
      <c r="I21954" s="4">
        <v>3.5078627065318148E-2</v>
      </c>
      <c r="J21954" s="13">
        <v>-3.3501632494926645</v>
      </c>
      <c r="K21954" s="4">
        <v>-0.17582305671085885</v>
      </c>
      <c r="L21954" s="7">
        <v>262180000</v>
      </c>
      <c r="M21954" s="7">
        <v>89885324.891889587</v>
      </c>
      <c r="N21954" s="12">
        <v>2.9168276391651191</v>
      </c>
      <c r="O21954" s="4">
        <v>3.5028974327662183E-4</v>
      </c>
      <c r="P21954" s="7">
        <v>8956120767.1435051</v>
      </c>
      <c r="Q21954" s="7">
        <v>3070500514.6300001</v>
      </c>
      <c r="R21954" t="s">
        <v>11</v>
      </c>
    </row>
    <row r="21955" spans="1:18" x14ac:dyDescent="0.25">
      <c r="A21955" s="1">
        <v>42813</v>
      </c>
      <c r="B21955" s="7">
        <v>42813</v>
      </c>
      <c r="C21955" s="4">
        <v>35.529701232900003</v>
      </c>
      <c r="D21955" s="4">
        <v>46.9959983826</v>
      </c>
      <c r="E21955" s="4">
        <v>35.341598510700003</v>
      </c>
      <c r="F21955" s="4">
        <v>44.740100860600002</v>
      </c>
      <c r="G21955" s="4">
        <v>3.800870210431369</v>
      </c>
      <c r="H21955" s="4">
        <v>0.30971432259653414</v>
      </c>
      <c r="I21955" s="4">
        <v>4.3154601232739717E-2</v>
      </c>
      <c r="J21955" s="13">
        <v>-3.1429662337021895</v>
      </c>
      <c r="K21955" s="4">
        <v>0.2302249216419931</v>
      </c>
      <c r="L21955" s="7">
        <v>239430000</v>
      </c>
      <c r="M21955" s="7">
        <v>89916361.894318044</v>
      </c>
      <c r="N21955" s="12">
        <v>2.6628079134408345</v>
      </c>
      <c r="O21955" s="4">
        <v>3.4529554702936421E-4</v>
      </c>
      <c r="P21955" s="7">
        <v>10712122349.053459</v>
      </c>
      <c r="Q21955" s="7">
        <v>4022867100.1700001</v>
      </c>
      <c r="R21955" t="s">
        <v>11</v>
      </c>
    </row>
    <row r="21956" spans="1:18" x14ac:dyDescent="0.25">
      <c r="A21956" s="1">
        <v>42814</v>
      </c>
      <c r="B21956" s="7">
        <v>42814</v>
      </c>
      <c r="C21956" s="4">
        <v>44.833599090600003</v>
      </c>
      <c r="D21956" s="4">
        <v>46.228900909399997</v>
      </c>
      <c r="E21956" s="4">
        <v>42.444698333700003</v>
      </c>
      <c r="F21956" s="4">
        <v>43.390201568599998</v>
      </c>
      <c r="G21956" s="4">
        <v>3.7702336453076506</v>
      </c>
      <c r="H21956" s="4">
        <v>-3.017202165471158E-2</v>
      </c>
      <c r="I21956" s="4">
        <v>4.1158193536959591E-2</v>
      </c>
      <c r="J21956" s="13">
        <v>-3.1903322577802173</v>
      </c>
      <c r="K21956" s="4">
        <v>-4.6261757466212659E-2</v>
      </c>
      <c r="L21956" s="7">
        <v>154700992</v>
      </c>
      <c r="M21956" s="7">
        <v>89948017.247386277</v>
      </c>
      <c r="N21956" s="12">
        <v>1.7198932976423704</v>
      </c>
      <c r="O21956" s="4">
        <v>3.5205331267114897E-4</v>
      </c>
      <c r="P21956" s="7">
        <v>6712507225.7423754</v>
      </c>
      <c r="Q21956" s="7">
        <v>3902862599.0599999</v>
      </c>
      <c r="R21956" t="s">
        <v>11</v>
      </c>
    </row>
    <row r="21957" spans="1:18" x14ac:dyDescent="0.25">
      <c r="A21957" s="1">
        <v>42815</v>
      </c>
      <c r="B21957" s="7">
        <v>42815</v>
      </c>
      <c r="C21957" s="4">
        <v>43.509799957299997</v>
      </c>
      <c r="D21957" s="4">
        <v>44.262298584</v>
      </c>
      <c r="E21957" s="4">
        <v>42.370700836200001</v>
      </c>
      <c r="F21957" s="4">
        <v>43.145099639900003</v>
      </c>
      <c r="G21957" s="4">
        <v>3.7645688453770041</v>
      </c>
      <c r="H21957" s="4">
        <v>-5.6487852058600945E-3</v>
      </c>
      <c r="I21957" s="4">
        <v>3.8503844696167536E-2</v>
      </c>
      <c r="J21957" s="13">
        <v>-3.2569971804361821</v>
      </c>
      <c r="K21957" s="4">
        <v>-6.4491383432766058E-2</v>
      </c>
      <c r="L21957" s="7">
        <v>91265400</v>
      </c>
      <c r="M21957" s="7">
        <v>89979041.250140861</v>
      </c>
      <c r="N21957" s="12">
        <v>1.0142962042269719</v>
      </c>
      <c r="O21957" s="4">
        <v>3.4491035715948984E-4</v>
      </c>
      <c r="P21957" s="7">
        <v>3937654776.6753297</v>
      </c>
      <c r="Q21957" s="7">
        <v>3882154700.2399998</v>
      </c>
      <c r="R21957" t="s">
        <v>11</v>
      </c>
    </row>
    <row r="21958" spans="1:18" x14ac:dyDescent="0.25">
      <c r="A21958" s="1">
        <v>42816</v>
      </c>
      <c r="B21958" s="7">
        <v>42816</v>
      </c>
      <c r="C21958" s="4">
        <v>43.122501373299997</v>
      </c>
      <c r="D21958" s="4">
        <v>43.518699646000002</v>
      </c>
      <c r="E21958" s="4">
        <v>39.6878013611</v>
      </c>
      <c r="F21958" s="4">
        <v>42.3420982361</v>
      </c>
      <c r="G21958" s="4">
        <v>3.7457818213068785</v>
      </c>
      <c r="H21958" s="4">
        <v>-1.8611647916033515E-2</v>
      </c>
      <c r="I21958" s="4">
        <v>4.0358863111603055E-2</v>
      </c>
      <c r="J21958" s="13">
        <v>-3.209944252585172</v>
      </c>
      <c r="K21958" s="4">
        <v>4.8177485393300419E-2</v>
      </c>
      <c r="L21958" s="7">
        <v>113952000</v>
      </c>
      <c r="M21958" s="7">
        <v>90010414.09257853</v>
      </c>
      <c r="N21958" s="12">
        <v>1.2659868432867867</v>
      </c>
      <c r="O21958" s="4">
        <v>3.4866833433414165E-4</v>
      </c>
      <c r="P21958" s="7">
        <v>4824966778.2000675</v>
      </c>
      <c r="Q21958" s="7">
        <v>3811229795.7800002</v>
      </c>
      <c r="R21958" t="s">
        <v>11</v>
      </c>
    </row>
    <row r="21959" spans="1:18" x14ac:dyDescent="0.25">
      <c r="A21959" s="1">
        <v>42817</v>
      </c>
      <c r="B21959" s="7">
        <v>42817</v>
      </c>
      <c r="C21959" s="4">
        <v>42.565200805700002</v>
      </c>
      <c r="D21959" s="4">
        <v>44.754798889200003</v>
      </c>
      <c r="E21959" s="4">
        <v>41.302501678500001</v>
      </c>
      <c r="F21959" s="4">
        <v>43.678398132300003</v>
      </c>
      <c r="G21959" s="4">
        <v>3.7768536579688567</v>
      </c>
      <c r="H21959" s="4">
        <v>3.1559605023557896E-2</v>
      </c>
      <c r="I21959" s="4">
        <v>4.2055478648690671E-2</v>
      </c>
      <c r="J21959" s="13">
        <v>-3.1687656121394445</v>
      </c>
      <c r="K21959" s="4">
        <v>4.2038239094991853E-2</v>
      </c>
      <c r="L21959" s="7">
        <v>100724000</v>
      </c>
      <c r="M21959" s="7">
        <v>90041395.755575165</v>
      </c>
      <c r="N21959" s="12">
        <v>1.118641033435595</v>
      </c>
      <c r="O21959" s="4">
        <v>3.442008717432322E-4</v>
      </c>
      <c r="P21959" s="7">
        <v>4399462973.4777851</v>
      </c>
      <c r="Q21959" s="7">
        <v>3932863932.1999998</v>
      </c>
      <c r="R21959" t="s">
        <v>11</v>
      </c>
    </row>
    <row r="21960" spans="1:18" x14ac:dyDescent="0.25">
      <c r="A21960" s="1">
        <v>42818</v>
      </c>
      <c r="B21960" s="7">
        <v>42818</v>
      </c>
      <c r="C21960" s="4">
        <v>43.638000488300001</v>
      </c>
      <c r="D21960" s="4">
        <v>54.144798278800003</v>
      </c>
      <c r="E21960" s="4">
        <v>43.205699920699999</v>
      </c>
      <c r="F21960" s="4">
        <v>53.107498168900001</v>
      </c>
      <c r="G21960" s="4">
        <v>3.9723181267327785</v>
      </c>
      <c r="H21960" s="4">
        <v>0.21587559159197314</v>
      </c>
      <c r="I21960" s="4">
        <v>5.6646788401862984E-2</v>
      </c>
      <c r="J21960" s="13">
        <v>-2.8709199850505103</v>
      </c>
      <c r="K21960" s="4">
        <v>0.34695383864395962</v>
      </c>
      <c r="L21960" s="7">
        <v>297046016</v>
      </c>
      <c r="M21960" s="7">
        <v>90072239.229699701</v>
      </c>
      <c r="N21960" s="12">
        <v>3.297864231425196</v>
      </c>
      <c r="O21960" s="4">
        <v>3.425477122574053E-4</v>
      </c>
      <c r="P21960" s="7">
        <v>15775370750.79904</v>
      </c>
      <c r="Q21960" s="7">
        <v>4783511279.96</v>
      </c>
      <c r="R21960" t="s">
        <v>11</v>
      </c>
    </row>
    <row r="21961" spans="1:18" x14ac:dyDescent="0.25">
      <c r="A21961" s="1">
        <v>42819</v>
      </c>
      <c r="B21961" s="7">
        <v>42819</v>
      </c>
      <c r="C21961" s="4">
        <v>53.575901031500003</v>
      </c>
      <c r="D21961" s="4">
        <v>53.575901031500003</v>
      </c>
      <c r="E21961" s="4">
        <v>48.311698913599997</v>
      </c>
      <c r="F21961" s="4">
        <v>51.25</v>
      </c>
      <c r="G21961" s="4">
        <v>3.9367156180185177</v>
      </c>
      <c r="H21961" s="4">
        <v>-3.497619418999031E-2</v>
      </c>
      <c r="I21961" s="4">
        <v>5.2684114724228522E-2</v>
      </c>
      <c r="J21961" s="13">
        <v>-2.9434412972562471</v>
      </c>
      <c r="K21961" s="4">
        <v>-6.9954074881041953E-2</v>
      </c>
      <c r="L21961" s="7">
        <v>223059008</v>
      </c>
      <c r="M21961" s="7">
        <v>90103311.280390248</v>
      </c>
      <c r="N21961" s="12">
        <v>2.4755916828169413</v>
      </c>
      <c r="O21961" s="4">
        <v>3.4496811621733482E-4</v>
      </c>
      <c r="P21961" s="7">
        <v>11431774160</v>
      </c>
      <c r="Q21961" s="7">
        <v>4617794703.1199999</v>
      </c>
      <c r="R21961" t="s">
        <v>11</v>
      </c>
    </row>
    <row r="21962" spans="1:18" x14ac:dyDescent="0.25">
      <c r="A21962" s="1">
        <v>42820</v>
      </c>
      <c r="B21962" s="7">
        <v>42820</v>
      </c>
      <c r="C21962" s="4">
        <v>50.769901275599999</v>
      </c>
      <c r="D21962" s="4">
        <v>51.802898407000001</v>
      </c>
      <c r="E21962" s="4">
        <v>49.2839012146</v>
      </c>
      <c r="F21962" s="4">
        <v>50.521598815899999</v>
      </c>
      <c r="G21962" s="4">
        <v>3.922400944168781</v>
      </c>
      <c r="H21962" s="4">
        <v>-1.4212706031219529E-2</v>
      </c>
      <c r="I21962" s="4">
        <v>5.2260570577770095E-2</v>
      </c>
      <c r="J21962" s="13">
        <v>-2.9515131008901427</v>
      </c>
      <c r="K21962" s="4">
        <v>-8.0393141020863729E-3</v>
      </c>
      <c r="L21962" s="7">
        <v>106859000</v>
      </c>
      <c r="M21962" s="7">
        <v>90134488.392850742</v>
      </c>
      <c r="N21962" s="12">
        <v>1.185550635559782</v>
      </c>
      <c r="O21962" s="4">
        <v>3.4601516878191924E-4</v>
      </c>
      <c r="P21962" s="7">
        <v>5398687527.8682585</v>
      </c>
      <c r="Q21962" s="7">
        <v>4553738462.0600004</v>
      </c>
      <c r="R21962" t="s">
        <v>11</v>
      </c>
    </row>
    <row r="21963" spans="1:18" x14ac:dyDescent="0.25">
      <c r="A21963" s="1">
        <v>42821</v>
      </c>
      <c r="B21963" s="7">
        <v>42821</v>
      </c>
      <c r="C21963" s="4">
        <v>51.312099456799999</v>
      </c>
      <c r="D21963" s="4">
        <v>52.460899353000002</v>
      </c>
      <c r="E21963" s="4">
        <v>48.929798126199998</v>
      </c>
      <c r="F21963" s="4">
        <v>49.666900634800001</v>
      </c>
      <c r="G21963" s="4">
        <v>3.9053387280340393</v>
      </c>
      <c r="H21963" s="4">
        <v>-1.6917480862284392E-2</v>
      </c>
      <c r="I21963" s="4">
        <v>4.7493138746758139E-2</v>
      </c>
      <c r="J21963" s="13">
        <v>-3.0471700258117482</v>
      </c>
      <c r="K21963" s="4">
        <v>-9.1224259098308863E-2</v>
      </c>
      <c r="L21963" s="7">
        <v>118978000</v>
      </c>
      <c r="M21963" s="7">
        <v>90165446.534069449</v>
      </c>
      <c r="N21963" s="12">
        <v>1.3195520520717832</v>
      </c>
      <c r="O21963" s="4">
        <v>3.4346610016552215E-4</v>
      </c>
      <c r="P21963" s="7">
        <v>5909268503.7272348</v>
      </c>
      <c r="Q21963" s="7">
        <v>4478238273.6999998</v>
      </c>
      <c r="R21963" t="s">
        <v>11</v>
      </c>
    </row>
    <row r="21964" spans="1:18" x14ac:dyDescent="0.25">
      <c r="A21964" s="1">
        <v>42822</v>
      </c>
      <c r="B21964" s="7">
        <v>42822</v>
      </c>
      <c r="C21964" s="4">
        <v>49.710399627699999</v>
      </c>
      <c r="D21964" s="4">
        <v>50.956298828100003</v>
      </c>
      <c r="E21964" s="4">
        <v>49.145099639900003</v>
      </c>
      <c r="F21964" s="4">
        <v>50.7748985291</v>
      </c>
      <c r="G21964" s="4">
        <v>3.9274021090223048</v>
      </c>
      <c r="H21964" s="4">
        <v>2.2308577345042949E-2</v>
      </c>
      <c r="I21964" s="4">
        <v>4.8488657160190109E-2</v>
      </c>
      <c r="J21964" s="13">
        <v>-3.0264253813770221</v>
      </c>
      <c r="K21964" s="4">
        <v>2.0961310195568485E-2</v>
      </c>
      <c r="L21964" s="7">
        <v>97745296</v>
      </c>
      <c r="M21964" s="7">
        <v>90196014.674560025</v>
      </c>
      <c r="N21964" s="12">
        <v>1.0836986129894857</v>
      </c>
      <c r="O21964" s="4">
        <v>3.3902278162651039E-4</v>
      </c>
      <c r="P21964" s="7">
        <v>4963007486.0968437</v>
      </c>
      <c r="Q21964" s="7">
        <v>4579693492.8299999</v>
      </c>
      <c r="R21964" t="s">
        <v>11</v>
      </c>
    </row>
    <row r="21965" spans="1:18" x14ac:dyDescent="0.25">
      <c r="A21965" s="1">
        <v>42823</v>
      </c>
      <c r="B21965" s="7">
        <v>42823</v>
      </c>
      <c r="C21965" s="4">
        <v>50.569301605200003</v>
      </c>
      <c r="D21965" s="4">
        <v>53.868999481199999</v>
      </c>
      <c r="E21965" s="4">
        <v>50.548500060999999</v>
      </c>
      <c r="F21965" s="4">
        <v>53.126098632800002</v>
      </c>
      <c r="G21965" s="4">
        <v>3.9726683071775732</v>
      </c>
      <c r="H21965" s="4">
        <v>4.6306347660202356E-2</v>
      </c>
      <c r="I21965" s="4">
        <v>5.1084262170457341E-2</v>
      </c>
      <c r="J21965" s="13">
        <v>-2.9742788102170317</v>
      </c>
      <c r="K21965" s="4">
        <v>5.3530148333294364E-2</v>
      </c>
      <c r="L21965" s="7">
        <v>144998000</v>
      </c>
      <c r="M21965" s="7">
        <v>90227292.664787248</v>
      </c>
      <c r="N21965" s="12">
        <v>1.6070303753731932</v>
      </c>
      <c r="O21965" s="4">
        <v>3.467779628631914E-4</v>
      </c>
      <c r="P21965" s="7">
        <v>7703178049.5587349</v>
      </c>
      <c r="Q21965" s="7">
        <v>4793424049.4799995</v>
      </c>
      <c r="R21965" t="s">
        <v>11</v>
      </c>
    </row>
    <row r="21966" spans="1:18" x14ac:dyDescent="0.25">
      <c r="A21966" s="1">
        <v>42824</v>
      </c>
      <c r="B21966" s="7">
        <v>42824</v>
      </c>
      <c r="C21966" s="4">
        <v>53.124500274699997</v>
      </c>
      <c r="D21966" s="4">
        <v>53.313999176000003</v>
      </c>
      <c r="E21966" s="4">
        <v>51.866798400900002</v>
      </c>
      <c r="F21966" s="4">
        <v>52.2057991028</v>
      </c>
      <c r="G21966" s="4">
        <v>3.9551935826414919</v>
      </c>
      <c r="H21966" s="4">
        <v>-1.7322927029913865E-2</v>
      </c>
      <c r="I21966" s="4">
        <v>5.0861526232652644E-2</v>
      </c>
      <c r="J21966" s="13">
        <v>-2.9786485109316727</v>
      </c>
      <c r="K21966" s="4">
        <v>-4.3601674633466205E-3</v>
      </c>
      <c r="L21966" s="7">
        <v>86885696</v>
      </c>
      <c r="M21966" s="7">
        <v>90258106.737748936</v>
      </c>
      <c r="N21966" s="12">
        <v>0.96263592424392741</v>
      </c>
      <c r="O21966" s="4">
        <v>3.4151609841789882E-4</v>
      </c>
      <c r="P21966" s="7">
        <v>4535937190.2829533</v>
      </c>
      <c r="Q21966" s="7">
        <v>4711996587.75</v>
      </c>
      <c r="R21966" t="s">
        <v>11</v>
      </c>
    </row>
    <row r="21967" spans="1:18" x14ac:dyDescent="0.25">
      <c r="A21967" s="1">
        <v>42825</v>
      </c>
      <c r="B21967" s="7">
        <v>42825</v>
      </c>
      <c r="C21967" s="4">
        <v>51.7537002563</v>
      </c>
      <c r="D21967" s="4">
        <v>51.7682991028</v>
      </c>
      <c r="E21967" s="4">
        <v>47.380298614499999</v>
      </c>
      <c r="F21967" s="4">
        <v>50.037300109900002</v>
      </c>
      <c r="G21967" s="4">
        <v>3.9127687295048172</v>
      </c>
      <c r="H21967" s="4">
        <v>-4.1537511735620446E-2</v>
      </c>
      <c r="I21967" s="4">
        <v>4.6685729747654565E-2</v>
      </c>
      <c r="J21967" s="13">
        <v>-3.0643167338595463</v>
      </c>
      <c r="K21967" s="4">
        <v>-8.2101281544265867E-2</v>
      </c>
      <c r="L21967" s="7">
        <v>151416000</v>
      </c>
      <c r="M21967" s="7">
        <v>90289358.269474953</v>
      </c>
      <c r="N21967" s="12">
        <v>1.6770082643414994</v>
      </c>
      <c r="O21967" s="4">
        <v>3.4624625815408522E-4</v>
      </c>
      <c r="P21967" s="7">
        <v>7576447833.4406185</v>
      </c>
      <c r="Q21967" s="7">
        <v>4517835716.46</v>
      </c>
      <c r="R21967" t="s">
        <v>11</v>
      </c>
    </row>
    <row r="21968" spans="1:18" x14ac:dyDescent="0.25">
      <c r="A21968" s="1">
        <v>42826</v>
      </c>
      <c r="B21968" s="7">
        <v>42826</v>
      </c>
      <c r="C21968" s="4">
        <v>50.033699035600002</v>
      </c>
      <c r="D21968" s="4">
        <v>51.928298950200002</v>
      </c>
      <c r="E21968" s="4">
        <v>48.8753013611</v>
      </c>
      <c r="F21968" s="4">
        <v>50.699501037600001</v>
      </c>
      <c r="G21968" s="4">
        <v>3.9259160690812545</v>
      </c>
      <c r="H21968" s="4">
        <v>1.3234145852105654E-2</v>
      </c>
      <c r="I21968" s="4">
        <v>4.6922259174086073E-2</v>
      </c>
      <c r="J21968" s="13">
        <v>-3.0592631068656861</v>
      </c>
      <c r="K21968" s="4">
        <v>5.0664181048469172E-3</v>
      </c>
      <c r="L21968" s="7">
        <v>92461904</v>
      </c>
      <c r="M21968" s="7">
        <v>90320177.556855276</v>
      </c>
      <c r="N21968" s="12">
        <v>1.0237126022233132</v>
      </c>
      <c r="O21968" s="4">
        <v>3.4133908991069002E-4</v>
      </c>
      <c r="P21968" s="7">
        <v>4687772397.7864714</v>
      </c>
      <c r="Q21968" s="7">
        <v>4579187935.7600002</v>
      </c>
      <c r="R21968" t="s">
        <v>11</v>
      </c>
    </row>
    <row r="21969" spans="1:18" x14ac:dyDescent="0.25">
      <c r="A21969" s="1">
        <v>42827</v>
      </c>
      <c r="B21969" s="7">
        <v>42827</v>
      </c>
      <c r="C21969" s="4">
        <v>50.7383995056</v>
      </c>
      <c r="D21969" s="4">
        <v>51.274501800499998</v>
      </c>
      <c r="E21969" s="4">
        <v>45.425800323499999</v>
      </c>
      <c r="F21969" s="4">
        <v>48.7486991882</v>
      </c>
      <c r="G21969" s="4">
        <v>3.8866785137688757</v>
      </c>
      <c r="H21969" s="4">
        <v>-3.8477732708912429E-2</v>
      </c>
      <c r="I21969" s="4">
        <v>4.4229744272218097E-2</v>
      </c>
      <c r="J21969" s="13">
        <v>-3.1183577688907596</v>
      </c>
      <c r="K21969" s="4">
        <v>-5.7382465151102124E-2</v>
      </c>
      <c r="L21969" s="7">
        <v>134604000</v>
      </c>
      <c r="M21969" s="7">
        <v>90350624.659870669</v>
      </c>
      <c r="N21969" s="12">
        <v>1.4897960086797775</v>
      </c>
      <c r="O21969" s="4">
        <v>3.3710189504695113E-4</v>
      </c>
      <c r="P21969" s="7">
        <v>6561769905.5284729</v>
      </c>
      <c r="Q21969" s="7">
        <v>4404475423.0100002</v>
      </c>
      <c r="R21969" t="s">
        <v>11</v>
      </c>
    </row>
    <row r="21970" spans="1:18" x14ac:dyDescent="0.25">
      <c r="A21970" s="1">
        <v>42828</v>
      </c>
      <c r="B21970" s="7">
        <v>42828</v>
      </c>
      <c r="C21970" s="4">
        <v>48.821201324500002</v>
      </c>
      <c r="D21970" s="4">
        <v>48.821201324500002</v>
      </c>
      <c r="E21970" s="4">
        <v>43.409698486300002</v>
      </c>
      <c r="F21970" s="4">
        <v>44.3563995361</v>
      </c>
      <c r="G21970" s="4">
        <v>3.7922569945375515</v>
      </c>
      <c r="H21970" s="4">
        <v>-9.0100858592000954E-2</v>
      </c>
      <c r="I21970" s="4">
        <v>3.8779515185092664E-2</v>
      </c>
      <c r="J21970" s="13">
        <v>-3.2498631309195103</v>
      </c>
      <c r="K21970" s="4">
        <v>-0.12322542616528012</v>
      </c>
      <c r="L21970" s="7">
        <v>190512992</v>
      </c>
      <c r="M21970" s="7">
        <v>90381754.100605443</v>
      </c>
      <c r="N21970" s="12">
        <v>2.1078700440792155</v>
      </c>
      <c r="O21970" s="4">
        <v>3.4454040414177734E-4</v>
      </c>
      <c r="P21970" s="7">
        <v>8450470389.9698229</v>
      </c>
      <c r="Q21970" s="7">
        <v>4009009195.6599998</v>
      </c>
      <c r="R21970" t="s">
        <v>11</v>
      </c>
    </row>
    <row r="21971" spans="1:18" x14ac:dyDescent="0.25">
      <c r="A21971" s="1">
        <v>42829</v>
      </c>
      <c r="B21971" s="7">
        <v>42829</v>
      </c>
      <c r="C21971" s="4">
        <v>43.921798706099999</v>
      </c>
      <c r="D21971" s="4">
        <v>45.739601135299999</v>
      </c>
      <c r="E21971" s="4">
        <v>41.721801757800002</v>
      </c>
      <c r="F21971" s="4">
        <v>44.641899108899999</v>
      </c>
      <c r="G21971" s="4">
        <v>3.7986728599302344</v>
      </c>
      <c r="H21971" s="4">
        <v>6.4364911441390062E-3</v>
      </c>
      <c r="I21971" s="4">
        <v>3.9392807508405028E-2</v>
      </c>
      <c r="J21971" s="13">
        <v>-3.2341720298907242</v>
      </c>
      <c r="K21971" s="4">
        <v>1.5814852774335912E-2</v>
      </c>
      <c r="L21971" s="7">
        <v>157568000</v>
      </c>
      <c r="M21971" s="7">
        <v>90412846.991433784</v>
      </c>
      <c r="N21971" s="12">
        <v>1.7427611809959802</v>
      </c>
      <c r="O21971" s="4">
        <v>3.4401734219200071E-4</v>
      </c>
      <c r="P21971" s="7">
        <v>7034134758.7911549</v>
      </c>
      <c r="Q21971" s="7">
        <v>4036201193.54</v>
      </c>
      <c r="R21971" t="s">
        <v>11</v>
      </c>
    </row>
    <row r="21972" spans="1:18" x14ac:dyDescent="0.25">
      <c r="A21972" s="1">
        <v>42830</v>
      </c>
      <c r="B21972" s="7">
        <v>42830</v>
      </c>
      <c r="C21972" s="4">
        <v>44.661098480200003</v>
      </c>
      <c r="D21972" s="4">
        <v>47.8433990479</v>
      </c>
      <c r="E21972" s="4">
        <v>44.538101196299998</v>
      </c>
      <c r="F21972" s="4">
        <v>45.304000854500003</v>
      </c>
      <c r="G21972" s="4">
        <v>3.8133953476729729</v>
      </c>
      <c r="H21972" s="4">
        <v>1.4831397382644173E-2</v>
      </c>
      <c r="I21972" s="4">
        <v>4.0278098538804548E-2</v>
      </c>
      <c r="J21972" s="13">
        <v>-3.2119474183332932</v>
      </c>
      <c r="K21972" s="4">
        <v>2.2473418027152033E-2</v>
      </c>
      <c r="L21972" s="7">
        <v>119733000</v>
      </c>
      <c r="M21972" s="7">
        <v>90444060.355720252</v>
      </c>
      <c r="N21972" s="12">
        <v>1.3238348602338852</v>
      </c>
      <c r="O21972" s="4">
        <v>3.452315165943703E-4</v>
      </c>
      <c r="P21972" s="7">
        <v>5424383934.3118486</v>
      </c>
      <c r="Q21972" s="7">
        <v>4097477787.6399999</v>
      </c>
      <c r="R21972" t="s">
        <v>11</v>
      </c>
    </row>
    <row r="21973" spans="1:18" x14ac:dyDescent="0.25">
      <c r="A21973" s="1">
        <v>42831</v>
      </c>
      <c r="B21973" s="7">
        <v>42831</v>
      </c>
      <c r="C21973" s="4">
        <v>45.220500946000001</v>
      </c>
      <c r="D21973" s="4">
        <v>45.641899108899999</v>
      </c>
      <c r="E21973" s="4">
        <v>40.901100158699997</v>
      </c>
      <c r="F21973" s="4">
        <v>43.242099762000002</v>
      </c>
      <c r="G21973" s="4">
        <v>3.7668145522302758</v>
      </c>
      <c r="H21973" s="4">
        <v>-4.5512560780715118E-2</v>
      </c>
      <c r="I21973" s="4">
        <v>3.6562804645532909E-2</v>
      </c>
      <c r="J21973" s="13">
        <v>-3.3087238218392589</v>
      </c>
      <c r="K21973" s="4">
        <v>-9.2241044837115801E-2</v>
      </c>
      <c r="L21973" s="7">
        <v>147120000</v>
      </c>
      <c r="M21973" s="7">
        <v>90474745.215727016</v>
      </c>
      <c r="N21973" s="12">
        <v>1.6260891329310587</v>
      </c>
      <c r="O21973" s="4">
        <v>3.392689346993014E-4</v>
      </c>
      <c r="P21973" s="7">
        <v>6361777716.9854403</v>
      </c>
      <c r="Q21973" s="7">
        <v>3912317958.5599999</v>
      </c>
      <c r="R21973" t="s">
        <v>11</v>
      </c>
    </row>
    <row r="21974" spans="1:18" x14ac:dyDescent="0.25">
      <c r="A21974" s="1">
        <v>42832</v>
      </c>
      <c r="B21974" s="7">
        <v>42832</v>
      </c>
      <c r="C21974" s="4">
        <v>42.865100860600002</v>
      </c>
      <c r="D21974" s="4">
        <v>44.037498474099998</v>
      </c>
      <c r="E21974" s="4">
        <v>41.6459999084</v>
      </c>
      <c r="F21974" s="4">
        <v>42.1626014709</v>
      </c>
      <c r="G21974" s="4">
        <v>3.7415336070471912</v>
      </c>
      <c r="H21974" s="4">
        <v>-2.4964058106369667E-2</v>
      </c>
      <c r="I21974" s="4">
        <v>3.582513433279088E-2</v>
      </c>
      <c r="J21974" s="13">
        <v>-3.3291055555808384</v>
      </c>
      <c r="K21974" s="4">
        <v>-2.0175430191790689E-2</v>
      </c>
      <c r="L21974" s="7">
        <v>81474704</v>
      </c>
      <c r="M21974" s="7">
        <v>90505872.810379609</v>
      </c>
      <c r="N21974" s="12">
        <v>0.90021455481346535</v>
      </c>
      <c r="O21974" s="4">
        <v>3.440473314224078E-4</v>
      </c>
      <c r="P21974" s="7">
        <v>3435185474.7115421</v>
      </c>
      <c r="Q21974" s="7">
        <v>3815963046.0799999</v>
      </c>
      <c r="R21974" t="s">
        <v>11</v>
      </c>
    </row>
    <row r="21975" spans="1:18" x14ac:dyDescent="0.25">
      <c r="A21975" s="1">
        <v>42833</v>
      </c>
      <c r="B21975" s="7">
        <v>42833</v>
      </c>
      <c r="C21975" s="4">
        <v>41.798400878899997</v>
      </c>
      <c r="D21975" s="4">
        <v>45.205299377400003</v>
      </c>
      <c r="E21975" s="4">
        <v>41.730800628700003</v>
      </c>
      <c r="F21975" s="4">
        <v>44.307098388699998</v>
      </c>
      <c r="G21975" s="4">
        <v>3.7911448987228131</v>
      </c>
      <c r="H21975" s="4">
        <v>5.0862537959857575E-2</v>
      </c>
      <c r="I21975" s="4">
        <v>3.7677707579770292E-2</v>
      </c>
      <c r="J21975" s="13">
        <v>-3.2786866703028235</v>
      </c>
      <c r="K21975" s="4">
        <v>5.1711550604954609E-2</v>
      </c>
      <c r="L21975" s="7">
        <v>74138800</v>
      </c>
      <c r="M21975" s="7">
        <v>90536788.166725576</v>
      </c>
      <c r="N21975" s="12">
        <v>0.81888038554528464</v>
      </c>
      <c r="O21975" s="4">
        <v>3.4158398108305904E-4</v>
      </c>
      <c r="P21975" s="7">
        <v>3284875106.0201516</v>
      </c>
      <c r="Q21975" s="7">
        <v>4011422381.0999999</v>
      </c>
      <c r="R21975" t="s">
        <v>11</v>
      </c>
    </row>
    <row r="21976" spans="1:18" x14ac:dyDescent="0.25">
      <c r="A21976" s="1">
        <v>42834</v>
      </c>
      <c r="B21976" s="7">
        <v>42834</v>
      </c>
      <c r="C21976" s="4">
        <v>44.280399322500003</v>
      </c>
      <c r="D21976" s="4">
        <v>44.490501403800003</v>
      </c>
      <c r="E21976" s="4">
        <v>42.892799377400003</v>
      </c>
      <c r="F21976" s="4">
        <v>43.266998291</v>
      </c>
      <c r="G21976" s="4">
        <v>3.7673901802335235</v>
      </c>
      <c r="H21976" s="4">
        <v>-2.3474796037766792E-2</v>
      </c>
      <c r="I21976" s="4">
        <v>3.6424018174422451E-2</v>
      </c>
      <c r="J21976" s="13">
        <v>-3.3125268819814506</v>
      </c>
      <c r="K21976" s="4">
        <v>-3.3274036184222762E-2</v>
      </c>
      <c r="L21976" s="7">
        <v>55143000</v>
      </c>
      <c r="M21976" s="7">
        <v>90567027.670026824</v>
      </c>
      <c r="N21976" s="12">
        <v>0.60886396979824464</v>
      </c>
      <c r="O21976" s="4">
        <v>3.3400238636211848E-4</v>
      </c>
      <c r="P21976" s="7">
        <v>2385872086.760613</v>
      </c>
      <c r="Q21976" s="7">
        <v>3918563431.4200001</v>
      </c>
      <c r="R21976" t="s">
        <v>11</v>
      </c>
    </row>
    <row r="21977" spans="1:18" x14ac:dyDescent="0.25">
      <c r="A21977" s="1">
        <v>42835</v>
      </c>
      <c r="B21977" s="7">
        <v>42835</v>
      </c>
      <c r="C21977" s="4">
        <v>43.2775993347</v>
      </c>
      <c r="D21977" s="4">
        <v>44.135898590099998</v>
      </c>
      <c r="E21977" s="4">
        <v>42.415401458700003</v>
      </c>
      <c r="F21977" s="4">
        <v>43.4351997375</v>
      </c>
      <c r="G21977" s="4">
        <v>3.771270166239356</v>
      </c>
      <c r="H21977" s="4">
        <v>3.8875228960587997E-3</v>
      </c>
      <c r="I21977" s="4">
        <v>3.6588410333195279E-2</v>
      </c>
      <c r="J21977" s="13">
        <v>-3.3080237462843796</v>
      </c>
      <c r="K21977" s="4">
        <v>4.513290049044244E-3</v>
      </c>
      <c r="L21977" s="7">
        <v>44061500</v>
      </c>
      <c r="M21977" s="7">
        <v>90597103.077728197</v>
      </c>
      <c r="N21977" s="12">
        <v>0.48634557290642322</v>
      </c>
      <c r="O21977" s="4">
        <v>3.3207899690547714E-4</v>
      </c>
      <c r="P21977" s="7">
        <v>1913820053.2338562</v>
      </c>
      <c r="Q21977" s="7">
        <v>3935103267.8200002</v>
      </c>
      <c r="R21977" t="s">
        <v>11</v>
      </c>
    </row>
    <row r="21978" spans="1:18" x14ac:dyDescent="0.25">
      <c r="A21978" s="1">
        <v>42836</v>
      </c>
      <c r="B21978" s="7">
        <v>42836</v>
      </c>
      <c r="C21978" s="4">
        <v>43.501399993900002</v>
      </c>
      <c r="D21978" s="4">
        <v>44.252799987800003</v>
      </c>
      <c r="E21978" s="4">
        <v>43.299701690699997</v>
      </c>
      <c r="F21978" s="4">
        <v>43.407199859599999</v>
      </c>
      <c r="G21978" s="4">
        <v>3.7706253227297304</v>
      </c>
      <c r="H21978" s="4">
        <v>-6.4463564273257361E-4</v>
      </c>
      <c r="I21978" s="4">
        <v>3.6022273265633384E-2</v>
      </c>
      <c r="J21978" s="13">
        <v>-3.3236178300199426</v>
      </c>
      <c r="K21978" s="4">
        <v>-1.5473125571904394E-2</v>
      </c>
      <c r="L21978" s="7">
        <v>38303300</v>
      </c>
      <c r="M21978" s="7">
        <v>90627506.57342796</v>
      </c>
      <c r="N21978" s="12">
        <v>0.42264541360813024</v>
      </c>
      <c r="O21978" s="4">
        <v>3.3559015318269594E-4</v>
      </c>
      <c r="P21978" s="7">
        <v>1662638998.3822167</v>
      </c>
      <c r="Q21978" s="7">
        <v>3933886290.6100001</v>
      </c>
      <c r="R21978" t="s">
        <v>11</v>
      </c>
    </row>
    <row r="21979" spans="1:18" x14ac:dyDescent="0.25">
      <c r="A21979" s="1">
        <v>42837</v>
      </c>
      <c r="B21979" s="7">
        <v>42837</v>
      </c>
      <c r="C21979" s="4">
        <v>43.462799072300001</v>
      </c>
      <c r="D21979" s="4">
        <v>47.231998443599998</v>
      </c>
      <c r="E21979" s="4">
        <v>43.1100006104</v>
      </c>
      <c r="F21979" s="4">
        <v>46.287300109900002</v>
      </c>
      <c r="G21979" s="4">
        <v>3.8348676277837419</v>
      </c>
      <c r="H21979" s="4">
        <v>6.63507496363656E-2</v>
      </c>
      <c r="I21979" s="4">
        <v>3.8560860649787129E-2</v>
      </c>
      <c r="J21979" s="13">
        <v>-3.2555174897329842</v>
      </c>
      <c r="K21979" s="4">
        <v>7.0472714629469371E-2</v>
      </c>
      <c r="L21979" s="7">
        <v>88045696</v>
      </c>
      <c r="M21979" s="7">
        <v>90657761.06505914</v>
      </c>
      <c r="N21979" s="12">
        <v>0.9711876287879575</v>
      </c>
      <c r="O21979" s="4">
        <v>3.3383343286254199E-4</v>
      </c>
      <c r="P21979" s="7">
        <v>4075397554.137022</v>
      </c>
      <c r="Q21979" s="7">
        <v>4196302993.71</v>
      </c>
      <c r="R21979" t="s">
        <v>11</v>
      </c>
    </row>
    <row r="21980" spans="1:18" x14ac:dyDescent="0.25">
      <c r="A21980" s="1">
        <v>42838</v>
      </c>
      <c r="B21980" s="7">
        <v>42838</v>
      </c>
      <c r="C21980" s="4">
        <v>46.310600280800003</v>
      </c>
      <c r="D21980" s="4">
        <v>50.913799285899998</v>
      </c>
      <c r="E21980" s="4">
        <v>46.310600280800003</v>
      </c>
      <c r="F21980" s="4">
        <v>50.219398498499999</v>
      </c>
      <c r="G21980" s="4">
        <v>3.9164013763279608</v>
      </c>
      <c r="H21980" s="4">
        <v>8.4949832443543039E-2</v>
      </c>
      <c r="I21980" s="4">
        <v>4.2948991892641349E-2</v>
      </c>
      <c r="J21980" s="13">
        <v>-3.1477421024771299</v>
      </c>
      <c r="K21980" s="4">
        <v>0.11379754416550979</v>
      </c>
      <c r="L21980" s="7">
        <v>157200000</v>
      </c>
      <c r="M21980" s="7">
        <v>90688052.58541742</v>
      </c>
      <c r="N21980" s="12">
        <v>1.7334146617817843</v>
      </c>
      <c r="O21980" s="4">
        <v>3.341304704904537E-4</v>
      </c>
      <c r="P21980" s="7">
        <v>7894489443.9642</v>
      </c>
      <c r="Q21980" s="7">
        <v>4554299451.8400002</v>
      </c>
      <c r="R21980" t="s">
        <v>11</v>
      </c>
    </row>
    <row r="21981" spans="1:18" x14ac:dyDescent="0.25">
      <c r="A21981" s="1">
        <v>42839</v>
      </c>
      <c r="B21981" s="7">
        <v>42839</v>
      </c>
      <c r="C21981" s="4">
        <v>49.9714012146</v>
      </c>
      <c r="D21981" s="4">
        <v>50.050098419199998</v>
      </c>
      <c r="E21981" s="4">
        <v>46.762500762899997</v>
      </c>
      <c r="F21981" s="4">
        <v>47.5741004944</v>
      </c>
      <c r="G21981" s="4">
        <v>3.8622885058967977</v>
      </c>
      <c r="H21981" s="4">
        <v>-5.2674824533770773E-2</v>
      </c>
      <c r="I21981" s="4">
        <v>4.0747296797290646E-2</v>
      </c>
      <c r="J21981" s="13">
        <v>-3.2003657777584187</v>
      </c>
      <c r="K21981" s="4">
        <v>-5.1263021512920066E-2</v>
      </c>
      <c r="L21981" s="7">
        <v>91674400</v>
      </c>
      <c r="M21981" s="7">
        <v>90719086.899983034</v>
      </c>
      <c r="N21981" s="12">
        <v>1.0105304532117942</v>
      </c>
      <c r="O21981" s="4">
        <v>3.4220951581668613E-4</v>
      </c>
      <c r="P21981" s="7">
        <v>4361327118.3638229</v>
      </c>
      <c r="Q21981" s="7">
        <v>4315878956.9399996</v>
      </c>
      <c r="R21981" t="s">
        <v>11</v>
      </c>
    </row>
    <row r="21982" spans="1:18" x14ac:dyDescent="0.25">
      <c r="A21982" s="1">
        <v>42840</v>
      </c>
      <c r="B21982" s="7">
        <v>42840</v>
      </c>
      <c r="C21982" s="4">
        <v>47.653701782200002</v>
      </c>
      <c r="D21982" s="4">
        <v>49.569999694800003</v>
      </c>
      <c r="E21982" s="4">
        <v>47.175399780299998</v>
      </c>
      <c r="F21982" s="4">
        <v>49.101501464800002</v>
      </c>
      <c r="G21982" s="4">
        <v>3.8938896140640855</v>
      </c>
      <c r="H21982" s="4">
        <v>3.2105724638551901E-2</v>
      </c>
      <c r="I21982" s="4">
        <v>4.1876898173924315E-2</v>
      </c>
      <c r="J21982" s="13">
        <v>-3.1730209603377078</v>
      </c>
      <c r="K21982" s="4">
        <v>2.7722118162910345E-2</v>
      </c>
      <c r="L21982" s="7">
        <v>66207800</v>
      </c>
      <c r="M21982" s="7">
        <v>90749088.260658741</v>
      </c>
      <c r="N21982" s="12">
        <v>0.72956986421539838</v>
      </c>
      <c r="O21982" s="4">
        <v>3.3070615788696913E-4</v>
      </c>
      <c r="P21982" s="7">
        <v>3250902388.6811857</v>
      </c>
      <c r="Q21982" s="7">
        <v>4455916490.1599998</v>
      </c>
      <c r="R21982" t="s">
        <v>11</v>
      </c>
    </row>
    <row r="21983" spans="1:18" x14ac:dyDescent="0.25">
      <c r="A21983" s="1">
        <v>42841</v>
      </c>
      <c r="B21983" s="7">
        <v>42841</v>
      </c>
      <c r="C21983" s="4">
        <v>49.037799835199998</v>
      </c>
      <c r="D21983" s="4">
        <v>49.143100738500003</v>
      </c>
      <c r="E21983" s="4">
        <v>48.187301635700003</v>
      </c>
      <c r="F21983" s="4">
        <v>48.718498230000002</v>
      </c>
      <c r="G21983" s="4">
        <v>3.8860587984191675</v>
      </c>
      <c r="H21983" s="4">
        <v>-7.8002346847696408E-3</v>
      </c>
      <c r="I21983" s="4">
        <v>4.1184253337563856E-2</v>
      </c>
      <c r="J21983" s="13">
        <v>-3.1896992962284667</v>
      </c>
      <c r="K21983" s="4">
        <v>-1.6540022460205795E-2</v>
      </c>
      <c r="L21983" s="7">
        <v>31343800</v>
      </c>
      <c r="M21983" s="7">
        <v>90779569.890900552</v>
      </c>
      <c r="N21983" s="12">
        <v>0.34527372224465452</v>
      </c>
      <c r="O21983" s="4">
        <v>3.3588910727410114E-4</v>
      </c>
      <c r="P21983" s="7">
        <v>1527022864.8214741</v>
      </c>
      <c r="Q21983" s="7">
        <v>4422644315.0500002</v>
      </c>
      <c r="R21983" t="s">
        <v>11</v>
      </c>
    </row>
    <row r="21984" spans="1:18" x14ac:dyDescent="0.25">
      <c r="A21984" s="1">
        <v>42842</v>
      </c>
      <c r="B21984" s="7">
        <v>42842</v>
      </c>
      <c r="C21984" s="4">
        <v>48.659698486300002</v>
      </c>
      <c r="D21984" s="4">
        <v>48.745399475100001</v>
      </c>
      <c r="E21984" s="4">
        <v>48.051799774199999</v>
      </c>
      <c r="F21984" s="4">
        <v>48.304599762000002</v>
      </c>
      <c r="G21984" s="4">
        <v>3.8775267892918386</v>
      </c>
      <c r="H21984" s="4">
        <v>-8.4957148318896211E-3</v>
      </c>
      <c r="I21984" s="4">
        <v>4.0459162230920234E-2</v>
      </c>
      <c r="J21984" s="13">
        <v>-3.2074621535636783</v>
      </c>
      <c r="K21984" s="4">
        <v>-1.7606027738331517E-2</v>
      </c>
      <c r="L21984" s="7">
        <v>44013300</v>
      </c>
      <c r="M21984" s="7">
        <v>90810234.696340218</v>
      </c>
      <c r="N21984" s="12">
        <v>0.48467334268186624</v>
      </c>
      <c r="O21984" s="4">
        <v>3.3779412566637036E-4</v>
      </c>
      <c r="P21984" s="7">
        <v>2126044840.7048347</v>
      </c>
      <c r="Q21984" s="7">
        <v>4386552041.3000002</v>
      </c>
      <c r="R21984" t="s">
        <v>11</v>
      </c>
    </row>
    <row r="21985" spans="1:18" x14ac:dyDescent="0.25">
      <c r="A21985" s="1">
        <v>42843</v>
      </c>
      <c r="B21985" s="7">
        <v>42843</v>
      </c>
      <c r="C21985" s="4">
        <v>48.319000244100003</v>
      </c>
      <c r="D21985" s="4">
        <v>51.0302009583</v>
      </c>
      <c r="E21985" s="4">
        <v>48.297100067099997</v>
      </c>
      <c r="F21985" s="4">
        <v>50.707500457800002</v>
      </c>
      <c r="G21985" s="4">
        <v>3.926073837679056</v>
      </c>
      <c r="H21985" s="4">
        <v>4.97447594564338E-2</v>
      </c>
      <c r="I21985" s="4">
        <v>4.1849264749248154E-2</v>
      </c>
      <c r="J21985" s="13">
        <v>-3.1736810509166795</v>
      </c>
      <c r="K21985" s="4">
        <v>3.4358163681045203E-2</v>
      </c>
      <c r="L21985" s="7">
        <v>78748496</v>
      </c>
      <c r="M21985" s="7">
        <v>90840746.085157141</v>
      </c>
      <c r="N21985" s="12">
        <v>0.86688517426066203</v>
      </c>
      <c r="O21985" s="4">
        <v>3.3599063936955728E-4</v>
      </c>
      <c r="P21985" s="7">
        <v>3993139396.9710617</v>
      </c>
      <c r="Q21985" s="7">
        <v>4606307173.6999998</v>
      </c>
      <c r="R21985" t="s">
        <v>11</v>
      </c>
    </row>
    <row r="21986" spans="1:18" x14ac:dyDescent="0.25">
      <c r="A21986" s="1">
        <v>42844</v>
      </c>
      <c r="B21986" s="7">
        <v>42844</v>
      </c>
      <c r="C21986" s="4">
        <v>50.7290000916</v>
      </c>
      <c r="D21986" s="4">
        <v>50.948001861599998</v>
      </c>
      <c r="E21986" s="4">
        <v>47.260501861599998</v>
      </c>
      <c r="F21986" s="4">
        <v>48.305301666299997</v>
      </c>
      <c r="G21986" s="4">
        <v>3.8775413199825781</v>
      </c>
      <c r="H21986" s="4">
        <v>-4.7373638412707267E-2</v>
      </c>
      <c r="I21986" s="4">
        <v>3.9912169899140586E-2</v>
      </c>
      <c r="J21986" s="13">
        <v>-3.2210739915888906</v>
      </c>
      <c r="K21986" s="4">
        <v>-4.6287428505954076E-2</v>
      </c>
      <c r="L21986" s="7">
        <v>76281000</v>
      </c>
      <c r="M21986" s="7">
        <v>90870351.426918656</v>
      </c>
      <c r="N21986" s="12">
        <v>0.8394487178950556</v>
      </c>
      <c r="O21986" s="4">
        <v>3.2590377157142139E-4</v>
      </c>
      <c r="P21986" s="7">
        <v>3684776716.4070301</v>
      </c>
      <c r="Q21986" s="7">
        <v>4389519738.1999998</v>
      </c>
      <c r="R21986" t="s">
        <v>11</v>
      </c>
    </row>
    <row r="21987" spans="1:18" x14ac:dyDescent="0.25">
      <c r="A21987" s="1">
        <v>42845</v>
      </c>
      <c r="B21987" s="7">
        <v>42845</v>
      </c>
      <c r="C21987" s="4">
        <v>48.132301330600001</v>
      </c>
      <c r="D21987" s="4">
        <v>49.988998413099999</v>
      </c>
      <c r="E21987" s="4">
        <v>48.132301330600001</v>
      </c>
      <c r="F21987" s="4">
        <v>49.6721992493</v>
      </c>
      <c r="G21987" s="4">
        <v>3.9054454053546754</v>
      </c>
      <c r="H21987" s="4">
        <v>2.8297050962288357E-2</v>
      </c>
      <c r="I21987" s="4">
        <v>4.041413172886317E-2</v>
      </c>
      <c r="J21987" s="13">
        <v>-3.2085757599102447</v>
      </c>
      <c r="K21987" s="4">
        <v>1.2576660978119183E-2</v>
      </c>
      <c r="L21987" s="7">
        <v>79600896</v>
      </c>
      <c r="M21987" s="7">
        <v>90900778.122757077</v>
      </c>
      <c r="N21987" s="12">
        <v>0.87568992965607906</v>
      </c>
      <c r="O21987" s="4">
        <v>3.3483633947307745E-4</v>
      </c>
      <c r="P21987" s="7">
        <v>3953951566.5348072</v>
      </c>
      <c r="Q21987" s="7">
        <v>4515241562.8299999</v>
      </c>
      <c r="R21987" t="s">
        <v>11</v>
      </c>
    </row>
    <row r="21988" spans="1:18" x14ac:dyDescent="0.25">
      <c r="A21988" s="1">
        <v>42846</v>
      </c>
      <c r="B21988" s="7">
        <v>42846</v>
      </c>
      <c r="C21988" s="4">
        <v>49.6432991028</v>
      </c>
      <c r="D21988" s="4">
        <v>49.661701202400003</v>
      </c>
      <c r="E21988" s="4">
        <v>48.1403007507</v>
      </c>
      <c r="F21988" s="4">
        <v>48.224399566700001</v>
      </c>
      <c r="G21988" s="4">
        <v>3.8758651080496898</v>
      </c>
      <c r="H21988" s="4">
        <v>-2.914708236157678E-2</v>
      </c>
      <c r="I21988" s="4">
        <v>3.9461885880161279E-2</v>
      </c>
      <c r="J21988" s="13">
        <v>-3.2324199873309638</v>
      </c>
      <c r="K21988" s="4">
        <v>-2.3562199853518345E-2</v>
      </c>
      <c r="L21988" s="7">
        <v>45048300</v>
      </c>
      <c r="M21988" s="7">
        <v>90931251.628439367</v>
      </c>
      <c r="N21988" s="12">
        <v>0.4954105348079344</v>
      </c>
      <c r="O21988" s="4">
        <v>3.352392169969834E-4</v>
      </c>
      <c r="P21988" s="7">
        <v>2172427219.0005717</v>
      </c>
      <c r="Q21988" s="7">
        <v>4385105011.6300001</v>
      </c>
      <c r="R21988" t="s">
        <v>11</v>
      </c>
    </row>
    <row r="21989" spans="1:18" x14ac:dyDescent="0.25">
      <c r="A21989" s="1">
        <v>42847</v>
      </c>
      <c r="B21989" s="7">
        <v>42847</v>
      </c>
      <c r="C21989" s="4">
        <v>48.182399749799998</v>
      </c>
      <c r="D21989" s="4">
        <v>48.742099762000002</v>
      </c>
      <c r="E21989" s="4">
        <v>48.173099517799997</v>
      </c>
      <c r="F21989" s="4">
        <v>48.553001403800003</v>
      </c>
      <c r="G21989" s="4">
        <v>3.8826560137080675</v>
      </c>
      <c r="H21989" s="4">
        <v>6.814016142295513E-3</v>
      </c>
      <c r="I21989" s="4">
        <v>3.9419183853026986E-2</v>
      </c>
      <c r="J21989" s="13">
        <v>-3.2335026813524852</v>
      </c>
      <c r="K21989" s="4">
        <v>-1.0821081198190044E-3</v>
      </c>
      <c r="L21989" s="7">
        <v>37357600</v>
      </c>
      <c r="M21989" s="7">
        <v>90961256.775453359</v>
      </c>
      <c r="N21989" s="12">
        <v>0.41069793145251765</v>
      </c>
      <c r="O21989" s="4">
        <v>3.2997617954933943E-4</v>
      </c>
      <c r="P21989" s="7">
        <v>1813823605.242599</v>
      </c>
      <c r="Q21989" s="7">
        <v>4416442027.9099998</v>
      </c>
      <c r="R21989" t="s">
        <v>11</v>
      </c>
    </row>
    <row r="21990" spans="1:18" x14ac:dyDescent="0.25">
      <c r="A21990" s="1">
        <v>42848</v>
      </c>
      <c r="B21990" s="7">
        <v>42848</v>
      </c>
      <c r="C21990" s="4">
        <v>48.592498779300001</v>
      </c>
      <c r="D21990" s="4">
        <v>48.885601043699999</v>
      </c>
      <c r="E21990" s="4">
        <v>48.168098449699997</v>
      </c>
      <c r="F21990" s="4">
        <v>48.489299774199999</v>
      </c>
      <c r="G21990" s="4">
        <v>3.8813431503901854</v>
      </c>
      <c r="H21990" s="4">
        <v>-1.3120018898567726E-3</v>
      </c>
      <c r="I21990" s="4">
        <v>4.0166417891833811E-2</v>
      </c>
      <c r="J21990" s="13">
        <v>-3.2147240083030209</v>
      </c>
      <c r="K21990" s="4">
        <v>1.895610121185818E-2</v>
      </c>
      <c r="L21990" s="7">
        <v>36234000</v>
      </c>
      <c r="M21990" s="7">
        <v>90991751.079020277</v>
      </c>
      <c r="N21990" s="12">
        <v>0.39821192108428799</v>
      </c>
      <c r="O21990" s="4">
        <v>3.3524496745021792E-4</v>
      </c>
      <c r="P21990" s="7">
        <v>1756961288.0183628</v>
      </c>
      <c r="Q21990" s="7">
        <v>4412126295.0500002</v>
      </c>
      <c r="R21990" t="s">
        <v>11</v>
      </c>
    </row>
    <row r="21991" spans="1:18" x14ac:dyDescent="0.25">
      <c r="A21991" s="1">
        <v>42849</v>
      </c>
      <c r="B21991" s="7">
        <v>42849</v>
      </c>
      <c r="C21991" s="4">
        <v>48.866699218800001</v>
      </c>
      <c r="D21991" s="4">
        <v>50.181400299099998</v>
      </c>
      <c r="E21991" s="4">
        <v>48.866699218800001</v>
      </c>
      <c r="F21991" s="4">
        <v>50.031501769999998</v>
      </c>
      <c r="G21991" s="4">
        <v>3.9126528424391669</v>
      </c>
      <c r="H21991" s="4">
        <v>3.180499621527981E-2</v>
      </c>
      <c r="I21991" s="4">
        <v>4.002039818656801E-2</v>
      </c>
      <c r="J21991" s="13">
        <v>-3.2183660001866921</v>
      </c>
      <c r="K21991" s="4">
        <v>-3.6353678751992577E-3</v>
      </c>
      <c r="L21991" s="7">
        <v>55580600</v>
      </c>
      <c r="M21991" s="7">
        <v>91021515.403933883</v>
      </c>
      <c r="N21991" s="12">
        <v>0.6106314507437639</v>
      </c>
      <c r="O21991" s="4">
        <v>3.2711014526753875E-4</v>
      </c>
      <c r="P21991" s="7">
        <v>2780780887.2776618</v>
      </c>
      <c r="Q21991" s="7">
        <v>4553943109.04</v>
      </c>
      <c r="R21991" t="s">
        <v>11</v>
      </c>
    </row>
    <row r="21992" spans="1:18" x14ac:dyDescent="0.25">
      <c r="A21992" s="1">
        <v>42850</v>
      </c>
      <c r="B21992" s="7">
        <v>42850</v>
      </c>
      <c r="C21992" s="4">
        <v>50.074600219700002</v>
      </c>
      <c r="D21992" s="4">
        <v>50.303600311300002</v>
      </c>
      <c r="E21992" s="4">
        <v>49.806900024400001</v>
      </c>
      <c r="F21992" s="4">
        <v>49.891201019299999</v>
      </c>
      <c r="G21992" s="4">
        <v>3.9098446549305517</v>
      </c>
      <c r="H21992" s="4">
        <v>-2.8042482383394546E-3</v>
      </c>
      <c r="I21992" s="4">
        <v>3.9424413787784218E-2</v>
      </c>
      <c r="J21992" s="13">
        <v>-3.2333700152915394</v>
      </c>
      <c r="K21992" s="4">
        <v>-1.4892015716720702E-2</v>
      </c>
      <c r="L21992" s="7">
        <v>38264600</v>
      </c>
      <c r="M21992" s="7">
        <v>91052303.170105889</v>
      </c>
      <c r="N21992" s="12">
        <v>0.42024856777662445</v>
      </c>
      <c r="O21992" s="4">
        <v>3.3824712800459593E-4</v>
      </c>
      <c r="P21992" s="7">
        <v>1909066850.5231068</v>
      </c>
      <c r="Q21992" s="7">
        <v>4542708760.7299995</v>
      </c>
      <c r="R21992" t="s">
        <v>11</v>
      </c>
    </row>
    <row r="21993" spans="1:18" x14ac:dyDescent="0.25">
      <c r="A21993" s="1">
        <v>42851</v>
      </c>
      <c r="B21993" s="7">
        <v>42851</v>
      </c>
      <c r="C21993" s="4">
        <v>49.909400939900003</v>
      </c>
      <c r="D21993" s="4">
        <v>53.436798095699999</v>
      </c>
      <c r="E21993" s="4">
        <v>49.909400939900003</v>
      </c>
      <c r="F21993" s="4">
        <v>52.720298767099997</v>
      </c>
      <c r="G21993" s="4">
        <v>3.9650005572324427</v>
      </c>
      <c r="H21993" s="4">
        <v>5.6705344629919524E-2</v>
      </c>
      <c r="I21993" s="4">
        <v>4.1153011970822627E-2</v>
      </c>
      <c r="J21993" s="13">
        <v>-3.1904581596209654</v>
      </c>
      <c r="K21993" s="4">
        <v>4.3845881700187016E-2</v>
      </c>
      <c r="L21993" s="7">
        <v>104884000</v>
      </c>
      <c r="M21993" s="7">
        <v>91081634.972762823</v>
      </c>
      <c r="N21993" s="12">
        <v>1.1515383977391782</v>
      </c>
      <c r="O21993" s="4">
        <v>3.2214234715332083E-4</v>
      </c>
      <c r="P21993" s="7">
        <v>5529515815.8885164</v>
      </c>
      <c r="Q21993" s="7">
        <v>4801851007.96</v>
      </c>
      <c r="R21993" t="s">
        <v>11</v>
      </c>
    </row>
    <row r="21994" spans="1:18" x14ac:dyDescent="0.25">
      <c r="A21994" s="1">
        <v>42852</v>
      </c>
      <c r="B21994" s="7">
        <v>42852</v>
      </c>
      <c r="C21994" s="4">
        <v>52.805698394799997</v>
      </c>
      <c r="D21994" s="4">
        <v>62.167701721199997</v>
      </c>
      <c r="E21994" s="4">
        <v>52.288600921600001</v>
      </c>
      <c r="F21994" s="4">
        <v>62.167701721199997</v>
      </c>
      <c r="G21994" s="4">
        <v>4.1298355999479339</v>
      </c>
      <c r="H21994" s="4">
        <v>0.17919858527045437</v>
      </c>
      <c r="I21994" s="4">
        <v>4.7177876076768786E-2</v>
      </c>
      <c r="J21994" s="13">
        <v>-3.0538302234646566</v>
      </c>
      <c r="K21994" s="4">
        <v>0.14640153460013502</v>
      </c>
      <c r="L21994" s="7">
        <v>246775008</v>
      </c>
      <c r="M21994" s="7">
        <v>91110938.601393536</v>
      </c>
      <c r="N21994" s="12">
        <v>2.7085113136593852</v>
      </c>
      <c r="O21994" s="4">
        <v>3.217292776911133E-4</v>
      </c>
      <c r="P21994" s="7">
        <v>15341435089.590742</v>
      </c>
      <c r="Q21994" s="7">
        <v>5664157654.5100002</v>
      </c>
      <c r="R21994" t="s">
        <v>11</v>
      </c>
    </row>
    <row r="21995" spans="1:18" x14ac:dyDescent="0.25">
      <c r="A21995" s="1">
        <v>42853</v>
      </c>
      <c r="B21995" s="7">
        <v>42853</v>
      </c>
      <c r="C21995" s="4">
        <v>62.226898193399997</v>
      </c>
      <c r="D21995" s="4">
        <v>70.846496582</v>
      </c>
      <c r="E21995" s="4">
        <v>62.133201599099998</v>
      </c>
      <c r="F21995" s="4">
        <v>70.159202575699993</v>
      </c>
      <c r="G21995" s="4">
        <v>4.2507669822025864</v>
      </c>
      <c r="H21995" s="4">
        <v>0.12854747132745925</v>
      </c>
      <c r="I21995" s="4">
        <v>5.3293026568255311E-2</v>
      </c>
      <c r="J21995" s="13">
        <v>-2.9319497899860254</v>
      </c>
      <c r="K21995" s="4">
        <v>0.12961902908761364</v>
      </c>
      <c r="L21995" s="7">
        <v>346545984</v>
      </c>
      <c r="M21995" s="7">
        <v>91140648.871837646</v>
      </c>
      <c r="N21995" s="12">
        <v>3.802320789786283</v>
      </c>
      <c r="O21995" s="4">
        <v>3.2608895155927656E-4</v>
      </c>
      <c r="P21995" s="7">
        <v>24313389893.251289</v>
      </c>
      <c r="Q21995" s="7">
        <v>6394355247.0799999</v>
      </c>
      <c r="R21995" t="s">
        <v>11</v>
      </c>
    </row>
    <row r="21996" spans="1:18" x14ac:dyDescent="0.25">
      <c r="A21996" s="1">
        <v>42854</v>
      </c>
      <c r="B21996" s="7">
        <v>42854</v>
      </c>
      <c r="C21996" s="4">
        <v>71.3896026611</v>
      </c>
      <c r="D21996" s="4">
        <v>71.9048995972</v>
      </c>
      <c r="E21996" s="4">
        <v>66.778900146500007</v>
      </c>
      <c r="F21996" s="4">
        <v>68.376899719199997</v>
      </c>
      <c r="G21996" s="4">
        <v>4.2250350441836044</v>
      </c>
      <c r="H21996" s="4">
        <v>-2.5403693187318322E-2</v>
      </c>
      <c r="I21996" s="4">
        <v>5.1730530340278073E-2</v>
      </c>
      <c r="J21996" s="13">
        <v>-2.9617071429357922</v>
      </c>
      <c r="K21996" s="4">
        <v>-2.9318962134305938E-2</v>
      </c>
      <c r="L21996" s="7">
        <v>165448000</v>
      </c>
      <c r="M21996" s="7">
        <v>91169841.185846269</v>
      </c>
      <c r="N21996" s="12">
        <v>1.814722915473117</v>
      </c>
      <c r="O21996" s="4">
        <v>3.2029960692592517E-4</v>
      </c>
      <c r="P21996" s="7">
        <v>11312821304.742201</v>
      </c>
      <c r="Q21996" s="7">
        <v>6233911088.1800003</v>
      </c>
      <c r="R21996" t="s">
        <v>11</v>
      </c>
    </row>
    <row r="21997" spans="1:18" x14ac:dyDescent="0.25">
      <c r="A21997" s="1">
        <v>42855</v>
      </c>
      <c r="B21997" s="7">
        <v>42855</v>
      </c>
      <c r="C21997" s="4">
        <v>68.540603637700002</v>
      </c>
      <c r="D21997" s="4">
        <v>79.021202087399999</v>
      </c>
      <c r="E21997" s="4">
        <v>68.3477020264</v>
      </c>
      <c r="F21997" s="4">
        <v>79.021202087399999</v>
      </c>
      <c r="G21997" s="4">
        <v>4.3697161973124876</v>
      </c>
      <c r="H21997" s="4">
        <v>0.15567102942532388</v>
      </c>
      <c r="I21997" s="4">
        <v>5.8625853169490871E-2</v>
      </c>
      <c r="J21997" s="13">
        <v>-2.8365794993238755</v>
      </c>
      <c r="K21997" s="4">
        <v>0.13329310145973911</v>
      </c>
      <c r="L21997" s="7">
        <v>229944992</v>
      </c>
      <c r="M21997" s="7">
        <v>91199193.714987919</v>
      </c>
      <c r="N21997" s="12">
        <v>2.5213489575205554</v>
      </c>
      <c r="O21997" s="4">
        <v>3.2195437394494944E-4</v>
      </c>
      <c r="P21997" s="7">
        <v>18170529681.817577</v>
      </c>
      <c r="Q21997" s="7">
        <v>7206669916.7600002</v>
      </c>
      <c r="R21997" t="s">
        <v>11</v>
      </c>
    </row>
    <row r="21998" spans="1:18" x14ac:dyDescent="0.25">
      <c r="A21998" s="1">
        <v>42856</v>
      </c>
      <c r="B21998" s="7">
        <v>42856</v>
      </c>
      <c r="C21998" s="4">
        <v>79.321601867699997</v>
      </c>
      <c r="D21998" s="4">
        <v>82.523902893100001</v>
      </c>
      <c r="E21998" s="4">
        <v>73.086601257300003</v>
      </c>
      <c r="F21998" s="4">
        <v>76.296997070299994</v>
      </c>
      <c r="G21998" s="4">
        <v>4.3346335806391068</v>
      </c>
      <c r="H21998" s="4">
        <v>-3.4474355554436467E-2</v>
      </c>
      <c r="I21998" s="4">
        <v>5.3669807527152537E-2</v>
      </c>
      <c r="J21998" s="13">
        <v>-2.9249046790276569</v>
      </c>
      <c r="K21998" s="4">
        <v>-8.4536861715429679E-2</v>
      </c>
      <c r="L21998" s="7">
        <v>376841984</v>
      </c>
      <c r="M21998" s="7">
        <v>91228577.127047762</v>
      </c>
      <c r="N21998" s="12">
        <v>4.1307449471145219</v>
      </c>
      <c r="O21998" s="4">
        <v>3.2218938417012113E-4</v>
      </c>
      <c r="P21998" s="7">
        <v>28751911749.214039</v>
      </c>
      <c r="Q21998" s="7">
        <v>6960466481.79</v>
      </c>
      <c r="R21998" t="s">
        <v>11</v>
      </c>
    </row>
    <row r="21999" spans="1:18" x14ac:dyDescent="0.25">
      <c r="A21999" s="1">
        <v>42857</v>
      </c>
      <c r="B21999" s="7">
        <v>42857</v>
      </c>
      <c r="C21999" s="4">
        <v>76.653396606399994</v>
      </c>
      <c r="D21999" s="4">
        <v>79.353302002000007</v>
      </c>
      <c r="E21999" s="4">
        <v>74.376800537099996</v>
      </c>
      <c r="F21999" s="4">
        <v>77.263801574699997</v>
      </c>
      <c r="G21999" s="4">
        <v>4.3472255609810153</v>
      </c>
      <c r="H21999" s="4">
        <v>1.2671593136348335E-2</v>
      </c>
      <c r="I21999" s="4">
        <v>5.3181952637732503E-2</v>
      </c>
      <c r="J21999" s="13">
        <v>-2.9340361763209795</v>
      </c>
      <c r="K21999" s="4">
        <v>-9.0899317865676867E-3</v>
      </c>
      <c r="L21999" s="7">
        <v>193772992</v>
      </c>
      <c r="M21999" s="7">
        <v>91258022.545435145</v>
      </c>
      <c r="N21999" s="12">
        <v>2.1233529567608715</v>
      </c>
      <c r="O21999" s="4">
        <v>3.2276529257248651E-4</v>
      </c>
      <c r="P21999" s="7">
        <v>14971638004.423929</v>
      </c>
      <c r="Q21999" s="7">
        <v>7050941746.0500002</v>
      </c>
      <c r="R21999" t="s">
        <v>11</v>
      </c>
    </row>
    <row r="22000" spans="1:18" x14ac:dyDescent="0.25">
      <c r="A22000" s="1">
        <v>42858</v>
      </c>
      <c r="B22000" s="7">
        <v>42858</v>
      </c>
      <c r="C22000" s="4">
        <v>77.253997802699999</v>
      </c>
      <c r="D22000" s="4">
        <v>80.095298767100005</v>
      </c>
      <c r="E22000" s="4">
        <v>75.763397216800001</v>
      </c>
      <c r="F22000" s="4">
        <v>79.718200683600003</v>
      </c>
      <c r="G22000" s="4">
        <v>4.3784979246382969</v>
      </c>
      <c r="H22000" s="4">
        <v>3.1766481313077119E-2</v>
      </c>
      <c r="I22000" s="4">
        <v>5.3498917858771596E-2</v>
      </c>
      <c r="J22000" s="13">
        <v>-2.9280938522235922</v>
      </c>
      <c r="K22000" s="4">
        <v>5.9600147290230542E-3</v>
      </c>
      <c r="L22000" s="7">
        <v>141922000</v>
      </c>
      <c r="M22000" s="7">
        <v>91287550.184974462</v>
      </c>
      <c r="N22000" s="12">
        <v>1.5546698286067024</v>
      </c>
      <c r="O22000" s="4">
        <v>3.2356212326006958E-4</v>
      </c>
      <c r="P22000" s="7">
        <v>11313766477.417879</v>
      </c>
      <c r="Q22000" s="7">
        <v>7277279245.5600004</v>
      </c>
      <c r="R22000" t="s">
        <v>11</v>
      </c>
    </row>
    <row r="22001" spans="1:18" x14ac:dyDescent="0.25">
      <c r="A22001" s="1">
        <v>42859</v>
      </c>
      <c r="B22001" s="7">
        <v>42859</v>
      </c>
      <c r="C22001" s="4">
        <v>79.720397949200006</v>
      </c>
      <c r="D22001" s="4">
        <v>97.5618972778</v>
      </c>
      <c r="E22001" s="4">
        <v>79.431098938000005</v>
      </c>
      <c r="F22001" s="4">
        <v>96.9813995361</v>
      </c>
      <c r="G22001" s="4">
        <v>4.5745192027557957</v>
      </c>
      <c r="H22001" s="4">
        <v>0.21655279101214664</v>
      </c>
      <c r="I22001" s="4">
        <v>6.3070357595878312E-2</v>
      </c>
      <c r="J22001" s="13">
        <v>-2.7635043884974038</v>
      </c>
      <c r="K22001" s="4">
        <v>0.1789090344289534</v>
      </c>
      <c r="L22001" s="7">
        <v>366847008</v>
      </c>
      <c r="M22001" s="7">
        <v>91316999.842154846</v>
      </c>
      <c r="N22001" s="12">
        <v>4.0172915079789089</v>
      </c>
      <c r="O22001" s="4">
        <v>3.2260321501355273E-4</v>
      </c>
      <c r="P22001" s="7">
        <v>35577336251.470871</v>
      </c>
      <c r="Q22001" s="7">
        <v>8856050446.1299992</v>
      </c>
      <c r="R22001" t="s">
        <v>11</v>
      </c>
    </row>
    <row r="22002" spans="1:18" x14ac:dyDescent="0.25">
      <c r="A22002" s="1">
        <v>42860</v>
      </c>
      <c r="B22002" s="7">
        <v>42860</v>
      </c>
      <c r="C22002" s="4">
        <v>96.734703064000001</v>
      </c>
      <c r="D22002" s="4">
        <v>103.23300170900001</v>
      </c>
      <c r="E22002" s="4">
        <v>92.220397949200006</v>
      </c>
      <c r="F22002" s="4">
        <v>94.398498535200005</v>
      </c>
      <c r="G22002" s="4">
        <v>4.5475251676775059</v>
      </c>
      <c r="H22002" s="4">
        <v>-2.6632952434745435E-2</v>
      </c>
      <c r="I22002" s="4">
        <v>6.0688869136598524E-2</v>
      </c>
      <c r="J22002" s="13">
        <v>-2.8019949727467894</v>
      </c>
      <c r="K22002" s="4">
        <v>-3.7759235083763353E-2</v>
      </c>
      <c r="L22002" s="7">
        <v>331928000</v>
      </c>
      <c r="M22002" s="7">
        <v>91346708.947755083</v>
      </c>
      <c r="N22002" s="12">
        <v>3.6337160235279322</v>
      </c>
      <c r="O22002" s="4">
        <v>3.2534035997230796E-4</v>
      </c>
      <c r="P22002" s="7">
        <v>31333504821.791866</v>
      </c>
      <c r="Q22002" s="7">
        <v>8622992170.7999992</v>
      </c>
      <c r="R22002" t="s">
        <v>11</v>
      </c>
    </row>
    <row r="22003" spans="1:18" x14ac:dyDescent="0.25">
      <c r="A22003" s="1">
        <v>42861</v>
      </c>
      <c r="B22003" s="7">
        <v>42861</v>
      </c>
      <c r="C22003" s="4">
        <v>94.912101745599998</v>
      </c>
      <c r="D22003" s="4">
        <v>97.875900268600006</v>
      </c>
      <c r="E22003" s="4">
        <v>90.950103759800001</v>
      </c>
      <c r="F22003" s="4">
        <v>97.813499450699993</v>
      </c>
      <c r="G22003" s="4">
        <v>4.5830625987085947</v>
      </c>
      <c r="H22003" s="4">
        <v>3.6176432554449765E-2</v>
      </c>
      <c r="I22003" s="4">
        <v>6.1954330140352017E-2</v>
      </c>
      <c r="J22003" s="13">
        <v>-2.781357776007447</v>
      </c>
      <c r="K22003" s="4">
        <v>2.085161614900408E-2</v>
      </c>
      <c r="L22003" s="7">
        <v>151462000</v>
      </c>
      <c r="M22003" s="7">
        <v>91376376.480987221</v>
      </c>
      <c r="N22003" s="12">
        <v>1.6575618976477455</v>
      </c>
      <c r="O22003" s="4">
        <v>3.2477944278327134E-4</v>
      </c>
      <c r="P22003" s="7">
        <v>14815028253.801922</v>
      </c>
      <c r="Q22003" s="7">
        <v>8937843150.7299995</v>
      </c>
      <c r="R22003" t="s">
        <v>11</v>
      </c>
    </row>
    <row r="22004" spans="1:18" x14ac:dyDescent="0.25">
      <c r="A22004" s="1">
        <v>42862</v>
      </c>
      <c r="B22004" s="7">
        <v>42862</v>
      </c>
      <c r="C22004" s="4">
        <v>97.869400024399994</v>
      </c>
      <c r="D22004" s="4">
        <v>98.239097595199993</v>
      </c>
      <c r="E22004" s="4">
        <v>89.866401672400002</v>
      </c>
      <c r="F22004" s="4">
        <v>94.007301330600001</v>
      </c>
      <c r="G22004" s="4">
        <v>4.543372452983343</v>
      </c>
      <c r="H22004" s="4">
        <v>-3.8912810005518654E-2</v>
      </c>
      <c r="I22004" s="4">
        <v>5.8875627778638084E-2</v>
      </c>
      <c r="J22004" s="13">
        <v>-2.8323280637955994</v>
      </c>
      <c r="K22004" s="4">
        <v>-4.9693094166935646E-2</v>
      </c>
      <c r="L22004" s="7">
        <v>183295008</v>
      </c>
      <c r="M22004" s="7">
        <v>91406243.736548677</v>
      </c>
      <c r="N22004" s="12">
        <v>2.0052788574081806</v>
      </c>
      <c r="O22004" s="4">
        <v>3.2685970610435178E-4</v>
      </c>
      <c r="P22004" s="7">
        <v>17231069049.450737</v>
      </c>
      <c r="Q22004" s="7">
        <v>8592854298.4400005</v>
      </c>
      <c r="R22004" t="s">
        <v>11</v>
      </c>
    </row>
    <row r="22005" spans="1:18" x14ac:dyDescent="0.25">
      <c r="A22005" s="1">
        <v>42863</v>
      </c>
      <c r="B22005" s="7">
        <v>42863</v>
      </c>
      <c r="C22005" s="4">
        <v>93.747001647900007</v>
      </c>
      <c r="D22005" s="4">
        <v>95.1369018555</v>
      </c>
      <c r="E22005" s="4">
        <v>89.5146026611</v>
      </c>
      <c r="F22005" s="4">
        <v>91.420402526900006</v>
      </c>
      <c r="G22005" s="4">
        <v>4.5154686759446596</v>
      </c>
      <c r="H22005" s="4">
        <v>-2.7518062608802307E-2</v>
      </c>
      <c r="I22005" s="4">
        <v>5.304807718804716E-2</v>
      </c>
      <c r="J22005" s="13">
        <v>-2.9365566598561714</v>
      </c>
      <c r="K22005" s="4">
        <v>-9.8980695585981354E-2</v>
      </c>
      <c r="L22005" s="7">
        <v>231344000</v>
      </c>
      <c r="M22005" s="7">
        <v>91435666.252950266</v>
      </c>
      <c r="N22005" s="12">
        <v>2.5301286629224453</v>
      </c>
      <c r="O22005" s="4">
        <v>3.2188738098012839E-4</v>
      </c>
      <c r="P22005" s="7">
        <v>21149561602.183155</v>
      </c>
      <c r="Q22005" s="7">
        <v>8359085414.1599998</v>
      </c>
      <c r="R22005" t="s">
        <v>11</v>
      </c>
    </row>
    <row r="22006" spans="1:18" x14ac:dyDescent="0.25">
      <c r="A22006" s="1">
        <v>42864</v>
      </c>
      <c r="B22006" s="7">
        <v>42864</v>
      </c>
      <c r="C22006" s="4">
        <v>91.227996826199998</v>
      </c>
      <c r="D22006" s="4">
        <v>93.056701660200005</v>
      </c>
      <c r="E22006" s="4">
        <v>80.389900207500006</v>
      </c>
      <c r="F22006" s="4">
        <v>91.162902832</v>
      </c>
      <c r="G22006" s="4">
        <v>4.5126480471350874</v>
      </c>
      <c r="H22006" s="4">
        <v>-2.8166545736247137E-3</v>
      </c>
      <c r="I22006" s="4">
        <v>5.1934021279253437E-2</v>
      </c>
      <c r="J22006" s="13">
        <v>-2.9577811875891387</v>
      </c>
      <c r="K22006" s="4">
        <v>-2.1000872564043538E-2</v>
      </c>
      <c r="L22006" s="7">
        <v>363433984</v>
      </c>
      <c r="M22006" s="7">
        <v>91465476.563928634</v>
      </c>
      <c r="N22006" s="12">
        <v>3.9734553150880094</v>
      </c>
      <c r="O22006" s="4">
        <v>3.2602497690452457E-4</v>
      </c>
      <c r="P22006" s="7">
        <v>33131696969.238644</v>
      </c>
      <c r="Q22006" s="7">
        <v>8338258352.4799995</v>
      </c>
      <c r="R22006" t="s">
        <v>11</v>
      </c>
    </row>
    <row r="22007" spans="1:18" x14ac:dyDescent="0.25">
      <c r="A22007" s="1">
        <v>42865</v>
      </c>
      <c r="B22007" s="7">
        <v>42865</v>
      </c>
      <c r="C22007" s="4">
        <v>91.151100158700004</v>
      </c>
      <c r="D22007" s="4">
        <v>92.846900939899996</v>
      </c>
      <c r="E22007" s="4">
        <v>85.286300659199995</v>
      </c>
      <c r="F22007" s="4">
        <v>89.524902343799994</v>
      </c>
      <c r="G22007" s="4">
        <v>4.4945168250578753</v>
      </c>
      <c r="H22007" s="4">
        <v>-1.796784039686191E-2</v>
      </c>
      <c r="I22007" s="4">
        <v>5.0094230469635612E-2</v>
      </c>
      <c r="J22007" s="13">
        <v>-2.9938494378094873</v>
      </c>
      <c r="K22007" s="4">
        <v>-3.5425541182823511E-2</v>
      </c>
      <c r="L22007" s="7">
        <v>145602000</v>
      </c>
      <c r="M22007" s="7">
        <v>91495030.603596851</v>
      </c>
      <c r="N22007" s="12">
        <v>1.5913651161102087</v>
      </c>
      <c r="O22007" s="4">
        <v>3.2311688276790291E-4</v>
      </c>
      <c r="P22007" s="7">
        <v>13035004831.061966</v>
      </c>
      <c r="Q22007" s="7">
        <v>8191083679.7299995</v>
      </c>
      <c r="R22007" t="s">
        <v>11</v>
      </c>
    </row>
    <row r="22008" spans="1:18" x14ac:dyDescent="0.25">
      <c r="A22008" s="1">
        <v>42866</v>
      </c>
      <c r="B22008" s="7">
        <v>42866</v>
      </c>
      <c r="C22008" s="4">
        <v>89.770698547400002</v>
      </c>
      <c r="D22008" s="4">
        <v>102.547996521</v>
      </c>
      <c r="E22008" s="4">
        <v>88.475898742699997</v>
      </c>
      <c r="F22008" s="4">
        <v>89.879699707</v>
      </c>
      <c r="G22008" s="4">
        <v>4.4984721062679336</v>
      </c>
      <c r="H22008" s="4">
        <v>3.9631136578902717E-3</v>
      </c>
      <c r="I22008" s="4">
        <v>4.8621205752819058E-2</v>
      </c>
      <c r="J22008" s="13">
        <v>-3.0236955108784409</v>
      </c>
      <c r="K22008" s="4">
        <v>-2.940507725154938E-2</v>
      </c>
      <c r="L22008" s="7">
        <v>132722000</v>
      </c>
      <c r="M22008" s="7">
        <v>91524785.641215563</v>
      </c>
      <c r="N22008" s="12">
        <v>1.4501208505451277</v>
      </c>
      <c r="O22008" s="4">
        <v>3.2520933019439702E-4</v>
      </c>
      <c r="P22008" s="7">
        <v>11929013504.512455</v>
      </c>
      <c r="Q22008" s="7">
        <v>8226220249.1800003</v>
      </c>
      <c r="R22008" t="s">
        <v>11</v>
      </c>
    </row>
    <row r="22009" spans="1:18" x14ac:dyDescent="0.25">
      <c r="A22009" s="1">
        <v>42867</v>
      </c>
      <c r="B22009" s="7">
        <v>42867</v>
      </c>
      <c r="C22009" s="4">
        <v>89.428596496599994</v>
      </c>
      <c r="D22009" s="4">
        <v>93.123100280800003</v>
      </c>
      <c r="E22009" s="4">
        <v>88.655403137199997</v>
      </c>
      <c r="F22009" s="4">
        <v>88.655403137199997</v>
      </c>
      <c r="G22009" s="4">
        <v>4.484756979757087</v>
      </c>
      <c r="H22009" s="4">
        <v>-1.3621502672918399E-2</v>
      </c>
      <c r="I22009" s="4">
        <v>5.1417090219063898E-2</v>
      </c>
      <c r="J22009" s="13">
        <v>-2.9677846672507586</v>
      </c>
      <c r="K22009" s="4">
        <v>5.7503396366979945E-2</v>
      </c>
      <c r="L22009" s="7">
        <v>145824992</v>
      </c>
      <c r="M22009" s="7">
        <v>91554670.071813896</v>
      </c>
      <c r="N22009" s="12">
        <v>1.5927641035199778</v>
      </c>
      <c r="O22009" s="4">
        <v>3.2651735143617624E-4</v>
      </c>
      <c r="P22009" s="7">
        <v>12928173453.238964</v>
      </c>
      <c r="Q22009" s="7">
        <v>8116816184.3100004</v>
      </c>
      <c r="R22009" t="s">
        <v>11</v>
      </c>
    </row>
    <row r="22010" spans="1:18" x14ac:dyDescent="0.25">
      <c r="A22010" s="1">
        <v>42868</v>
      </c>
      <c r="B22010" s="7">
        <v>42868</v>
      </c>
      <c r="C22010" s="4">
        <v>88.694396972700005</v>
      </c>
      <c r="D22010" s="4">
        <v>93.812301635699995</v>
      </c>
      <c r="E22010" s="4">
        <v>86.6602020264</v>
      </c>
      <c r="F22010" s="4">
        <v>90.835403442399993</v>
      </c>
      <c r="G22010" s="4">
        <v>4.5090491153670564</v>
      </c>
      <c r="H22010" s="4">
        <v>2.4589593279794854E-2</v>
      </c>
      <c r="I22010" s="4">
        <v>5.032683165489913E-2</v>
      </c>
      <c r="J22010" s="13">
        <v>-2.9892169115980205</v>
      </c>
      <c r="K22010" s="4">
        <v>-2.1204205829612122E-2</v>
      </c>
      <c r="L22010" s="7">
        <v>88742200</v>
      </c>
      <c r="M22010" s="7">
        <v>91583967.653374672</v>
      </c>
      <c r="N22010" s="12">
        <v>0.96897090477527525</v>
      </c>
      <c r="O22010" s="4">
        <v>3.2000095175696797E-4</v>
      </c>
      <c r="P22010" s="7">
        <v>8060933539.3661489</v>
      </c>
      <c r="Q22010" s="7">
        <v>8319066650.6499996</v>
      </c>
      <c r="R22010" t="s">
        <v>11</v>
      </c>
    </row>
    <row r="22011" spans="1:18" x14ac:dyDescent="0.25">
      <c r="A22011" s="1">
        <v>42869</v>
      </c>
      <c r="B22011" s="7">
        <v>42869</v>
      </c>
      <c r="C22011" s="4">
        <v>90.871597289999997</v>
      </c>
      <c r="D22011" s="4">
        <v>91.248298645000006</v>
      </c>
      <c r="E22011" s="4">
        <v>89.606002807600007</v>
      </c>
      <c r="F22011" s="4">
        <v>90.786499023399998</v>
      </c>
      <c r="G22011" s="4">
        <v>4.5085105853823135</v>
      </c>
      <c r="H22011" s="4">
        <v>-5.3838500349708744E-4</v>
      </c>
      <c r="I22011" s="4">
        <v>5.0188509825238287E-2</v>
      </c>
      <c r="J22011" s="13">
        <v>-2.9919691664267569</v>
      </c>
      <c r="K22011" s="4">
        <v>-2.7484708477049273E-3</v>
      </c>
      <c r="L22011" s="7">
        <v>66046600</v>
      </c>
      <c r="M22011" s="7">
        <v>91612174.609533906</v>
      </c>
      <c r="N22011" s="12">
        <v>0.72093693094287337</v>
      </c>
      <c r="O22011" s="4">
        <v>3.0799010877090652E-4</v>
      </c>
      <c r="P22011" s="7">
        <v>5996139586.3988905</v>
      </c>
      <c r="Q22011" s="7">
        <v>8317148600.7200003</v>
      </c>
      <c r="R22011" t="s">
        <v>11</v>
      </c>
    </row>
    <row r="22012" spans="1:18" x14ac:dyDescent="0.25">
      <c r="A22012" s="1">
        <v>42870</v>
      </c>
      <c r="B22012" s="7">
        <v>42870</v>
      </c>
      <c r="C22012" s="4">
        <v>90.784103393600006</v>
      </c>
      <c r="D22012" s="4">
        <v>95.430496215800005</v>
      </c>
      <c r="E22012" s="4">
        <v>86.829200744600001</v>
      </c>
      <c r="F22012" s="4">
        <v>92.414901733400001</v>
      </c>
      <c r="G22012" s="4">
        <v>4.5262882398153534</v>
      </c>
      <c r="H22012" s="4">
        <v>1.7936617531427071E-2</v>
      </c>
      <c r="I22012" s="4">
        <v>5.3159977035675751E-2</v>
      </c>
      <c r="J22012" s="13">
        <v>-2.9344494771222167</v>
      </c>
      <c r="K22012" s="4">
        <v>5.92061254813986E-2</v>
      </c>
      <c r="L22012" s="7">
        <v>170999008</v>
      </c>
      <c r="M22012" s="7">
        <v>91640633.780160189</v>
      </c>
      <c r="N22012" s="12">
        <v>1.8659736510576226</v>
      </c>
      <c r="O22012" s="4">
        <v>3.1064834720472841E-4</v>
      </c>
      <c r="P22012" s="7">
        <v>15802856520.82888</v>
      </c>
      <c r="Q22012" s="7">
        <v>8468960165.5799999</v>
      </c>
      <c r="R22012" t="s">
        <v>11</v>
      </c>
    </row>
    <row r="22013" spans="1:18" x14ac:dyDescent="0.25">
      <c r="A22013" s="1">
        <v>42871</v>
      </c>
      <c r="B22013" s="7">
        <v>42871</v>
      </c>
      <c r="C22013" s="4">
        <v>92.387702941900002</v>
      </c>
      <c r="D22013" s="4">
        <v>93.555099487299998</v>
      </c>
      <c r="E22013" s="4">
        <v>89.117599487299998</v>
      </c>
      <c r="F22013" s="4">
        <v>89.438003539999997</v>
      </c>
      <c r="G22013" s="4">
        <v>4.49354568737769</v>
      </c>
      <c r="H22013" s="4">
        <v>-3.221231790071917E-2</v>
      </c>
      <c r="I22013" s="4">
        <v>5.1565629483612506E-2</v>
      </c>
      <c r="J22013" s="13">
        <v>-2.9648999237134688</v>
      </c>
      <c r="K22013" s="4">
        <v>-2.9991501896121511E-2</v>
      </c>
      <c r="L22013" s="7">
        <v>152284992</v>
      </c>
      <c r="M22013" s="7">
        <v>91669337.495813251</v>
      </c>
      <c r="N22013" s="12">
        <v>1.661242419330839</v>
      </c>
      <c r="O22013" s="4">
        <v>3.1322039655378396E-4</v>
      </c>
      <c r="P22013" s="7">
        <v>13620065653.584871</v>
      </c>
      <c r="Q22013" s="7">
        <v>8198722531.46</v>
      </c>
      <c r="R22013" t="s">
        <v>11</v>
      </c>
    </row>
    <row r="22014" spans="1:18" x14ac:dyDescent="0.25">
      <c r="A22014" s="1">
        <v>42872</v>
      </c>
      <c r="B22014" s="7">
        <v>42872</v>
      </c>
      <c r="C22014" s="4">
        <v>89.250297546400006</v>
      </c>
      <c r="D22014" s="4">
        <v>91.269203185999999</v>
      </c>
      <c r="E22014" s="4">
        <v>84.430000305199997</v>
      </c>
      <c r="F22014" s="4">
        <v>89.8603973389</v>
      </c>
      <c r="G22014" s="4">
        <v>4.4982573253871898</v>
      </c>
      <c r="H22014" s="4">
        <v>4.7227552291134638E-3</v>
      </c>
      <c r="I22014" s="4">
        <v>4.8861338492931769E-2</v>
      </c>
      <c r="J22014" s="13">
        <v>-3.0187688190756194</v>
      </c>
      <c r="K22014" s="4">
        <v>-5.2443672612203007E-2</v>
      </c>
      <c r="L22014" s="7">
        <v>183031008</v>
      </c>
      <c r="M22014" s="7">
        <v>91697214.933335021</v>
      </c>
      <c r="N22014" s="12">
        <v>1.9960367185968053</v>
      </c>
      <c r="O22014" s="4">
        <v>3.0410863963147792E-4</v>
      </c>
      <c r="P22014" s="7">
        <v>16447239104.219385</v>
      </c>
      <c r="Q22014" s="7">
        <v>8239948168.7799997</v>
      </c>
      <c r="R22014" t="s">
        <v>11</v>
      </c>
    </row>
    <row r="22015" spans="1:18" x14ac:dyDescent="0.25">
      <c r="A22015" s="1">
        <v>42873</v>
      </c>
      <c r="B22015" s="7">
        <v>42873</v>
      </c>
      <c r="C22015" s="4">
        <v>89.8404006958</v>
      </c>
      <c r="D22015" s="4">
        <v>97.368598938000005</v>
      </c>
      <c r="E22015" s="4">
        <v>89.8404006958</v>
      </c>
      <c r="F22015" s="4">
        <v>96.906303405800003</v>
      </c>
      <c r="G22015" s="4">
        <v>4.5737445674084709</v>
      </c>
      <c r="H22015" s="4">
        <v>7.8409469305227228E-2</v>
      </c>
      <c r="I22015" s="4">
        <v>5.1309825617831144E-2</v>
      </c>
      <c r="J22015" s="13">
        <v>-2.9698730126340944</v>
      </c>
      <c r="K22015" s="4">
        <v>5.0110930245056022E-2</v>
      </c>
      <c r="L22015" s="7">
        <v>196236992</v>
      </c>
      <c r="M22015" s="7">
        <v>91725688.056613982</v>
      </c>
      <c r="N22015" s="12">
        <v>2.1393896972337849</v>
      </c>
      <c r="O22015" s="4">
        <v>3.1051241086941286E-4</v>
      </c>
      <c r="P22015" s="7">
        <v>19016601486.193546</v>
      </c>
      <c r="Q22015" s="7">
        <v>8888797356.9200001</v>
      </c>
      <c r="R22015" t="s">
        <v>11</v>
      </c>
    </row>
    <row r="22016" spans="1:18" x14ac:dyDescent="0.25">
      <c r="A22016" s="1">
        <v>42874</v>
      </c>
      <c r="B22016" s="7">
        <v>42874</v>
      </c>
      <c r="C22016" s="4">
        <v>97.052803039599993</v>
      </c>
      <c r="D22016" s="4">
        <v>133.56199645999999</v>
      </c>
      <c r="E22016" s="4">
        <v>97.052803039599993</v>
      </c>
      <c r="F22016" s="4">
        <v>129.52699279789999</v>
      </c>
      <c r="G22016" s="4">
        <v>4.8638892980131097</v>
      </c>
      <c r="H22016" s="4">
        <v>0.33662092398158266</v>
      </c>
      <c r="I22016" s="4">
        <v>6.516393002166615E-2</v>
      </c>
      <c r="J22016" s="13">
        <v>-2.7308491836590596</v>
      </c>
      <c r="K22016" s="4">
        <v>0.27000879923124199</v>
      </c>
      <c r="L22016" s="7">
        <v>626945024</v>
      </c>
      <c r="M22016" s="7">
        <v>91754102.163427085</v>
      </c>
      <c r="N22016" s="12">
        <v>6.8328827727322956</v>
      </c>
      <c r="O22016" s="4">
        <v>3.0977262111749434E-4</v>
      </c>
      <c r="P22016" s="7">
        <v>81206303608.32724</v>
      </c>
      <c r="Q22016" s="7">
        <v>11884632930.1</v>
      </c>
      <c r="R22016" t="s">
        <v>11</v>
      </c>
    </row>
    <row r="22017" spans="1:18" x14ac:dyDescent="0.25">
      <c r="A22017" s="1">
        <v>42875</v>
      </c>
      <c r="B22017" s="7">
        <v>42875</v>
      </c>
      <c r="C22017" s="4">
        <v>129.22200012210001</v>
      </c>
      <c r="D22017" s="4">
        <v>133.64100646969999</v>
      </c>
      <c r="E22017" s="4">
        <v>124.702003479</v>
      </c>
      <c r="F22017" s="4">
        <v>126.52100372309999</v>
      </c>
      <c r="G22017" s="4">
        <v>4.8404083317216609</v>
      </c>
      <c r="H22017" s="4">
        <v>-2.3207433523066662E-2</v>
      </c>
      <c r="I22017" s="4">
        <v>6.0689396184847311E-2</v>
      </c>
      <c r="J22017" s="13">
        <v>-2.8019862883542848</v>
      </c>
      <c r="K22017" s="4">
        <v>-6.8665806916972563E-2</v>
      </c>
      <c r="L22017" s="7">
        <v>331455008</v>
      </c>
      <c r="M22017" s="7">
        <v>91782768.110302448</v>
      </c>
      <c r="N22017" s="12">
        <v>3.6112988834861124</v>
      </c>
      <c r="O22017" s="4">
        <v>3.1242141985440028E-4</v>
      </c>
      <c r="P22017" s="7">
        <v>41936020301.208138</v>
      </c>
      <c r="Q22017" s="7">
        <v>11612447945.799999</v>
      </c>
      <c r="R22017" t="s">
        <v>11</v>
      </c>
    </row>
    <row r="22018" spans="1:18" x14ac:dyDescent="0.25">
      <c r="A22018" s="1">
        <v>42876</v>
      </c>
      <c r="B22018" s="7">
        <v>42876</v>
      </c>
      <c r="C22018" s="4">
        <v>127.5370025635</v>
      </c>
      <c r="D22018" s="4">
        <v>159.02600097659999</v>
      </c>
      <c r="E22018" s="4">
        <v>125.888999939</v>
      </c>
      <c r="F22018" s="4">
        <v>157.93699645999999</v>
      </c>
      <c r="G22018" s="4">
        <v>5.0621961969201408</v>
      </c>
      <c r="H22018" s="4">
        <v>0.24830654051445938</v>
      </c>
      <c r="I22018" s="4">
        <v>7.7374583694911764E-2</v>
      </c>
      <c r="J22018" s="13">
        <v>-2.5590969283484033</v>
      </c>
      <c r="K22018" s="4">
        <v>0.27492755833728899</v>
      </c>
      <c r="L22018" s="7">
        <v>570361024</v>
      </c>
      <c r="M22018" s="7">
        <v>91811430.213391826</v>
      </c>
      <c r="N22018" s="12">
        <v>6.2123095422252321</v>
      </c>
      <c r="O22018" s="4">
        <v>3.1228196402762463E-4</v>
      </c>
      <c r="P22018" s="7">
        <v>90081107028.409973</v>
      </c>
      <c r="Q22018" s="7">
        <v>14500421528.6</v>
      </c>
      <c r="R22018" t="s">
        <v>11</v>
      </c>
    </row>
    <row r="22019" spans="1:18" x14ac:dyDescent="0.25">
      <c r="A22019" s="1">
        <v>42877</v>
      </c>
      <c r="B22019" s="7">
        <v>42877</v>
      </c>
      <c r="C22019" s="4">
        <v>158.1730041504</v>
      </c>
      <c r="D22019" s="4">
        <v>201.74600219729999</v>
      </c>
      <c r="E22019" s="4">
        <v>152.47399902340001</v>
      </c>
      <c r="F22019" s="4">
        <v>174.26100158689999</v>
      </c>
      <c r="G22019" s="4">
        <v>5.1605541844447202</v>
      </c>
      <c r="H22019" s="4">
        <v>0.10335770270922123</v>
      </c>
      <c r="I22019" s="4">
        <v>8.0178986572593702E-2</v>
      </c>
      <c r="J22019" s="13">
        <v>-2.5234938112515741</v>
      </c>
      <c r="K22019" s="4">
        <v>3.6244497143140805E-2</v>
      </c>
      <c r="L22019" s="7">
        <v>1188909952</v>
      </c>
      <c r="M22019" s="7">
        <v>91840147.631190404</v>
      </c>
      <c r="N22019" s="12">
        <v>12.945427274076232</v>
      </c>
      <c r="O22019" s="4">
        <v>3.1278695617563694E-4</v>
      </c>
      <c r="P22019" s="7">
        <v>207180639032.1532</v>
      </c>
      <c r="Q22019" s="7">
        <v>16004156112.1</v>
      </c>
      <c r="R22019" t="s">
        <v>11</v>
      </c>
    </row>
    <row r="22020" spans="1:18" x14ac:dyDescent="0.25">
      <c r="A22020" s="1">
        <v>42878</v>
      </c>
      <c r="B22020" s="7">
        <v>42878</v>
      </c>
      <c r="C22020" s="4">
        <v>170.81799316409999</v>
      </c>
      <c r="D22020" s="4">
        <v>183.54899597170001</v>
      </c>
      <c r="E22020" s="4">
        <v>169.93200683590001</v>
      </c>
      <c r="F22020" s="4">
        <v>181.9519958496</v>
      </c>
      <c r="G22020" s="4">
        <v>5.2037428932181227</v>
      </c>
      <c r="H22020" s="4">
        <v>4.4134913679264483E-2</v>
      </c>
      <c r="I22020" s="4">
        <v>7.8413391530691087E-2</v>
      </c>
      <c r="J22020" s="13">
        <v>-2.5457605558717527</v>
      </c>
      <c r="K22020" s="4">
        <v>-2.2020670469613046E-2</v>
      </c>
      <c r="L22020" s="7">
        <v>530708992</v>
      </c>
      <c r="M22020" s="7">
        <v>91868750.563291773</v>
      </c>
      <c r="N22020" s="12">
        <v>5.7768173480750127</v>
      </c>
      <c r="O22020" s="4">
        <v>3.1144257537816595E-4</v>
      </c>
      <c r="P22020" s="7">
        <v>96563560309.729401</v>
      </c>
      <c r="Q22020" s="7">
        <v>16715702521.200001</v>
      </c>
      <c r="R22020" t="s">
        <v>11</v>
      </c>
    </row>
    <row r="22021" spans="1:18" x14ac:dyDescent="0.25">
      <c r="A22021" s="1">
        <v>42879</v>
      </c>
      <c r="B22021" s="7">
        <v>42879</v>
      </c>
      <c r="C22021" s="4">
        <v>182.6490020752</v>
      </c>
      <c r="D22021" s="4">
        <v>228.37399291989999</v>
      </c>
      <c r="E22021" s="4">
        <v>182.44700622560001</v>
      </c>
      <c r="F22021" s="4">
        <v>190.04600524899999</v>
      </c>
      <c r="G22021" s="4">
        <v>5.2472661757405223</v>
      </c>
      <c r="H22021" s="4">
        <v>4.4484312258330126E-2</v>
      </c>
      <c r="I22021" s="4">
        <v>7.7771690430416401E-2</v>
      </c>
      <c r="J22021" s="13">
        <v>-2.5539777902325329</v>
      </c>
      <c r="K22021" s="4">
        <v>-8.1835651761539147E-3</v>
      </c>
      <c r="L22021" s="7">
        <v>561014016</v>
      </c>
      <c r="M22021" s="7">
        <v>91897409.367366314</v>
      </c>
      <c r="N22021" s="12">
        <v>6.1047859766895849</v>
      </c>
      <c r="O22021" s="4">
        <v>3.1195378078856777E-4</v>
      </c>
      <c r="P22021" s="7">
        <v>106618472629.49857</v>
      </c>
      <c r="Q22021" s="7">
        <v>17464735543</v>
      </c>
      <c r="R22021" t="s">
        <v>11</v>
      </c>
    </row>
    <row r="22022" spans="1:18" x14ac:dyDescent="0.25">
      <c r="A22022" s="1">
        <v>42880</v>
      </c>
      <c r="B22022" s="7">
        <v>42880</v>
      </c>
      <c r="C22022" s="4">
        <v>189.84899902340001</v>
      </c>
      <c r="D22022" s="4">
        <v>210.98399353030001</v>
      </c>
      <c r="E22022" s="4">
        <v>170.50700378420001</v>
      </c>
      <c r="F22022" s="4">
        <v>174.4459991455</v>
      </c>
      <c r="G22022" s="4">
        <v>5.161615233265465</v>
      </c>
      <c r="H22022" s="4">
        <v>-8.2085419701722881E-2</v>
      </c>
      <c r="I22022" s="4">
        <v>7.5682218771383938E-2</v>
      </c>
      <c r="J22022" s="13">
        <v>-2.5812120368645735</v>
      </c>
      <c r="K22022" s="4">
        <v>-2.6866738365446067E-2</v>
      </c>
      <c r="L22022" s="7">
        <v>943636992</v>
      </c>
      <c r="M22022" s="7">
        <v>91926246.261599451</v>
      </c>
      <c r="N22022" s="12">
        <v>10.265153102353832</v>
      </c>
      <c r="O22022" s="4">
        <v>3.1379441957781281E-4</v>
      </c>
      <c r="P22022" s="7">
        <v>164613697900.09418</v>
      </c>
      <c r="Q22022" s="7">
        <v>16036165876.799999</v>
      </c>
      <c r="R22022" t="s">
        <v>11</v>
      </c>
    </row>
    <row r="22023" spans="1:18" x14ac:dyDescent="0.25">
      <c r="A22023" s="1">
        <v>42881</v>
      </c>
      <c r="B22023" s="7">
        <v>42881</v>
      </c>
      <c r="C22023" s="4">
        <v>175.21699523929999</v>
      </c>
      <c r="D22023" s="4">
        <v>193.68800354000001</v>
      </c>
      <c r="E22023" s="4">
        <v>150.27799987789999</v>
      </c>
      <c r="F22023" s="4">
        <v>160.40299987789999</v>
      </c>
      <c r="G22023" s="4">
        <v>5.0776893977381983</v>
      </c>
      <c r="H22023" s="4">
        <v>-8.050055224188421E-2</v>
      </c>
      <c r="I22023" s="4">
        <v>7.2830343698191344E-2</v>
      </c>
      <c r="J22023" s="13">
        <v>-2.6196226015791653</v>
      </c>
      <c r="K22023" s="4">
        <v>-3.7682233944638419E-2</v>
      </c>
      <c r="L22023" s="7">
        <v>792457984</v>
      </c>
      <c r="M22023" s="7">
        <v>91955197.912930131</v>
      </c>
      <c r="N22023" s="12">
        <v>8.6178704628568887</v>
      </c>
      <c r="O22023" s="4">
        <v>3.1494434405915356E-4</v>
      </c>
      <c r="P22023" s="7">
        <v>127112637910.79288</v>
      </c>
      <c r="Q22023" s="7">
        <v>14749889599.6</v>
      </c>
      <c r="R22023" t="s">
        <v>11</v>
      </c>
    </row>
    <row r="22024" spans="1:18" x14ac:dyDescent="0.25">
      <c r="A22024" s="1">
        <v>42882</v>
      </c>
      <c r="B22024" s="7">
        <v>42882</v>
      </c>
      <c r="C22024" s="4">
        <v>159.81700134280001</v>
      </c>
      <c r="D22024" s="4">
        <v>166.9519958496</v>
      </c>
      <c r="E22024" s="4">
        <v>120.4430007935</v>
      </c>
      <c r="F22024" s="4">
        <v>157.75799560550001</v>
      </c>
      <c r="G22024" s="4">
        <v>5.0610621854332214</v>
      </c>
      <c r="H22024" s="4">
        <v>-1.648974317446289E-2</v>
      </c>
      <c r="I22024" s="4">
        <v>7.7375210770332437E-2</v>
      </c>
      <c r="J22024" s="13">
        <v>-2.5590888239703284</v>
      </c>
      <c r="K22024" s="4">
        <v>6.2403482413525384E-2</v>
      </c>
      <c r="L22024" s="7">
        <v>1217059968</v>
      </c>
      <c r="M22024" s="7">
        <v>91983971.96733962</v>
      </c>
      <c r="N22024" s="12">
        <v>13.231217808599705</v>
      </c>
      <c r="O22024" s="4">
        <v>3.1291384350816583E-4</v>
      </c>
      <c r="P22024" s="7">
        <v>192000941083.37399</v>
      </c>
      <c r="Q22024" s="7">
        <v>14511207045.4</v>
      </c>
      <c r="R22024" t="s">
        <v>11</v>
      </c>
    </row>
    <row r="22025" spans="1:18" x14ac:dyDescent="0.25">
      <c r="A22025" s="1">
        <v>42883</v>
      </c>
      <c r="B22025" s="7">
        <v>42883</v>
      </c>
      <c r="C22025" s="4">
        <v>158.81700134280001</v>
      </c>
      <c r="D22025" s="4">
        <v>179.9349975586</v>
      </c>
      <c r="E22025" s="4">
        <v>157.60400390629999</v>
      </c>
      <c r="F22025" s="4">
        <v>170.51100158689999</v>
      </c>
      <c r="G22025" s="4">
        <v>5.1387998200782583</v>
      </c>
      <c r="H22025" s="4">
        <v>8.0839046746581281E-2</v>
      </c>
      <c r="I22025" s="4">
        <v>7.9094070750944795E-2</v>
      </c>
      <c r="J22025" s="13">
        <v>-2.5371173659189119</v>
      </c>
      <c r="K22025" s="4">
        <v>2.221460805727991E-2</v>
      </c>
      <c r="L22025" s="7">
        <v>717971008</v>
      </c>
      <c r="M22025" s="7">
        <v>92012787.455266267</v>
      </c>
      <c r="N22025" s="12">
        <v>7.8029481320632197</v>
      </c>
      <c r="O22025" s="4">
        <v>3.1326640185616757E-4</v>
      </c>
      <c r="P22025" s="7">
        <v>122421955684.43619</v>
      </c>
      <c r="Q22025" s="7">
        <v>15689192547.799999</v>
      </c>
      <c r="R22025" t="s">
        <v>11</v>
      </c>
    </row>
    <row r="22026" spans="1:18" x14ac:dyDescent="0.25">
      <c r="A22026" s="1">
        <v>42884</v>
      </c>
      <c r="B22026" s="7">
        <v>42884</v>
      </c>
      <c r="C22026" s="4">
        <v>170.13499450680001</v>
      </c>
      <c r="D22026" s="4">
        <v>197.12600708010001</v>
      </c>
      <c r="E22026" s="4">
        <v>164.5299987793</v>
      </c>
      <c r="F22026" s="4">
        <v>194.90899658199999</v>
      </c>
      <c r="G22026" s="4">
        <v>5.2725327654379139</v>
      </c>
      <c r="H22026" s="4">
        <v>0.14308751205514261</v>
      </c>
      <c r="I22026" s="4">
        <v>8.6410765735030148E-2</v>
      </c>
      <c r="J22026" s="13">
        <v>-2.4486430075197871</v>
      </c>
      <c r="K22026" s="4">
        <v>9.2506238642394753E-2</v>
      </c>
      <c r="L22026" s="7">
        <v>718828032</v>
      </c>
      <c r="M22026" s="7">
        <v>92042350.550773725</v>
      </c>
      <c r="N22026" s="12">
        <v>7.8097530940767284</v>
      </c>
      <c r="O22026" s="4">
        <v>3.2129333677485318E-4</v>
      </c>
      <c r="P22026" s="7">
        <v>140106050432.13379</v>
      </c>
      <c r="Q22026" s="7">
        <v>17939882188.900002</v>
      </c>
      <c r="R22026" t="s">
        <v>11</v>
      </c>
    </row>
    <row r="22027" spans="1:18" x14ac:dyDescent="0.25">
      <c r="A22027" s="1">
        <v>42885</v>
      </c>
      <c r="B22027" s="7">
        <v>42885</v>
      </c>
      <c r="C22027" s="4">
        <v>195.6130065918</v>
      </c>
      <c r="D22027" s="4">
        <v>233.71000671389999</v>
      </c>
      <c r="E22027" s="4">
        <v>189.29299926760001</v>
      </c>
      <c r="F22027" s="4">
        <v>231.9109954834</v>
      </c>
      <c r="G22027" s="4">
        <v>5.4463536578998388</v>
      </c>
      <c r="H22027" s="4">
        <v>0.18984243698485687</v>
      </c>
      <c r="I22027" s="4">
        <v>0.10660271049774483</v>
      </c>
      <c r="J22027" s="13">
        <v>-2.2386463407655359</v>
      </c>
      <c r="K22027" s="4">
        <v>0.2336739478114479</v>
      </c>
      <c r="L22027" s="7">
        <v>1586669952</v>
      </c>
      <c r="M22027" s="7">
        <v>92072176.823665947</v>
      </c>
      <c r="N22027" s="12">
        <v>17.232892788434295</v>
      </c>
      <c r="O22027" s="4">
        <v>3.2404944803934155E-4</v>
      </c>
      <c r="P22027" s="7">
        <v>367966208071.91852</v>
      </c>
      <c r="Q22027" s="7">
        <v>21352550183.5</v>
      </c>
      <c r="R22027" t="s">
        <v>11</v>
      </c>
    </row>
    <row r="22028" spans="1:18" x14ac:dyDescent="0.25">
      <c r="A22028" s="1">
        <v>42886</v>
      </c>
      <c r="B22028" s="7">
        <v>42886</v>
      </c>
      <c r="C22028" s="4">
        <v>231.57800292970001</v>
      </c>
      <c r="D22028" s="4">
        <v>236.9649963379</v>
      </c>
      <c r="E22028" s="4">
        <v>215.56799316409999</v>
      </c>
      <c r="F22028" s="4">
        <v>230.66900634769999</v>
      </c>
      <c r="G22028" s="4">
        <v>5.4409838100239858</v>
      </c>
      <c r="H22028" s="4">
        <v>-5.3554560149732542E-3</v>
      </c>
      <c r="I22028" s="4">
        <v>0.10088698667986834</v>
      </c>
      <c r="J22028" s="13">
        <v>-2.2937543323895082</v>
      </c>
      <c r="K22028" s="4">
        <v>-5.3617058995863054E-2</v>
      </c>
      <c r="L22028" s="7">
        <v>1271600000</v>
      </c>
      <c r="M22028" s="7">
        <v>92100874.214442685</v>
      </c>
      <c r="N22028" s="12">
        <v>13.806600760805761</v>
      </c>
      <c r="O22028" s="4">
        <v>3.1168363523867762E-4</v>
      </c>
      <c r="P22028" s="7">
        <v>293318708471.73529</v>
      </c>
      <c r="Q22028" s="7">
        <v>21244817138.799999</v>
      </c>
      <c r="R22028" t="s">
        <v>11</v>
      </c>
    </row>
    <row r="22029" spans="1:18" x14ac:dyDescent="0.25">
      <c r="A22029" s="1">
        <v>42887</v>
      </c>
      <c r="B22029" s="7">
        <v>42887</v>
      </c>
      <c r="C22029" s="4">
        <v>230.88600158689999</v>
      </c>
      <c r="D22029" s="4">
        <v>236.220993042</v>
      </c>
      <c r="E22029" s="4">
        <v>214.47999572750001</v>
      </c>
      <c r="F22029" s="4">
        <v>222.23899841310001</v>
      </c>
      <c r="G22029" s="4">
        <v>5.4037533722153706</v>
      </c>
      <c r="H22029" s="4">
        <v>-3.6545906483391934E-2</v>
      </c>
      <c r="I22029" s="4">
        <v>9.229654684996827E-2</v>
      </c>
      <c r="J22029" s="13">
        <v>-2.3827485504162165</v>
      </c>
      <c r="K22029" s="4">
        <v>-8.5149136797583277E-2</v>
      </c>
      <c r="L22029" s="7">
        <v>812924032</v>
      </c>
      <c r="M22029" s="7">
        <v>92128982.875640556</v>
      </c>
      <c r="N22029" s="12">
        <v>8.8237599789560015</v>
      </c>
      <c r="O22029" s="4">
        <v>3.0519429307939344E-4</v>
      </c>
      <c r="P22029" s="7">
        <v>180663422657.61887</v>
      </c>
      <c r="Q22029" s="7">
        <v>20474652879.099998</v>
      </c>
      <c r="R22029" t="s">
        <v>11</v>
      </c>
    </row>
    <row r="22030" spans="1:18" x14ac:dyDescent="0.25">
      <c r="A22030" s="1">
        <v>42888</v>
      </c>
      <c r="B22030" s="7">
        <v>42888</v>
      </c>
      <c r="C22030" s="4">
        <v>222.2859954834</v>
      </c>
      <c r="D22030" s="4">
        <v>229.4109954834</v>
      </c>
      <c r="E22030" s="4">
        <v>219.5839996338</v>
      </c>
      <c r="F22030" s="4">
        <v>223.77499389650001</v>
      </c>
      <c r="G22030" s="4">
        <v>5.4106410554818378</v>
      </c>
      <c r="H22030" s="4">
        <v>6.9114579095828962E-3</v>
      </c>
      <c r="I22030" s="4">
        <v>8.992183781952845E-2</v>
      </c>
      <c r="J22030" s="13">
        <v>-2.4088144546611816</v>
      </c>
      <c r="K22030" s="4">
        <v>-2.5729121093771845E-2</v>
      </c>
      <c r="L22030" s="7">
        <v>469532000</v>
      </c>
      <c r="M22030" s="7">
        <v>92155794.262419343</v>
      </c>
      <c r="N22030" s="12">
        <v>5.0949807742199962</v>
      </c>
      <c r="O22030" s="4">
        <v>2.9102011052241703E-4</v>
      </c>
      <c r="P22030" s="7">
        <v>105069520434.21144</v>
      </c>
      <c r="Q22030" s="7">
        <v>20622162298.599998</v>
      </c>
      <c r="R22030" t="s">
        <v>11</v>
      </c>
    </row>
    <row r="22031" spans="1:18" x14ac:dyDescent="0.25">
      <c r="A22031" s="1">
        <v>42889</v>
      </c>
      <c r="B22031" s="7">
        <v>42889</v>
      </c>
      <c r="C22031" s="4">
        <v>223.4640045166</v>
      </c>
      <c r="D22031" s="4">
        <v>225.97300720210001</v>
      </c>
      <c r="E22031" s="4">
        <v>219.41900634769999</v>
      </c>
      <c r="F22031" s="4">
        <v>224.37600708010001</v>
      </c>
      <c r="G22031" s="4">
        <v>5.4133232476117463</v>
      </c>
      <c r="H22031" s="4">
        <v>2.6857924253948693E-3</v>
      </c>
      <c r="I22031" s="4">
        <v>8.9202694801476884E-2</v>
      </c>
      <c r="J22031" s="13">
        <v>-2.4168440290736211</v>
      </c>
      <c r="K22031" s="4">
        <v>-7.9974234901078536E-3</v>
      </c>
      <c r="L22031" s="7">
        <v>427896000</v>
      </c>
      <c r="M22031" s="7">
        <v>92183276.965153053</v>
      </c>
      <c r="N22031" s="12">
        <v>4.6417963657524615</v>
      </c>
      <c r="O22031" s="4">
        <v>2.9822001919327726E-4</v>
      </c>
      <c r="P22031" s="7">
        <v>96009595925.546478</v>
      </c>
      <c r="Q22031" s="7">
        <v>20683715605</v>
      </c>
      <c r="R22031" t="s">
        <v>11</v>
      </c>
    </row>
    <row r="22032" spans="1:18" x14ac:dyDescent="0.25">
      <c r="A22032" s="1">
        <v>42890</v>
      </c>
      <c r="B22032" s="7">
        <v>42890</v>
      </c>
      <c r="C22032" s="4">
        <v>224.11700439449999</v>
      </c>
      <c r="D22032" s="4">
        <v>250.4100036621</v>
      </c>
      <c r="E22032" s="4">
        <v>223.98100280759999</v>
      </c>
      <c r="F22032" s="4">
        <v>245.33200073239999</v>
      </c>
      <c r="G22032" s="4">
        <v>5.5026123982487318</v>
      </c>
      <c r="H22032" s="4">
        <v>9.3396766993981223E-2</v>
      </c>
      <c r="I22032" s="4">
        <v>9.7671398318129793E-2</v>
      </c>
      <c r="J22032" s="13">
        <v>-2.326146512863386</v>
      </c>
      <c r="K22032" s="4">
        <v>9.4937754240499661E-2</v>
      </c>
      <c r="L22032" s="7">
        <v>753820032</v>
      </c>
      <c r="M22032" s="7">
        <v>92210586.00494419</v>
      </c>
      <c r="N22032" s="12">
        <v>8.1749836397263689</v>
      </c>
      <c r="O22032" s="4">
        <v>2.9624722281743456E-4</v>
      </c>
      <c r="P22032" s="7">
        <v>184936176642.72177</v>
      </c>
      <c r="Q22032" s="7">
        <v>22622207553.299999</v>
      </c>
      <c r="R22032" t="s">
        <v>11</v>
      </c>
    </row>
    <row r="22033" spans="1:18" x14ac:dyDescent="0.25">
      <c r="A22033" s="1">
        <v>42891</v>
      </c>
      <c r="B22033" s="7">
        <v>42891</v>
      </c>
      <c r="C22033" s="4">
        <v>245.2619934082</v>
      </c>
      <c r="D22033" s="4">
        <v>249.46899414059999</v>
      </c>
      <c r="E22033" s="4">
        <v>243.04899597170001</v>
      </c>
      <c r="F22033" s="4">
        <v>248.4640045166</v>
      </c>
      <c r="G22033" s="4">
        <v>5.5152979840049197</v>
      </c>
      <c r="H22033" s="4">
        <v>1.27663891169921E-2</v>
      </c>
      <c r="I22033" s="4">
        <v>9.2475463132157168E-2</v>
      </c>
      <c r="J22033" s="13">
        <v>-2.3808119330884647</v>
      </c>
      <c r="K22033" s="4">
        <v>-5.3198124276348707E-2</v>
      </c>
      <c r="L22033" s="7">
        <v>435660000</v>
      </c>
      <c r="M22033" s="7">
        <v>92238352.728750467</v>
      </c>
      <c r="N22033" s="12">
        <v>4.7231979660474339</v>
      </c>
      <c r="O22033" s="4">
        <v>3.0112295137987855E-4</v>
      </c>
      <c r="P22033" s="7">
        <v>108245828207.70195</v>
      </c>
      <c r="Q22033" s="7">
        <v>22917910489</v>
      </c>
      <c r="R22033" t="s">
        <v>11</v>
      </c>
    </row>
    <row r="22034" spans="1:18" x14ac:dyDescent="0.25">
      <c r="A22034" s="1">
        <v>42892</v>
      </c>
      <c r="B22034" s="7">
        <v>42892</v>
      </c>
      <c r="C22034" s="4">
        <v>248.59899902340001</v>
      </c>
      <c r="D22034" s="4">
        <v>267.51400756840002</v>
      </c>
      <c r="E22034" s="4">
        <v>246.8390045166</v>
      </c>
      <c r="F22034" s="4">
        <v>264.46600341800001</v>
      </c>
      <c r="G22034" s="4">
        <v>5.5777127115365275</v>
      </c>
      <c r="H22034" s="4">
        <v>6.4403690717827547E-2</v>
      </c>
      <c r="I22034" s="4">
        <v>9.2367284132480784E-2</v>
      </c>
      <c r="J22034" s="13">
        <v>-2.3819824308616071</v>
      </c>
      <c r="K22034" s="4">
        <v>-1.1698130078222437E-3</v>
      </c>
      <c r="L22034" s="7">
        <v>741553024</v>
      </c>
      <c r="M22034" s="7">
        <v>92265851.962956727</v>
      </c>
      <c r="N22034" s="12">
        <v>8.0371340883268676</v>
      </c>
      <c r="O22034" s="4">
        <v>2.9813232123873141E-4</v>
      </c>
      <c r="P22034" s="7">
        <v>196115564579.81226</v>
      </c>
      <c r="Q22034" s="7">
        <v>24401181120.599998</v>
      </c>
      <c r="R22034" t="s">
        <v>11</v>
      </c>
    </row>
    <row r="22035" spans="1:18" x14ac:dyDescent="0.25">
      <c r="A22035" s="1">
        <v>42893</v>
      </c>
      <c r="B22035" s="7">
        <v>42893</v>
      </c>
      <c r="C22035" s="4">
        <v>264.26000976559999</v>
      </c>
      <c r="D22035" s="4">
        <v>264.67401123050001</v>
      </c>
      <c r="E22035" s="4">
        <v>254.03999328610001</v>
      </c>
      <c r="F22035" s="4">
        <v>258.0710144043</v>
      </c>
      <c r="G22035" s="4">
        <v>5.5532347966764579</v>
      </c>
      <c r="H22035" s="4">
        <v>-2.4180760215113374E-2</v>
      </c>
      <c r="I22035" s="4">
        <v>9.4456775117915004E-2</v>
      </c>
      <c r="J22035" s="13">
        <v>-2.3596129552841774</v>
      </c>
      <c r="K22035" s="4">
        <v>2.2621548365948482E-2</v>
      </c>
      <c r="L22035" s="7">
        <v>461648992</v>
      </c>
      <c r="M22035" s="7">
        <v>92293589.254024863</v>
      </c>
      <c r="N22035" s="12">
        <v>5.0019616284439579</v>
      </c>
      <c r="O22035" s="4">
        <v>3.0062358367722843E-4</v>
      </c>
      <c r="P22035" s="7">
        <v>119138223664.16258</v>
      </c>
      <c r="Q22035" s="7">
        <v>23818300201.799999</v>
      </c>
      <c r="R22035" t="s">
        <v>11</v>
      </c>
    </row>
    <row r="22036" spans="1:18" x14ac:dyDescent="0.25">
      <c r="A22036" s="1">
        <v>42894</v>
      </c>
      <c r="B22036" s="7">
        <v>42894</v>
      </c>
      <c r="C22036" s="4">
        <v>257.99099731450002</v>
      </c>
      <c r="D22036" s="4">
        <v>262.25201416020002</v>
      </c>
      <c r="E22036" s="4">
        <v>253.97500610349999</v>
      </c>
      <c r="F22036" s="4">
        <v>261.66598510739999</v>
      </c>
      <c r="G22036" s="4">
        <v>5.5670688244258111</v>
      </c>
      <c r="H22036" s="4">
        <v>1.3930160701689748E-2</v>
      </c>
      <c r="I22036" s="4">
        <v>9.3264937581680737E-2</v>
      </c>
      <c r="J22036" s="13">
        <v>-2.3723110447435336</v>
      </c>
      <c r="K22036" s="4">
        <v>-1.2617808883972986E-2</v>
      </c>
      <c r="L22036" s="7">
        <v>385494016</v>
      </c>
      <c r="M22036" s="7">
        <v>92321246.534908623</v>
      </c>
      <c r="N22036" s="12">
        <v>4.1755720429341965</v>
      </c>
      <c r="O22036" s="4">
        <v>2.9966632685219947E-4</v>
      </c>
      <c r="P22036" s="7">
        <v>100870671449.64781</v>
      </c>
      <c r="Q22036" s="7">
        <v>24157329920.900002</v>
      </c>
      <c r="R22036" t="s">
        <v>11</v>
      </c>
    </row>
    <row r="22037" spans="1:18" x14ac:dyDescent="0.25">
      <c r="A22037" s="1">
        <v>42895</v>
      </c>
      <c r="B22037" s="7">
        <v>42895</v>
      </c>
      <c r="C22037" s="4">
        <v>261.74899291989999</v>
      </c>
      <c r="D22037" s="4">
        <v>282.76098632809999</v>
      </c>
      <c r="E22037" s="4">
        <v>261.74899291989999</v>
      </c>
      <c r="F22037" s="4">
        <v>281.73699951169999</v>
      </c>
      <c r="G22037" s="4">
        <v>5.6409740099270085</v>
      </c>
      <c r="H22037" s="4">
        <v>7.6704713438630223E-2</v>
      </c>
      <c r="I22037" s="4">
        <v>9.9771937087014734E-2</v>
      </c>
      <c r="J22037" s="13">
        <v>-2.3048683267193435</v>
      </c>
      <c r="K22037" s="4">
        <v>6.9768979361994582E-2</v>
      </c>
      <c r="L22037" s="7">
        <v>557985984</v>
      </c>
      <c r="M22037" s="7">
        <v>92348888.159148291</v>
      </c>
      <c r="N22037" s="12">
        <v>6.04215161787765</v>
      </c>
      <c r="O22037" s="4">
        <v>2.9940696510435835E-4</v>
      </c>
      <c r="P22037" s="7">
        <v>157205296901.74344</v>
      </c>
      <c r="Q22037" s="7">
        <v>26018098658.200001</v>
      </c>
      <c r="R22037" t="s">
        <v>11</v>
      </c>
    </row>
    <row r="22038" spans="1:18" x14ac:dyDescent="0.25">
      <c r="A22038" s="1">
        <v>42896</v>
      </c>
      <c r="B22038" s="7">
        <v>42896</v>
      </c>
      <c r="C22038" s="4">
        <v>282.01400756840002</v>
      </c>
      <c r="D22038" s="4">
        <v>350.26098632809999</v>
      </c>
      <c r="E22038" s="4">
        <v>282.01400756840002</v>
      </c>
      <c r="F22038" s="4">
        <v>337.66799926760001</v>
      </c>
      <c r="G22038" s="4">
        <v>5.8220631620711085</v>
      </c>
      <c r="H22038" s="4">
        <v>0.19852202533866098</v>
      </c>
      <c r="I22038" s="4">
        <v>0.11455265400677579</v>
      </c>
      <c r="J22038" s="13">
        <v>-2.1667207013700098</v>
      </c>
      <c r="K22038" s="4">
        <v>0.14814503307548552</v>
      </c>
      <c r="L22038" s="7">
        <v>1611629952</v>
      </c>
      <c r="M22038" s="7">
        <v>92377070.230690986</v>
      </c>
      <c r="N22038" s="12">
        <v>17.446212008838515</v>
      </c>
      <c r="O22038" s="4">
        <v>3.0516958140446639E-4</v>
      </c>
      <c r="P22038" s="7">
        <v>544195861451.57825</v>
      </c>
      <c r="Q22038" s="7">
        <v>31192780483</v>
      </c>
      <c r="R22038" t="s">
        <v>11</v>
      </c>
    </row>
    <row r="22039" spans="1:18" x14ac:dyDescent="0.25">
      <c r="A22039" s="1">
        <v>42897</v>
      </c>
      <c r="B22039" s="7">
        <v>42897</v>
      </c>
      <c r="C22039" s="4">
        <v>338.79400634770002</v>
      </c>
      <c r="D22039" s="4">
        <v>353.01098632809999</v>
      </c>
      <c r="E22039" s="4">
        <v>318.17098999019998</v>
      </c>
      <c r="F22039" s="4">
        <v>340.60900878910002</v>
      </c>
      <c r="G22039" s="4">
        <v>5.8307352176412772</v>
      </c>
      <c r="H22039" s="4">
        <v>8.7097667764758288E-3</v>
      </c>
      <c r="I22039" s="4">
        <v>0.11514412798039932</v>
      </c>
      <c r="J22039" s="13">
        <v>-2.1615706485411152</v>
      </c>
      <c r="K22039" s="4">
        <v>5.1633371461523581E-3</v>
      </c>
      <c r="L22039" s="7">
        <v>1373219968</v>
      </c>
      <c r="M22039" s="7">
        <v>92404971.708450049</v>
      </c>
      <c r="N22039" s="12">
        <v>14.860888354932799</v>
      </c>
      <c r="O22039" s="4">
        <v>3.0203899830754072E-4</v>
      </c>
      <c r="P22039" s="7">
        <v>467731092149.87964</v>
      </c>
      <c r="Q22039" s="7">
        <v>31473965820.799999</v>
      </c>
      <c r="R22039" t="s">
        <v>11</v>
      </c>
    </row>
    <row r="22040" spans="1:18" x14ac:dyDescent="0.25">
      <c r="A22040" s="1">
        <v>42898</v>
      </c>
      <c r="B22040" s="7">
        <v>42898</v>
      </c>
      <c r="C22040" s="4">
        <v>341.16400146479998</v>
      </c>
      <c r="D22040" s="4">
        <v>414.7560119629</v>
      </c>
      <c r="E22040" s="4">
        <v>341.16400146479998</v>
      </c>
      <c r="F22040" s="4">
        <v>401.48999023440001</v>
      </c>
      <c r="G22040" s="4">
        <v>5.9951826021529975</v>
      </c>
      <c r="H22040" s="4">
        <v>0.17874154785787413</v>
      </c>
      <c r="I22040" s="4">
        <v>0.15095709099562124</v>
      </c>
      <c r="J22040" s="13">
        <v>-1.8907596481418172</v>
      </c>
      <c r="K22040" s="4">
        <v>0.31102726333832909</v>
      </c>
      <c r="L22040" s="7">
        <v>2882650112</v>
      </c>
      <c r="M22040" s="7">
        <v>92433060.715993658</v>
      </c>
      <c r="N22040" s="12">
        <v>31.186353558680938</v>
      </c>
      <c r="O22040" s="4">
        <v>3.0397723222331689E-4</v>
      </c>
      <c r="P22040" s="7">
        <v>1157355165316.072</v>
      </c>
      <c r="Q22040" s="7">
        <v>37110948644.199997</v>
      </c>
      <c r="R22040" t="s">
        <v>11</v>
      </c>
    </row>
    <row r="22041" spans="1:18" x14ac:dyDescent="0.25">
      <c r="A22041" s="1">
        <v>42899</v>
      </c>
      <c r="B22041" s="7">
        <v>42899</v>
      </c>
      <c r="C22041" s="4">
        <v>395.68600463870001</v>
      </c>
      <c r="D22041" s="4">
        <v>411.1780090332</v>
      </c>
      <c r="E22041" s="4">
        <v>370.05700683589998</v>
      </c>
      <c r="F22041" s="4">
        <v>397.53698730470001</v>
      </c>
      <c r="G22041" s="4">
        <v>5.9852879795886649</v>
      </c>
      <c r="H22041" s="4">
        <v>-9.8458318410183585E-3</v>
      </c>
      <c r="I22041" s="4">
        <v>0.14631360256715267</v>
      </c>
      <c r="J22041" s="13">
        <v>-1.9220029980590836</v>
      </c>
      <c r="K22041" s="4">
        <v>-3.0760320021026764E-2</v>
      </c>
      <c r="L22041" s="7">
        <v>1717379968</v>
      </c>
      <c r="M22041" s="7">
        <v>92461336.420570686</v>
      </c>
      <c r="N22041" s="12">
        <v>18.574033585111792</v>
      </c>
      <c r="O22041" s="4">
        <v>3.0590466612273739E-4</v>
      </c>
      <c r="P22041" s="7">
        <v>682722058536.16211</v>
      </c>
      <c r="Q22041" s="7">
        <v>36756801122.800003</v>
      </c>
      <c r="R22041" t="s">
        <v>11</v>
      </c>
    </row>
    <row r="22042" spans="1:18" x14ac:dyDescent="0.25">
      <c r="A22042" s="1">
        <v>42900</v>
      </c>
      <c r="B22042" s="7">
        <v>42900</v>
      </c>
      <c r="C22042" s="4">
        <v>397.58898925779999</v>
      </c>
      <c r="D22042" s="4">
        <v>399.32400512700002</v>
      </c>
      <c r="E22042" s="4">
        <v>342.2149963379</v>
      </c>
      <c r="F22042" s="4">
        <v>359.0530090332</v>
      </c>
      <c r="G22042" s="4">
        <v>5.8834700350620821</v>
      </c>
      <c r="H22042" s="4">
        <v>-9.6806031892582634E-2</v>
      </c>
      <c r="I22042" s="4">
        <v>0.14325618015112149</v>
      </c>
      <c r="J22042" s="13">
        <v>-1.9431207819016896</v>
      </c>
      <c r="K22042" s="4">
        <v>-2.0896364810838002E-2</v>
      </c>
      <c r="L22042" s="7">
        <v>1272579968</v>
      </c>
      <c r="M22042" s="7">
        <v>92489570.359593749</v>
      </c>
      <c r="N22042" s="12">
        <v>13.759172661871901</v>
      </c>
      <c r="O22042" s="4">
        <v>3.0535940876559874E-4</v>
      </c>
      <c r="P22042" s="7">
        <v>456923666745.77338</v>
      </c>
      <c r="Q22042" s="7">
        <v>33208658541.799999</v>
      </c>
      <c r="R22042" t="s">
        <v>11</v>
      </c>
    </row>
    <row r="22043" spans="1:18" x14ac:dyDescent="0.25">
      <c r="A22043" s="1">
        <v>42901</v>
      </c>
      <c r="B22043" s="7">
        <v>42901</v>
      </c>
      <c r="C22043" s="4">
        <v>358.5069885254</v>
      </c>
      <c r="D22043" s="4">
        <v>364.43899536129999</v>
      </c>
      <c r="E22043" s="4">
        <v>300.70001220699999</v>
      </c>
      <c r="F22043" s="4">
        <v>361.93301391599999</v>
      </c>
      <c r="G22043" s="4">
        <v>5.8914591502719986</v>
      </c>
      <c r="H22043" s="4">
        <v>8.0211133463407164E-3</v>
      </c>
      <c r="I22043" s="4">
        <v>0.14685382598375579</v>
      </c>
      <c r="J22043" s="13">
        <v>-1.9183175679911262</v>
      </c>
      <c r="K22043" s="4">
        <v>2.5113372622661969E-2</v>
      </c>
      <c r="L22043" s="7">
        <v>2463450112</v>
      </c>
      <c r="M22043" s="7">
        <v>92517833.035456389</v>
      </c>
      <c r="N22043" s="12">
        <v>26.626759741075119</v>
      </c>
      <c r="O22043" s="4">
        <v>3.055768964301229E-4</v>
      </c>
      <c r="P22043" s="7">
        <v>891603923667.8678</v>
      </c>
      <c r="Q22043" s="7">
        <v>33485258151.5</v>
      </c>
      <c r="R22043" t="s">
        <v>11</v>
      </c>
    </row>
    <row r="22044" spans="1:18" x14ac:dyDescent="0.25">
      <c r="A22044" s="1">
        <v>42902</v>
      </c>
      <c r="B22044" s="7">
        <v>42902</v>
      </c>
      <c r="C22044" s="4">
        <v>361.18200683589998</v>
      </c>
      <c r="D22044" s="4">
        <v>373.05499267580001</v>
      </c>
      <c r="E22044" s="4">
        <v>341.4169921875</v>
      </c>
      <c r="F22044" s="4">
        <v>370.2269897461</v>
      </c>
      <c r="G22044" s="4">
        <v>5.9141163033330564</v>
      </c>
      <c r="H22044" s="4">
        <v>2.2915775878972276E-2</v>
      </c>
      <c r="I22044" s="4">
        <v>0.14699946839973738</v>
      </c>
      <c r="J22044" s="13">
        <v>-1.9173263085382568</v>
      </c>
      <c r="K22044" s="4">
        <v>9.9175091289548079E-4</v>
      </c>
      <c r="L22044" s="7">
        <v>1096280064</v>
      </c>
      <c r="M22044" s="7">
        <v>92546184.937239379</v>
      </c>
      <c r="N22044" s="12">
        <v>11.845761818744309</v>
      </c>
      <c r="O22044" s="4">
        <v>3.0644796633016644E-4</v>
      </c>
      <c r="P22044" s="7">
        <v>405872468013.38184</v>
      </c>
      <c r="Q22044" s="7">
        <v>34263095461.799999</v>
      </c>
      <c r="R22044" t="s">
        <v>11</v>
      </c>
    </row>
    <row r="22045" spans="1:18" x14ac:dyDescent="0.25">
      <c r="A22045" s="1">
        <v>42903</v>
      </c>
      <c r="B22045" s="7">
        <v>42903</v>
      </c>
      <c r="C22045" s="4">
        <v>369.88299560550001</v>
      </c>
      <c r="D22045" s="4">
        <v>379.41400146479998</v>
      </c>
      <c r="E22045" s="4">
        <v>364.00201416020002</v>
      </c>
      <c r="F22045" s="4">
        <v>379.41400146479998</v>
      </c>
      <c r="G22045" s="4">
        <v>5.9386279610498063</v>
      </c>
      <c r="H22045" s="4">
        <v>2.4814538035166991E-2</v>
      </c>
      <c r="I22045" s="4">
        <v>0.14285811791420761</v>
      </c>
      <c r="J22045" s="13">
        <v>-1.945903323679153</v>
      </c>
      <c r="K22045" s="4">
        <v>-2.8172554163720838E-2</v>
      </c>
      <c r="L22045" s="7">
        <v>904652992</v>
      </c>
      <c r="M22045" s="7">
        <v>92574479.516825691</v>
      </c>
      <c r="N22045" s="12">
        <v>9.7721639562183729</v>
      </c>
      <c r="O22045" s="4">
        <v>3.0573469457979575E-4</v>
      </c>
      <c r="P22045" s="7">
        <v>343238011631.82367</v>
      </c>
      <c r="Q22045" s="7">
        <v>35124053707</v>
      </c>
      <c r="R22045" t="s">
        <v>11</v>
      </c>
    </row>
    <row r="22046" spans="1:18" x14ac:dyDescent="0.25">
      <c r="A22046" s="1">
        <v>42904</v>
      </c>
      <c r="B22046" s="7">
        <v>42904</v>
      </c>
      <c r="C22046" s="4">
        <v>379.51901245120001</v>
      </c>
      <c r="D22046" s="4">
        <v>390.58099365229998</v>
      </c>
      <c r="E22046" s="4">
        <v>368.84399414059999</v>
      </c>
      <c r="F22046" s="4">
        <v>371.4580078125</v>
      </c>
      <c r="G22046" s="4">
        <v>5.9174358236168869</v>
      </c>
      <c r="H22046" s="4">
        <v>-2.0969161975004487E-2</v>
      </c>
      <c r="I22046" s="4">
        <v>0.14576755475964467</v>
      </c>
      <c r="J22046" s="13">
        <v>-1.925742016684338</v>
      </c>
      <c r="K22046" s="4">
        <v>2.0365918912527672E-2</v>
      </c>
      <c r="L22046" s="7">
        <v>904702976</v>
      </c>
      <c r="M22046" s="7">
        <v>92603065.426343083</v>
      </c>
      <c r="N22046" s="12">
        <v>9.7696871246622496</v>
      </c>
      <c r="O22046" s="4">
        <v>3.0878822831725388E-4</v>
      </c>
      <c r="P22046" s="7">
        <v>336059165127</v>
      </c>
      <c r="Q22046" s="7">
        <v>34398150200.599998</v>
      </c>
      <c r="R22046" t="s">
        <v>11</v>
      </c>
    </row>
    <row r="22047" spans="1:18" x14ac:dyDescent="0.25">
      <c r="A22047" s="1">
        <v>42905</v>
      </c>
      <c r="B22047" s="7">
        <v>42905</v>
      </c>
      <c r="C22047" s="4">
        <v>371.86401367190001</v>
      </c>
      <c r="D22047" s="4">
        <v>377.11499023440001</v>
      </c>
      <c r="E22047" s="4">
        <v>369.76300048830001</v>
      </c>
      <c r="F22047" s="4">
        <v>370.05599975590002</v>
      </c>
      <c r="G22047" s="4">
        <v>5.9136543448775312</v>
      </c>
      <c r="H22047" s="4">
        <v>-3.7743379523740685E-3</v>
      </c>
      <c r="I22047" s="4">
        <v>0.14290082862246439</v>
      </c>
      <c r="J22047" s="13">
        <v>-1.9456043954454618</v>
      </c>
      <c r="K22047" s="4">
        <v>-1.9666421254765577E-2</v>
      </c>
      <c r="L22047" s="7">
        <v>685171968</v>
      </c>
      <c r="M22047" s="7">
        <v>92631696.966435879</v>
      </c>
      <c r="N22047" s="12">
        <v>7.3967334124113568</v>
      </c>
      <c r="O22047" s="4">
        <v>3.091856620618002E-4</v>
      </c>
      <c r="P22047" s="7">
        <v>253551997622.95755</v>
      </c>
      <c r="Q22047" s="7">
        <v>34278915230</v>
      </c>
      <c r="R22047" t="s">
        <v>11</v>
      </c>
    </row>
    <row r="22048" spans="1:18" x14ac:dyDescent="0.25">
      <c r="A22048" s="1">
        <v>42906</v>
      </c>
      <c r="B22048" s="7">
        <v>42906</v>
      </c>
      <c r="C22048" s="4">
        <v>370.3269958496</v>
      </c>
      <c r="D22048" s="4">
        <v>377.96899414059999</v>
      </c>
      <c r="E22048" s="4">
        <v>350.94198608400001</v>
      </c>
      <c r="F22048" s="4">
        <v>359.00500488279999</v>
      </c>
      <c r="G22048" s="4">
        <v>5.8833363295688175</v>
      </c>
      <c r="H22048" s="4">
        <v>-2.9863033920243396E-2</v>
      </c>
      <c r="I22048" s="4">
        <v>0.13190033019830455</v>
      </c>
      <c r="J22048" s="13">
        <v>-2.0257087158631801</v>
      </c>
      <c r="K22048" s="4">
        <v>-7.6979948473374596E-2</v>
      </c>
      <c r="L22048" s="7">
        <v>1020390016</v>
      </c>
      <c r="M22048" s="7">
        <v>92647618.926533625</v>
      </c>
      <c r="N22048" s="12">
        <v>11.013666922289003</v>
      </c>
      <c r="O22048" s="4">
        <v>1.7188457751685383E-4</v>
      </c>
      <c r="P22048" s="7">
        <v>366325122676.44037</v>
      </c>
      <c r="Q22048" s="7">
        <v>33260958885.099998</v>
      </c>
      <c r="R22048" t="s">
        <v>11</v>
      </c>
    </row>
    <row r="22049" spans="1:18" x14ac:dyDescent="0.25">
      <c r="A22049" s="1">
        <v>42907</v>
      </c>
      <c r="B22049" s="7">
        <v>42907</v>
      </c>
      <c r="C22049" s="4">
        <v>359.54000854489999</v>
      </c>
      <c r="D22049" s="4">
        <v>361.34298706049998</v>
      </c>
      <c r="E22049" s="4">
        <v>319.47900390630002</v>
      </c>
      <c r="F22049" s="4">
        <v>336.87200927729998</v>
      </c>
      <c r="G22049" s="4">
        <v>5.8197030637828142</v>
      </c>
      <c r="H22049" s="4">
        <v>-6.165093885731622E-2</v>
      </c>
      <c r="I22049" s="4">
        <v>0.1252731386127659</v>
      </c>
      <c r="J22049" s="13">
        <v>-2.0772588166561081</v>
      </c>
      <c r="K22049" s="4">
        <v>-5.0243934761763288E-2</v>
      </c>
      <c r="L22049" s="7">
        <v>1420130048</v>
      </c>
      <c r="M22049" s="7">
        <v>92684527.477908045</v>
      </c>
      <c r="N22049" s="12">
        <v>15.322191164415194</v>
      </c>
      <c r="O22049" s="4">
        <v>3.9837560643288348E-4</v>
      </c>
      <c r="P22049" s="7">
        <v>478402062704.82849</v>
      </c>
      <c r="Q22049" s="7">
        <v>31222823000.400002</v>
      </c>
      <c r="R22049" t="s">
        <v>11</v>
      </c>
    </row>
    <row r="22050" spans="1:18" x14ac:dyDescent="0.25">
      <c r="A22050" s="1">
        <v>42908</v>
      </c>
      <c r="B22050" s="7">
        <v>42908</v>
      </c>
      <c r="C22050" s="4">
        <v>337.73300170900001</v>
      </c>
      <c r="D22050" s="4">
        <v>342.02700805659998</v>
      </c>
      <c r="E22050" s="4">
        <v>330.62200927729998</v>
      </c>
      <c r="F22050" s="4">
        <v>336.37100219730002</v>
      </c>
      <c r="G22050" s="4">
        <v>5.818214724018584</v>
      </c>
      <c r="H22050" s="4">
        <v>-1.4872327358832467E-3</v>
      </c>
      <c r="I22050" s="4">
        <v>0.12433273075983985</v>
      </c>
      <c r="J22050" s="13">
        <v>-2.0847939944537797</v>
      </c>
      <c r="K22050" s="4">
        <v>-7.5068595178489576E-3</v>
      </c>
      <c r="L22050" s="7">
        <v>925766976</v>
      </c>
      <c r="M22050" s="7">
        <v>92711101.612166017</v>
      </c>
      <c r="N22050" s="12">
        <v>9.9855029214593678</v>
      </c>
      <c r="O22050" s="4">
        <v>2.8671597062742061E-4</v>
      </c>
      <c r="P22050" s="7">
        <v>311401165518.28381</v>
      </c>
      <c r="Q22050" s="7">
        <v>31185326164.099998</v>
      </c>
      <c r="R22050" t="s">
        <v>11</v>
      </c>
    </row>
    <row r="22051" spans="1:18" x14ac:dyDescent="0.25">
      <c r="A22051" s="1">
        <v>42909</v>
      </c>
      <c r="B22051" s="7">
        <v>42909</v>
      </c>
      <c r="C22051" s="4">
        <v>336.48498535160002</v>
      </c>
      <c r="D22051" s="4">
        <v>348.0060119629</v>
      </c>
      <c r="E22051" s="4">
        <v>334.98999023440001</v>
      </c>
      <c r="F22051" s="4">
        <v>341.73901367190001</v>
      </c>
      <c r="G22051" s="4">
        <v>5.8340473278214873</v>
      </c>
      <c r="H22051" s="4">
        <v>1.5958603564320814E-2</v>
      </c>
      <c r="I22051" s="4">
        <v>0.12449917287423158</v>
      </c>
      <c r="J22051" s="13">
        <v>-2.0834562066799127</v>
      </c>
      <c r="K22051" s="4">
        <v>1.33868301109893E-3</v>
      </c>
      <c r="L22051" s="7">
        <v>593206976</v>
      </c>
      <c r="M22051" s="7">
        <v>92737169.757641613</v>
      </c>
      <c r="N22051" s="12">
        <v>6.3966474020102311</v>
      </c>
      <c r="O22051" s="4">
        <v>2.8117609458083926E-4</v>
      </c>
      <c r="P22051" s="7">
        <v>202721966881.53046</v>
      </c>
      <c r="Q22051" s="7">
        <v>31691908923.700001</v>
      </c>
      <c r="R22051" t="s">
        <v>11</v>
      </c>
    </row>
    <row r="22052" spans="1:18" x14ac:dyDescent="0.25">
      <c r="A22052" s="1">
        <v>42910</v>
      </c>
      <c r="B22052" s="7">
        <v>42910</v>
      </c>
      <c r="C22052" s="4">
        <v>341.625</v>
      </c>
      <c r="D22052" s="4">
        <v>343.62100219730002</v>
      </c>
      <c r="E22052" s="4">
        <v>322.08700561519998</v>
      </c>
      <c r="F22052" s="4">
        <v>323.6960144043</v>
      </c>
      <c r="G22052" s="4">
        <v>5.7798048482345257</v>
      </c>
      <c r="H22052" s="4">
        <v>-5.2797598593536353E-2</v>
      </c>
      <c r="I22052" s="4">
        <v>0.12408231548020761</v>
      </c>
      <c r="J22052" s="13">
        <v>-2.0868100990999667</v>
      </c>
      <c r="K22052" s="4">
        <v>-3.348274405365568E-3</v>
      </c>
      <c r="L22052" s="7">
        <v>673585024</v>
      </c>
      <c r="M22052" s="7">
        <v>92763696.058659643</v>
      </c>
      <c r="N22052" s="12">
        <v>7.2612999763835919</v>
      </c>
      <c r="O22052" s="4">
        <v>2.860374226143953E-4</v>
      </c>
      <c r="P22052" s="7">
        <v>218036787631.22476</v>
      </c>
      <c r="Q22052" s="7">
        <v>30027238695.599998</v>
      </c>
      <c r="R22052" t="s">
        <v>11</v>
      </c>
    </row>
    <row r="22053" spans="1:18" x14ac:dyDescent="0.25">
      <c r="A22053" s="1">
        <v>42911</v>
      </c>
      <c r="B22053" s="7">
        <v>42911</v>
      </c>
      <c r="C22053" s="4">
        <v>323.46600341800001</v>
      </c>
      <c r="D22053" s="4">
        <v>332.7919921875</v>
      </c>
      <c r="E22053" s="4">
        <v>284.64599609380002</v>
      </c>
      <c r="F22053" s="4">
        <v>303.24798583979998</v>
      </c>
      <c r="G22053" s="4">
        <v>5.7145509058888289</v>
      </c>
      <c r="H22053" s="4">
        <v>-6.3170467520678827E-2</v>
      </c>
      <c r="I22053" s="4">
        <v>0.11711084615134046</v>
      </c>
      <c r="J22053" s="13">
        <v>-2.1446343896844429</v>
      </c>
      <c r="K22053" s="4">
        <v>-5.6184229814595699E-2</v>
      </c>
      <c r="L22053" s="7">
        <v>1186880000</v>
      </c>
      <c r="M22053" s="7">
        <v>92790094.831709698</v>
      </c>
      <c r="N22053" s="12">
        <v>12.791020444074389</v>
      </c>
      <c r="O22053" s="4">
        <v>2.8458086699522511E-4</v>
      </c>
      <c r="P22053" s="7">
        <v>359918969433.54181</v>
      </c>
      <c r="Q22053" s="7">
        <v>28138409363.599998</v>
      </c>
      <c r="R22053" t="s">
        <v>11</v>
      </c>
    </row>
    <row r="22054" spans="1:18" x14ac:dyDescent="0.25">
      <c r="A22054" s="1">
        <v>42912</v>
      </c>
      <c r="B22054" s="7">
        <v>42912</v>
      </c>
      <c r="C22054" s="4">
        <v>302.95498657230002</v>
      </c>
      <c r="D22054" s="4">
        <v>311.4580078125</v>
      </c>
      <c r="E22054" s="4">
        <v>238.6490020752</v>
      </c>
      <c r="F22054" s="4">
        <v>272.69198608400001</v>
      </c>
      <c r="G22054" s="4">
        <v>5.608342902122331</v>
      </c>
      <c r="H22054" s="4">
        <v>-0.10076241618284684</v>
      </c>
      <c r="I22054" s="4">
        <v>0.11002521392657595</v>
      </c>
      <c r="J22054" s="13">
        <v>-2.2070457219417148</v>
      </c>
      <c r="K22054" s="4">
        <v>-6.0503637857827947E-2</v>
      </c>
      <c r="L22054" s="7">
        <v>2081810048</v>
      </c>
      <c r="M22054" s="7">
        <v>92814461.95416826</v>
      </c>
      <c r="N22054" s="12">
        <v>22.429802470093474</v>
      </c>
      <c r="O22054" s="4">
        <v>2.6260478020586242E-4</v>
      </c>
      <c r="P22054" s="7">
        <v>567692916638.74744</v>
      </c>
      <c r="Q22054" s="7">
        <v>25309759967.599998</v>
      </c>
      <c r="R22054" t="s">
        <v>11</v>
      </c>
    </row>
    <row r="22055" spans="1:18" x14ac:dyDescent="0.25">
      <c r="A22055" s="1">
        <v>42913</v>
      </c>
      <c r="B22055" s="7">
        <v>42913</v>
      </c>
      <c r="C22055" s="4">
        <v>272.69198608400001</v>
      </c>
      <c r="D22055" s="4">
        <v>293.08801269529999</v>
      </c>
      <c r="E22055" s="4">
        <v>227.1369934082</v>
      </c>
      <c r="F22055" s="4">
        <v>293.08801269529999</v>
      </c>
      <c r="G22055" s="4">
        <v>5.6804729485362353</v>
      </c>
      <c r="H22055" s="4">
        <v>7.4795108225209073E-2</v>
      </c>
      <c r="I22055" s="4">
        <v>0.11482615459736448</v>
      </c>
      <c r="J22055" s="13">
        <v>-2.1643359935422404</v>
      </c>
      <c r="K22055" s="4">
        <v>4.3634913302621502E-2</v>
      </c>
      <c r="L22055" s="7">
        <v>1973869952</v>
      </c>
      <c r="M22055" s="7">
        <v>92843370.85252741</v>
      </c>
      <c r="N22055" s="12">
        <v>21.260214206734251</v>
      </c>
      <c r="O22055" s="4">
        <v>3.1146976182897982E-4</v>
      </c>
      <c r="P22055" s="7">
        <v>578517621550.64722</v>
      </c>
      <c r="Q22055" s="7">
        <v>27211279055.099998</v>
      </c>
      <c r="R22055" t="s">
        <v>11</v>
      </c>
    </row>
    <row r="22056" spans="1:18" x14ac:dyDescent="0.25">
      <c r="A22056" s="1">
        <v>42914</v>
      </c>
      <c r="B22056" s="7">
        <v>42914</v>
      </c>
      <c r="C22056" s="4">
        <v>293.0419921875</v>
      </c>
      <c r="D22056" s="4">
        <v>333.10400390630002</v>
      </c>
      <c r="E22056" s="4">
        <v>276.41400146479998</v>
      </c>
      <c r="F22056" s="4">
        <v>327.92700195309999</v>
      </c>
      <c r="G22056" s="4">
        <v>5.7927910285940634</v>
      </c>
      <c r="H22056" s="4">
        <v>0.11886869386916649</v>
      </c>
      <c r="I22056" s="4">
        <v>0.12736067678454302</v>
      </c>
      <c r="J22056" s="13">
        <v>-2.0607322429511958</v>
      </c>
      <c r="K22056" s="4">
        <v>0.10916086349081866</v>
      </c>
      <c r="L22056" s="7">
        <v>2056550016</v>
      </c>
      <c r="M22056" s="7">
        <v>92869989.78954348</v>
      </c>
      <c r="N22056" s="12">
        <v>22.144397998324678</v>
      </c>
      <c r="O22056" s="4">
        <v>2.8670799833788304E-4</v>
      </c>
      <c r="P22056" s="7">
        <v>674398281113.47986</v>
      </c>
      <c r="Q22056" s="7">
        <v>30454577323.099998</v>
      </c>
      <c r="R22056" t="s">
        <v>11</v>
      </c>
    </row>
    <row r="22057" spans="1:18" x14ac:dyDescent="0.25">
      <c r="A22057" s="1">
        <v>42915</v>
      </c>
      <c r="B22057" s="7">
        <v>42915</v>
      </c>
      <c r="C22057" s="4">
        <v>328.36599731450002</v>
      </c>
      <c r="D22057" s="4">
        <v>330.7080078125</v>
      </c>
      <c r="E22057" s="4">
        <v>297.37298583979998</v>
      </c>
      <c r="F22057" s="4">
        <v>302.88299560550001</v>
      </c>
      <c r="G22057" s="4">
        <v>5.7133465778158934</v>
      </c>
      <c r="H22057" s="4">
        <v>-7.6370674566108951E-2</v>
      </c>
      <c r="I22057" s="4">
        <v>0.11927720312988595</v>
      </c>
      <c r="J22057" s="13">
        <v>-2.1263050567391431</v>
      </c>
      <c r="K22057" s="4">
        <v>-6.3469148081962093E-2</v>
      </c>
      <c r="L22057" s="7">
        <v>1508579968</v>
      </c>
      <c r="M22057" s="7">
        <v>92896989.815657601</v>
      </c>
      <c r="N22057" s="12">
        <v>16.239277192873388</v>
      </c>
      <c r="O22057" s="4">
        <v>2.907292891418095E-4</v>
      </c>
      <c r="P22057" s="7">
        <v>456923219818.28937</v>
      </c>
      <c r="Q22057" s="7">
        <v>28136918558.099998</v>
      </c>
      <c r="R22057" t="s">
        <v>11</v>
      </c>
    </row>
    <row r="22058" spans="1:18" x14ac:dyDescent="0.25">
      <c r="A22058" s="1">
        <v>42916</v>
      </c>
      <c r="B22058" s="7">
        <v>42916</v>
      </c>
      <c r="C22058" s="4">
        <v>303.15200805659998</v>
      </c>
      <c r="D22058" s="4">
        <v>315.17199707029999</v>
      </c>
      <c r="E22058" s="4">
        <v>288.44299316410002</v>
      </c>
      <c r="F22058" s="4">
        <v>294.91598510739999</v>
      </c>
      <c r="G22058" s="4">
        <v>5.6866905195315658</v>
      </c>
      <c r="H22058" s="4">
        <v>-2.6303921361359357E-2</v>
      </c>
      <c r="I22058" s="4">
        <v>0.1188774667689928</v>
      </c>
      <c r="J22058" s="13">
        <v>-2.129662007383466</v>
      </c>
      <c r="K22058" s="4">
        <v>-3.3513223851992639E-3</v>
      </c>
      <c r="L22058" s="7">
        <v>1011800000</v>
      </c>
      <c r="M22058" s="7">
        <v>92923860.503932938</v>
      </c>
      <c r="N22058" s="12">
        <v>10.888484340974795</v>
      </c>
      <c r="O22058" s="4">
        <v>2.8925251860860857E-4</v>
      </c>
      <c r="P22058" s="7">
        <v>298395993731.6673</v>
      </c>
      <c r="Q22058" s="7">
        <v>27404731860.5</v>
      </c>
      <c r="R22058" t="s">
        <v>11</v>
      </c>
    </row>
    <row r="22059" spans="1:18" x14ac:dyDescent="0.25">
      <c r="A22059" s="1">
        <v>42917</v>
      </c>
      <c r="B22059" s="7">
        <v>42917</v>
      </c>
      <c r="C22059" s="4">
        <v>293.35299682620001</v>
      </c>
      <c r="D22059" s="4">
        <v>293.74798583979998</v>
      </c>
      <c r="E22059" s="4">
        <v>268.61700439449999</v>
      </c>
      <c r="F22059" s="4">
        <v>274.6010131836</v>
      </c>
      <c r="G22059" s="4">
        <v>5.6153191829978581</v>
      </c>
      <c r="H22059" s="4">
        <v>-6.8883929490637319E-2</v>
      </c>
      <c r="I22059" s="4">
        <v>0.11279333251570758</v>
      </c>
      <c r="J22059" s="13">
        <v>-2.1821980505684802</v>
      </c>
      <c r="K22059" s="4">
        <v>-5.1179878059717888E-2</v>
      </c>
      <c r="L22059" s="7">
        <v>1089200000</v>
      </c>
      <c r="M22059" s="7">
        <v>92950544.161445901</v>
      </c>
      <c r="N22059" s="12">
        <v>11.718059424247881</v>
      </c>
      <c r="O22059" s="4">
        <v>2.8715614448490814E-4</v>
      </c>
      <c r="P22059" s="7">
        <v>299095423559.57715</v>
      </c>
      <c r="Q22059" s="7">
        <v>25524313602.700001</v>
      </c>
      <c r="R22059" t="s">
        <v>11</v>
      </c>
    </row>
    <row r="22060" spans="1:18" x14ac:dyDescent="0.25">
      <c r="A22060" s="1">
        <v>42918</v>
      </c>
      <c r="B22060" s="7">
        <v>42918</v>
      </c>
      <c r="C22060" s="4">
        <v>275.12298583979998</v>
      </c>
      <c r="D22060" s="4">
        <v>295.50900268549998</v>
      </c>
      <c r="E22060" s="4">
        <v>262.51998901370001</v>
      </c>
      <c r="F22060" s="4">
        <v>287.98699951169999</v>
      </c>
      <c r="G22060" s="4">
        <v>5.662915338532704</v>
      </c>
      <c r="H22060" s="4">
        <v>4.8747039105606037E-2</v>
      </c>
      <c r="I22060" s="4">
        <v>0.11489744655943977</v>
      </c>
      <c r="J22060" s="13">
        <v>-2.1637153175298067</v>
      </c>
      <c r="K22060" s="4">
        <v>1.8654595948206159E-2</v>
      </c>
      <c r="L22060" s="7">
        <v>1123330048</v>
      </c>
      <c r="M22060" s="7">
        <v>92977266.438071162</v>
      </c>
      <c r="N22060" s="12">
        <v>12.081771071944884</v>
      </c>
      <c r="O22060" s="4">
        <v>2.874891897227278E-4</v>
      </c>
      <c r="P22060" s="7">
        <v>323504449984.85394</v>
      </c>
      <c r="Q22060" s="7">
        <v>26776243984.299999</v>
      </c>
      <c r="R22060" t="s">
        <v>11</v>
      </c>
    </row>
    <row r="22061" spans="1:18" x14ac:dyDescent="0.25">
      <c r="A22061" s="1">
        <v>42919</v>
      </c>
      <c r="B22061" s="7">
        <v>42919</v>
      </c>
      <c r="C22061" s="4">
        <v>288.41400146479998</v>
      </c>
      <c r="D22061" s="4">
        <v>291.10400390630002</v>
      </c>
      <c r="E22061" s="4">
        <v>281.17599487299998</v>
      </c>
      <c r="F22061" s="4">
        <v>282.8980102539</v>
      </c>
      <c r="G22061" s="4">
        <v>5.6450864448925433</v>
      </c>
      <c r="H22061" s="4">
        <v>-1.7670899264302539E-2</v>
      </c>
      <c r="I22061" s="4">
        <v>0.11033205298983867</v>
      </c>
      <c r="J22061" s="13">
        <v>-2.2042607966622185</v>
      </c>
      <c r="K22061" s="4">
        <v>-3.9734508523122776E-2</v>
      </c>
      <c r="L22061" s="7">
        <v>851408000</v>
      </c>
      <c r="M22061" s="7">
        <v>93004406.971919611</v>
      </c>
      <c r="N22061" s="12">
        <v>9.1544909291993193</v>
      </c>
      <c r="O22061" s="4">
        <v>2.9190505258107292E-4</v>
      </c>
      <c r="P22061" s="7">
        <v>240861629114.2525</v>
      </c>
      <c r="Q22061" s="7">
        <v>26310761677.200001</v>
      </c>
      <c r="R22061" t="s">
        <v>11</v>
      </c>
    </row>
    <row r="22062" spans="1:18" x14ac:dyDescent="0.25">
      <c r="A22062" s="1">
        <v>42920</v>
      </c>
      <c r="B22062" s="7">
        <v>42920</v>
      </c>
      <c r="C22062" s="4">
        <v>282.19100952150001</v>
      </c>
      <c r="D22062" s="4">
        <v>287.38800048830001</v>
      </c>
      <c r="E22062" s="4">
        <v>273.11099243159998</v>
      </c>
      <c r="F22062" s="4">
        <v>273.3030090332</v>
      </c>
      <c r="G22062" s="4">
        <v>5.6105811028741446</v>
      </c>
      <c r="H22062" s="4">
        <v>-3.391682116140908E-2</v>
      </c>
      <c r="I22062" s="4">
        <v>0.10505028378941786</v>
      </c>
      <c r="J22062" s="13">
        <v>-2.2533161502248302</v>
      </c>
      <c r="K22062" s="4">
        <v>-4.7871575460553151E-2</v>
      </c>
      <c r="L22062" s="7">
        <v>687691008</v>
      </c>
      <c r="M22062" s="7">
        <v>93031763.049163297</v>
      </c>
      <c r="N22062" s="12">
        <v>7.3920023168494051</v>
      </c>
      <c r="O22062" s="4">
        <v>2.9413742998162673E-4</v>
      </c>
      <c r="P22062" s="7">
        <v>187948021771.47443</v>
      </c>
      <c r="Q22062" s="7">
        <v>25425860777</v>
      </c>
      <c r="R22062" t="s">
        <v>11</v>
      </c>
    </row>
    <row r="22063" spans="1:18" x14ac:dyDescent="0.25">
      <c r="A22063" s="1">
        <v>42921</v>
      </c>
      <c r="B22063" s="7">
        <v>42921</v>
      </c>
      <c r="C22063" s="4">
        <v>273.09899902339998</v>
      </c>
      <c r="D22063" s="4">
        <v>275.125</v>
      </c>
      <c r="E22063" s="4">
        <v>261.4469909668</v>
      </c>
      <c r="F22063" s="4">
        <v>268.7739868164</v>
      </c>
      <c r="G22063" s="4">
        <v>5.5938708287293624</v>
      </c>
      <c r="H22063" s="4">
        <v>-1.6571431953205571E-2</v>
      </c>
      <c r="I22063" s="4">
        <v>0.10329554987726433</v>
      </c>
      <c r="J22063" s="13">
        <v>-2.2701609833850358</v>
      </c>
      <c r="K22063" s="4">
        <v>-1.6703752230417954E-2</v>
      </c>
      <c r="L22063" s="7">
        <v>790256000</v>
      </c>
      <c r="M22063" s="7">
        <v>93058523.188799322</v>
      </c>
      <c r="N22063" s="12">
        <v>8.4920324643096912</v>
      </c>
      <c r="O22063" s="4">
        <v>2.8764519513494813E-4</v>
      </c>
      <c r="P22063" s="7">
        <v>212400255725.58099</v>
      </c>
      <c r="Q22063" s="7">
        <v>25011710284.700001</v>
      </c>
      <c r="R22063" t="s">
        <v>11</v>
      </c>
    </row>
    <row r="22064" spans="1:18" x14ac:dyDescent="0.25">
      <c r="A22064" s="1">
        <v>42922</v>
      </c>
      <c r="B22064" s="7">
        <v>42922</v>
      </c>
      <c r="C22064" s="4">
        <v>268.85800170900001</v>
      </c>
      <c r="D22064" s="4">
        <v>278.4760131836</v>
      </c>
      <c r="E22064" s="4">
        <v>265.5119934082</v>
      </c>
      <c r="F22064" s="4">
        <v>270.54901123050001</v>
      </c>
      <c r="G22064" s="4">
        <v>5.6004532694174936</v>
      </c>
      <c r="H22064" s="4">
        <v>6.6041525637395076E-3</v>
      </c>
      <c r="I22064" s="4">
        <v>0.10371584519941827</v>
      </c>
      <c r="J22064" s="13">
        <v>-2.2661003769676715</v>
      </c>
      <c r="K22064" s="4">
        <v>4.0688618498409468E-3</v>
      </c>
      <c r="L22064" s="7">
        <v>623080000</v>
      </c>
      <c r="M22064" s="7">
        <v>93067606.479433462</v>
      </c>
      <c r="N22064" s="12">
        <v>6.6949180662306089</v>
      </c>
      <c r="O22064" s="4">
        <v>9.7608368614575785E-5</v>
      </c>
      <c r="P22064" s="7">
        <v>168573677917.49994</v>
      </c>
      <c r="Q22064" s="7">
        <v>25179348910.599998</v>
      </c>
      <c r="R22064" t="s">
        <v>11</v>
      </c>
    </row>
    <row r="22065" spans="1:18" x14ac:dyDescent="0.25">
      <c r="A22065" s="1">
        <v>42923</v>
      </c>
      <c r="B22065" s="7">
        <v>42923</v>
      </c>
      <c r="C22065" s="4">
        <v>270.35000610349999</v>
      </c>
      <c r="D22065" s="4">
        <v>273.94299316410002</v>
      </c>
      <c r="E22065" s="4">
        <v>244.17399597170001</v>
      </c>
      <c r="F22065" s="4">
        <v>245.99099731449999</v>
      </c>
      <c r="G22065" s="4">
        <v>5.5052949389801817</v>
      </c>
      <c r="H22065" s="4">
        <v>-9.0771035548443735E-2</v>
      </c>
      <c r="I22065" s="4">
        <v>9.7667412790351821E-2</v>
      </c>
      <c r="J22065" s="13">
        <v>-2.3261873191707032</v>
      </c>
      <c r="K22065" s="4">
        <v>-5.8317341939767349E-2</v>
      </c>
      <c r="L22065" s="7">
        <v>687251968</v>
      </c>
      <c r="M22065" s="7">
        <v>93093385.109220609</v>
      </c>
      <c r="N22065" s="12">
        <v>7.3823931441926893</v>
      </c>
      <c r="O22065" s="4">
        <v>2.7698821063850754E-4</v>
      </c>
      <c r="P22065" s="7">
        <v>169057797014.67282</v>
      </c>
      <c r="Q22065" s="7">
        <v>22900134646.400002</v>
      </c>
      <c r="R22065" t="s">
        <v>11</v>
      </c>
    </row>
    <row r="22066" spans="1:18" x14ac:dyDescent="0.25">
      <c r="A22066" s="1">
        <v>42924</v>
      </c>
      <c r="B22066" s="7">
        <v>42924</v>
      </c>
      <c r="C22066" s="4">
        <v>245.88999938960001</v>
      </c>
      <c r="D22066" s="4">
        <v>273.4769897461</v>
      </c>
      <c r="E22066" s="4">
        <v>236.55099487300001</v>
      </c>
      <c r="F22066" s="4">
        <v>251.69700622560001</v>
      </c>
      <c r="G22066" s="4">
        <v>5.5282260078536085</v>
      </c>
      <c r="H22066" s="4">
        <v>2.3196007062831123E-2</v>
      </c>
      <c r="I22066" s="4">
        <v>9.7885537354990546E-2</v>
      </c>
      <c r="J22066" s="13">
        <v>-2.3239564691125665</v>
      </c>
      <c r="K22066" s="4">
        <v>2.2333402555357994E-3</v>
      </c>
      <c r="L22066" s="7">
        <v>754958016</v>
      </c>
      <c r="M22066" s="7">
        <v>93139816.945171192</v>
      </c>
      <c r="N22066" s="12">
        <v>8.1056420418393422</v>
      </c>
      <c r="O22066" s="4">
        <v>4.9876622163978323E-4</v>
      </c>
      <c r="P22066" s="7">
        <v>190020672453.21863</v>
      </c>
      <c r="Q22066" s="7">
        <v>23443013085.5</v>
      </c>
      <c r="R22066" t="s">
        <v>11</v>
      </c>
    </row>
    <row r="22067" spans="1:18" x14ac:dyDescent="0.25">
      <c r="A22067" s="1">
        <v>42925</v>
      </c>
      <c r="B22067" s="7">
        <v>42925</v>
      </c>
      <c r="C22067" s="4">
        <v>251.82200622560001</v>
      </c>
      <c r="D22067" s="4">
        <v>255.10499572750001</v>
      </c>
      <c r="E22067" s="4">
        <v>242.1369934082</v>
      </c>
      <c r="F22067" s="4">
        <v>242.1369934082</v>
      </c>
      <c r="G22067" s="4">
        <v>5.4895036544526912</v>
      </c>
      <c r="H22067" s="4">
        <v>-3.7982226967098756E-2</v>
      </c>
      <c r="I22067" s="4">
        <v>9.614562945383974E-2</v>
      </c>
      <c r="J22067" s="13">
        <v>-2.3418912634787676</v>
      </c>
      <c r="K22067" s="4">
        <v>-1.7774923121082493E-2</v>
      </c>
      <c r="L22067" s="7">
        <v>505118016</v>
      </c>
      <c r="M22067" s="7">
        <v>93166767.410336703</v>
      </c>
      <c r="N22067" s="12">
        <v>5.4216544164862581</v>
      </c>
      <c r="O22067" s="4">
        <v>2.8935492949675606E-4</v>
      </c>
      <c r="P22067" s="7">
        <v>122307757710.55507</v>
      </c>
      <c r="Q22067" s="7">
        <v>22559120946.299999</v>
      </c>
      <c r="R22067" t="s">
        <v>11</v>
      </c>
    </row>
    <row r="22068" spans="1:18" x14ac:dyDescent="0.25">
      <c r="A22068" s="1">
        <v>42926</v>
      </c>
      <c r="B22068" s="7">
        <v>42926</v>
      </c>
      <c r="C22068" s="4">
        <v>243.01100158689999</v>
      </c>
      <c r="D22068" s="4">
        <v>243.0709991455</v>
      </c>
      <c r="E22068" s="4">
        <v>196.9649963379</v>
      </c>
      <c r="F22068" s="4">
        <v>215.3569946289</v>
      </c>
      <c r="G22068" s="4">
        <v>5.372297091255442</v>
      </c>
      <c r="H22068" s="4">
        <v>-0.11059854342105288</v>
      </c>
      <c r="I22068" s="4">
        <v>9.076988118755594E-2</v>
      </c>
      <c r="J22068" s="13">
        <v>-2.3994277533840198</v>
      </c>
      <c r="K22068" s="4">
        <v>-5.5912559903357216E-2</v>
      </c>
      <c r="L22068" s="7">
        <v>937219008</v>
      </c>
      <c r="M22068" s="7">
        <v>93191185.792145953</v>
      </c>
      <c r="N22068" s="12">
        <v>10.056949056216299</v>
      </c>
      <c r="O22068" s="4">
        <v>2.6209326016113702E-4</v>
      </c>
      <c r="P22068" s="7">
        <v>201836668871.95898</v>
      </c>
      <c r="Q22068" s="7">
        <v>20069373698.099998</v>
      </c>
      <c r="R22068" t="s">
        <v>11</v>
      </c>
    </row>
    <row r="22069" spans="1:18" x14ac:dyDescent="0.25">
      <c r="A22069" s="1">
        <v>42927</v>
      </c>
      <c r="B22069" s="7">
        <v>42927</v>
      </c>
      <c r="C22069" s="4">
        <v>211.52499389650001</v>
      </c>
      <c r="D22069" s="4">
        <v>220.2910003662</v>
      </c>
      <c r="E22069" s="4">
        <v>183.39199829099999</v>
      </c>
      <c r="F22069" s="4">
        <v>197.404006958</v>
      </c>
      <c r="G22069" s="4">
        <v>5.285252425466112</v>
      </c>
      <c r="H22069" s="4">
        <v>-8.3363847558498502E-2</v>
      </c>
      <c r="I22069" s="4">
        <v>8.4440434623959171E-2</v>
      </c>
      <c r="J22069" s="13">
        <v>-2.4717089088816873</v>
      </c>
      <c r="K22069" s="4">
        <v>-6.9730691290851909E-2</v>
      </c>
      <c r="L22069" s="7">
        <v>1440950016</v>
      </c>
      <c r="M22069" s="7">
        <v>93215132.682261273</v>
      </c>
      <c r="N22069" s="12">
        <v>15.458327146427063</v>
      </c>
      <c r="O22069" s="4">
        <v>2.5696518304565774E-4</v>
      </c>
      <c r="P22069" s="7">
        <v>284449306984.59418</v>
      </c>
      <c r="Q22069" s="7">
        <v>18401040700.599998</v>
      </c>
      <c r="R22069" t="s">
        <v>11</v>
      </c>
    </row>
    <row r="22070" spans="1:18" x14ac:dyDescent="0.25">
      <c r="A22070" s="1">
        <v>42928</v>
      </c>
      <c r="B22070" s="7">
        <v>42928</v>
      </c>
      <c r="C22070" s="4">
        <v>197.15199279789999</v>
      </c>
      <c r="D22070" s="4">
        <v>230.7740020752</v>
      </c>
      <c r="E22070" s="4">
        <v>189.5890045166</v>
      </c>
      <c r="F22070" s="4">
        <v>230.7740020752</v>
      </c>
      <c r="G22070" s="4">
        <v>5.4414388856341711</v>
      </c>
      <c r="H22070" s="4">
        <v>0.16904416293991367</v>
      </c>
      <c r="I22070" s="4">
        <v>9.6202328467058923E-2</v>
      </c>
      <c r="J22070" s="13">
        <v>-2.3413017171641171</v>
      </c>
      <c r="K22070" s="4">
        <v>0.13929219923463571</v>
      </c>
      <c r="L22070" s="7">
        <v>1241190016</v>
      </c>
      <c r="M22070" s="7">
        <v>93239064.973135144</v>
      </c>
      <c r="N22070" s="12">
        <v>13.311909727511988</v>
      </c>
      <c r="O22070" s="4">
        <v>2.5674255011197921E-4</v>
      </c>
      <c r="P22070" s="7">
        <v>286434387328.1015</v>
      </c>
      <c r="Q22070" s="7">
        <v>21517152173.599998</v>
      </c>
      <c r="R22070" t="s">
        <v>11</v>
      </c>
    </row>
    <row r="22071" spans="1:18" x14ac:dyDescent="0.25">
      <c r="A22071" s="1">
        <v>42929</v>
      </c>
      <c r="B22071" s="7">
        <v>42929</v>
      </c>
      <c r="C22071" s="4">
        <v>231.81199645999999</v>
      </c>
      <c r="D22071" s="4">
        <v>231.81199645999999</v>
      </c>
      <c r="E22071" s="4">
        <v>200.0650024414</v>
      </c>
      <c r="F22071" s="4">
        <v>209.73300170900001</v>
      </c>
      <c r="G22071" s="4">
        <v>5.3458353013434348</v>
      </c>
      <c r="H22071" s="4">
        <v>-9.1175783134113939E-2</v>
      </c>
      <c r="I22071" s="4">
        <v>8.8949069254602872E-2</v>
      </c>
      <c r="J22071" s="13">
        <v>-2.4196913286169672</v>
      </c>
      <c r="K22071" s="4">
        <v>-7.5395879996186077E-2</v>
      </c>
      <c r="L22071" s="7">
        <v>828489024</v>
      </c>
      <c r="M22071" s="7">
        <v>93262866.457895324</v>
      </c>
      <c r="N22071" s="12">
        <v>8.8833750823435356</v>
      </c>
      <c r="O22071" s="4">
        <v>2.5527373925336992E-4</v>
      </c>
      <c r="P22071" s="7">
        <v>173761489886.47974</v>
      </c>
      <c r="Q22071" s="7">
        <v>19560300930.200001</v>
      </c>
      <c r="R22071" t="s">
        <v>11</v>
      </c>
    </row>
    <row r="22072" spans="1:18" x14ac:dyDescent="0.25">
      <c r="A22072" s="1">
        <v>42930</v>
      </c>
      <c r="B22072" s="7">
        <v>42930</v>
      </c>
      <c r="C22072" s="4">
        <v>209.529006958</v>
      </c>
      <c r="D22072" s="4">
        <v>211.1009979248</v>
      </c>
      <c r="E22072" s="4">
        <v>187.37399291989999</v>
      </c>
      <c r="F22072" s="4">
        <v>199.66200256350001</v>
      </c>
      <c r="G22072" s="4">
        <v>5.2966259497262564</v>
      </c>
      <c r="H22072" s="4">
        <v>-4.8018190096155156E-2</v>
      </c>
      <c r="I22072" s="4">
        <v>8.9400626284410492E-2</v>
      </c>
      <c r="J22072" s="13">
        <v>-2.4146275914087445</v>
      </c>
      <c r="K22072" s="4">
        <v>5.0765795931501899E-3</v>
      </c>
      <c r="L22072" s="7">
        <v>749382016</v>
      </c>
      <c r="M22072" s="7">
        <v>93286626.644828409</v>
      </c>
      <c r="N22072" s="12">
        <v>8.033113029728618</v>
      </c>
      <c r="O22072" s="4">
        <v>2.5476578015980406E-4</v>
      </c>
      <c r="P22072" s="7">
        <v>149623113999.63281</v>
      </c>
      <c r="Q22072" s="7">
        <v>18625794688.299999</v>
      </c>
      <c r="R22072" t="s">
        <v>11</v>
      </c>
    </row>
    <row r="22073" spans="1:18" x14ac:dyDescent="0.25">
      <c r="A22073" s="1">
        <v>42931</v>
      </c>
      <c r="B22073" s="7">
        <v>42931</v>
      </c>
      <c r="C22073" s="4">
        <v>199.7089996338</v>
      </c>
      <c r="D22073" s="4">
        <v>200.1609954834</v>
      </c>
      <c r="E22073" s="4">
        <v>170.6549987793</v>
      </c>
      <c r="F22073" s="4">
        <v>170.6549987793</v>
      </c>
      <c r="G22073" s="4">
        <v>5.1396439675067613</v>
      </c>
      <c r="H22073" s="4">
        <v>-0.14528054117344982</v>
      </c>
      <c r="I22073" s="4">
        <v>8.5376164428686452E-2</v>
      </c>
      <c r="J22073" s="13">
        <v>-2.4606883221951863</v>
      </c>
      <c r="K22073" s="4">
        <v>-4.5016036497563305E-2</v>
      </c>
      <c r="L22073" s="7">
        <v>810451968</v>
      </c>
      <c r="M22073" s="7">
        <v>93310794.916670993</v>
      </c>
      <c r="N22073" s="12">
        <v>8.685511346503425</v>
      </c>
      <c r="O22073" s="4">
        <v>2.5907541854418471E-4</v>
      </c>
      <c r="P22073" s="7">
        <v>138307679609.72128</v>
      </c>
      <c r="Q22073" s="7">
        <v>15923953592.6</v>
      </c>
      <c r="R22073" t="s">
        <v>11</v>
      </c>
    </row>
    <row r="22074" spans="1:18" x14ac:dyDescent="0.25">
      <c r="A22074" s="1">
        <v>42932</v>
      </c>
      <c r="B22074" s="7">
        <v>42932</v>
      </c>
      <c r="C22074" s="4">
        <v>169.57400512699999</v>
      </c>
      <c r="D22074" s="4">
        <v>172.01400756839999</v>
      </c>
      <c r="E22074" s="4">
        <v>133.72300720210001</v>
      </c>
      <c r="F22074" s="4">
        <v>157.3630065918</v>
      </c>
      <c r="G22074" s="4">
        <v>5.0585552803535396</v>
      </c>
      <c r="H22074" s="4">
        <v>-7.7888091661996381E-2</v>
      </c>
      <c r="I22074" s="4">
        <v>8.1542843877428745E-2</v>
      </c>
      <c r="J22074" s="13">
        <v>-2.5066267051152287</v>
      </c>
      <c r="K22074" s="4">
        <v>-4.4899189099313869E-2</v>
      </c>
      <c r="L22074" s="7">
        <v>1516889984</v>
      </c>
      <c r="M22074" s="7">
        <v>93334780.026790276</v>
      </c>
      <c r="N22074" s="12">
        <v>16.252140772867314</v>
      </c>
      <c r="O22074" s="4">
        <v>2.5704539480884861E-4</v>
      </c>
      <c r="P22074" s="7">
        <v>238702368551.22739</v>
      </c>
      <c r="Q22074" s="7">
        <v>14687441604.6</v>
      </c>
      <c r="R22074" t="s">
        <v>11</v>
      </c>
    </row>
    <row r="22075" spans="1:18" x14ac:dyDescent="0.25">
      <c r="A22075" s="1">
        <v>42933</v>
      </c>
      <c r="B22075" s="7">
        <v>42933</v>
      </c>
      <c r="C22075" s="4">
        <v>159.99099731449999</v>
      </c>
      <c r="D22075" s="4">
        <v>194.75300598140001</v>
      </c>
      <c r="E22075" s="4">
        <v>158.04400634769999</v>
      </c>
      <c r="F22075" s="4">
        <v>193.42399597170001</v>
      </c>
      <c r="G22075" s="4">
        <v>5.2648846496333679</v>
      </c>
      <c r="H22075" s="4">
        <v>0.22915798421062389</v>
      </c>
      <c r="I22075" s="4">
        <v>8.6799109499834326E-2</v>
      </c>
      <c r="J22075" s="13">
        <v>-2.4441589165869573</v>
      </c>
      <c r="K22075" s="4">
        <v>6.4460170536933259E-2</v>
      </c>
      <c r="L22075" s="7">
        <v>1669500032</v>
      </c>
      <c r="M22075" s="7">
        <v>93358301.349756211</v>
      </c>
      <c r="N22075" s="12">
        <v>17.882716457590728</v>
      </c>
      <c r="O22075" s="4">
        <v>2.5201026840351956E-4</v>
      </c>
      <c r="P22075" s="7">
        <v>322921367464.32104</v>
      </c>
      <c r="Q22075" s="7">
        <v>18057735704.200001</v>
      </c>
      <c r="R22075" t="s">
        <v>11</v>
      </c>
    </row>
    <row r="22076" spans="1:18" x14ac:dyDescent="0.25">
      <c r="A22076" s="1">
        <v>42934</v>
      </c>
      <c r="B22076" s="7">
        <v>42934</v>
      </c>
      <c r="C22076" s="4">
        <v>195.02699279789999</v>
      </c>
      <c r="D22076" s="4">
        <v>267.98599243159998</v>
      </c>
      <c r="E22076" s="4">
        <v>182.0590057373</v>
      </c>
      <c r="F22076" s="4">
        <v>234.39100646969999</v>
      </c>
      <c r="G22076" s="4">
        <v>5.4569906886634474</v>
      </c>
      <c r="H22076" s="4">
        <v>0.21179900814371497</v>
      </c>
      <c r="I22076" s="4">
        <v>0.10107940829837816</v>
      </c>
      <c r="J22076" s="13">
        <v>-2.2918488502745071</v>
      </c>
      <c r="K22076" s="4">
        <v>0.1645212592713419</v>
      </c>
      <c r="L22076" s="7">
        <v>2709260032</v>
      </c>
      <c r="M22076" s="7">
        <v>93382263.702722251</v>
      </c>
      <c r="N22076" s="12">
        <v>29.012576099298613</v>
      </c>
      <c r="O22076" s="4">
        <v>2.5667083290502633E-4</v>
      </c>
      <c r="P22076" s="7">
        <v>635026185688.61157</v>
      </c>
      <c r="Q22076" s="7">
        <v>21887962775.700001</v>
      </c>
      <c r="R22076" t="s">
        <v>11</v>
      </c>
    </row>
    <row r="22077" spans="1:18" x14ac:dyDescent="0.25">
      <c r="A22077" s="1">
        <v>42935</v>
      </c>
      <c r="B22077" s="7">
        <v>42935</v>
      </c>
      <c r="C22077" s="4">
        <v>234.9409942627</v>
      </c>
      <c r="D22077" s="4">
        <v>245.65100097659999</v>
      </c>
      <c r="E22077" s="4">
        <v>191.74499511720001</v>
      </c>
      <c r="F22077" s="4">
        <v>199.70300292970001</v>
      </c>
      <c r="G22077" s="4">
        <v>5.296831277513018</v>
      </c>
      <c r="H22077" s="4">
        <v>-0.14799204142879152</v>
      </c>
      <c r="I22077" s="4">
        <v>8.7842163134355389E-2</v>
      </c>
      <c r="J22077" s="13">
        <v>-2.4322136756776409</v>
      </c>
      <c r="K22077" s="4">
        <v>-0.13095887072219012</v>
      </c>
      <c r="L22077" s="7">
        <v>2328790016</v>
      </c>
      <c r="M22077" s="7">
        <v>93406761.316285729</v>
      </c>
      <c r="N22077" s="12">
        <v>24.931707118229447</v>
      </c>
      <c r="O22077" s="4">
        <v>2.6233689987924171E-4</v>
      </c>
      <c r="P22077" s="7">
        <v>465066359387.90411</v>
      </c>
      <c r="Q22077" s="7">
        <v>18653610728.799999</v>
      </c>
      <c r="R22077" t="s">
        <v>11</v>
      </c>
    </row>
    <row r="22078" spans="1:18" x14ac:dyDescent="0.25">
      <c r="A22078" s="1">
        <v>42936</v>
      </c>
      <c r="B22078" s="7">
        <v>42936</v>
      </c>
      <c r="C22078" s="4">
        <v>205.42199707029999</v>
      </c>
      <c r="D22078" s="4">
        <v>233.904006958</v>
      </c>
      <c r="E22078" s="4">
        <v>203.21600341800001</v>
      </c>
      <c r="F22078" s="4">
        <v>227.26499938960001</v>
      </c>
      <c r="G22078" s="4">
        <v>5.4261167347940571</v>
      </c>
      <c r="H22078" s="4">
        <v>0.1380149324524802</v>
      </c>
      <c r="I22078" s="4">
        <v>8.0659068538023071E-2</v>
      </c>
      <c r="J22078" s="13">
        <v>-2.5175240376072749</v>
      </c>
      <c r="K22078" s="4">
        <v>-8.1772742610467242E-2</v>
      </c>
      <c r="L22078" s="7">
        <v>2224999936</v>
      </c>
      <c r="M22078" s="7">
        <v>93431245.124988139</v>
      </c>
      <c r="N22078" s="12">
        <v>23.814302517573161</v>
      </c>
      <c r="O22078" s="4">
        <v>2.6212030432683941E-4</v>
      </c>
      <c r="P22078" s="7">
        <v>505664609096.90002</v>
      </c>
      <c r="Q22078" s="7">
        <v>21233651866.299999</v>
      </c>
      <c r="R22078" t="s">
        <v>11</v>
      </c>
    </row>
    <row r="22079" spans="1:18" x14ac:dyDescent="0.25">
      <c r="A22079" s="1">
        <v>42937</v>
      </c>
      <c r="B22079" s="7">
        <v>42937</v>
      </c>
      <c r="C22079" s="4">
        <v>226.06100463870001</v>
      </c>
      <c r="D22079" s="4">
        <v>235.11799621579999</v>
      </c>
      <c r="E22079" s="4">
        <v>213.00999450680001</v>
      </c>
      <c r="F22079" s="4">
        <v>218.30499267580001</v>
      </c>
      <c r="G22079" s="4">
        <v>5.3858931340034832</v>
      </c>
      <c r="H22079" s="4">
        <v>-3.942537010919079E-2</v>
      </c>
      <c r="I22079" s="4">
        <v>8.1830821317012373E-2</v>
      </c>
      <c r="J22079" s="13">
        <v>-2.5031013176239458</v>
      </c>
      <c r="K22079" s="4">
        <v>1.4527229240651742E-2</v>
      </c>
      <c r="L22079" s="7">
        <v>1006129984</v>
      </c>
      <c r="M22079" s="7">
        <v>93455075.197011814</v>
      </c>
      <c r="N22079" s="12">
        <v>10.765921292974046</v>
      </c>
      <c r="O22079" s="4">
        <v>2.5505463393745895E-4</v>
      </c>
      <c r="P22079" s="7">
        <v>219643198788.02277</v>
      </c>
      <c r="Q22079" s="7">
        <v>20401709506.400002</v>
      </c>
      <c r="R22079" t="s">
        <v>11</v>
      </c>
    </row>
    <row r="22080" spans="1:18" x14ac:dyDescent="0.25">
      <c r="A22080" s="1">
        <v>42938</v>
      </c>
      <c r="B22080" s="7">
        <v>42938</v>
      </c>
      <c r="C22080" s="4">
        <v>217.86000061039999</v>
      </c>
      <c r="D22080" s="4">
        <v>232.6959991455</v>
      </c>
      <c r="E22080" s="4">
        <v>216.86799621579999</v>
      </c>
      <c r="F22080" s="4">
        <v>229.4759979248</v>
      </c>
      <c r="G22080" s="4">
        <v>5.4357984398256258</v>
      </c>
      <c r="H22080" s="4">
        <v>5.1171551837065891E-2</v>
      </c>
      <c r="I22080" s="4">
        <v>8.1660565511509284E-2</v>
      </c>
      <c r="J22080" s="13">
        <v>-2.5051840679186386</v>
      </c>
      <c r="K22080" s="4">
        <v>-2.0805828752899647E-3</v>
      </c>
      <c r="L22080" s="7">
        <v>618259968</v>
      </c>
      <c r="M22080" s="7">
        <v>93479378.063014895</v>
      </c>
      <c r="N22080" s="12">
        <v>6.6138647989637676</v>
      </c>
      <c r="O22080" s="4">
        <v>2.6004864852816767E-4</v>
      </c>
      <c r="P22080" s="7">
        <v>141875823133.75491</v>
      </c>
      <c r="Q22080" s="7">
        <v>21451273566.400002</v>
      </c>
      <c r="R22080" t="s">
        <v>11</v>
      </c>
    </row>
    <row r="22081" spans="1:18" x14ac:dyDescent="0.25">
      <c r="A22081" s="1">
        <v>42939</v>
      </c>
      <c r="B22081" s="7">
        <v>42939</v>
      </c>
      <c r="C22081" s="4">
        <v>229.12300109860001</v>
      </c>
      <c r="D22081" s="4">
        <v>231.67999267580001</v>
      </c>
      <c r="E22081" s="4">
        <v>217.72200012210001</v>
      </c>
      <c r="F22081" s="4">
        <v>225.95100402829999</v>
      </c>
      <c r="G22081" s="4">
        <v>5.4203181794336075</v>
      </c>
      <c r="H22081" s="4">
        <v>-1.5361057053361887E-2</v>
      </c>
      <c r="I22081" s="4">
        <v>8.275381340086542E-2</v>
      </c>
      <c r="J22081" s="13">
        <v>-2.4918851823926276</v>
      </c>
      <c r="K22081" s="4">
        <v>1.3387709018523182E-2</v>
      </c>
      <c r="L22081" s="7">
        <v>649614976</v>
      </c>
      <c r="M22081" s="7">
        <v>93503879.300991461</v>
      </c>
      <c r="N22081" s="12">
        <v>6.947465504707802</v>
      </c>
      <c r="O22081" s="4">
        <v>2.621031342340506E-4</v>
      </c>
      <c r="P22081" s="7">
        <v>146781156059.01999</v>
      </c>
      <c r="Q22081" s="7">
        <v>21127295408.599998</v>
      </c>
      <c r="R22081" t="s">
        <v>11</v>
      </c>
    </row>
    <row r="22082" spans="1:18" x14ac:dyDescent="0.25">
      <c r="A22082" s="1">
        <v>42940</v>
      </c>
      <c r="B22082" s="7">
        <v>42940</v>
      </c>
      <c r="C22082" s="4">
        <v>226.2850036621</v>
      </c>
      <c r="D22082" s="4">
        <v>227.53799438479999</v>
      </c>
      <c r="E22082" s="4">
        <v>222.45300292970001</v>
      </c>
      <c r="F22082" s="4">
        <v>224.71099853519999</v>
      </c>
      <c r="G22082" s="4">
        <v>5.4148151256355765</v>
      </c>
      <c r="H22082" s="4">
        <v>-5.4879397346899658E-3</v>
      </c>
      <c r="I22082" s="4">
        <v>8.1568932640101594E-2</v>
      </c>
      <c r="J22082" s="13">
        <v>-2.5063068169569078</v>
      </c>
      <c r="K22082" s="4">
        <v>-1.4318140905775286E-2</v>
      </c>
      <c r="L22082" s="7">
        <v>431691008</v>
      </c>
      <c r="M22082" s="7">
        <v>93527932.827497169</v>
      </c>
      <c r="N22082" s="12">
        <v>4.6156372214086083</v>
      </c>
      <c r="O22082" s="4">
        <v>2.5724629486526175E-4</v>
      </c>
      <c r="P22082" s="7">
        <v>97005717466.347</v>
      </c>
      <c r="Q22082" s="7">
        <v>21016755176.599998</v>
      </c>
      <c r="R22082" t="s">
        <v>11</v>
      </c>
    </row>
    <row r="22083" spans="1:18" x14ac:dyDescent="0.25">
      <c r="A22083" s="1">
        <v>42941</v>
      </c>
      <c r="B22083" s="7">
        <v>42941</v>
      </c>
      <c r="C22083" s="4">
        <v>224.37300109860001</v>
      </c>
      <c r="D22083" s="4">
        <v>225.32400512699999</v>
      </c>
      <c r="E22083" s="4">
        <v>195.8450012207</v>
      </c>
      <c r="F22083" s="4">
        <v>206.71000671389999</v>
      </c>
      <c r="G22083" s="4">
        <v>5.3313168772909467</v>
      </c>
      <c r="H22083" s="4">
        <v>-8.0107301995190186E-2</v>
      </c>
      <c r="I22083" s="4">
        <v>8.0229618813606435E-2</v>
      </c>
      <c r="J22083" s="13">
        <v>-2.5228625203981641</v>
      </c>
      <c r="K22083" s="4">
        <v>-1.6419410958881595E-2</v>
      </c>
      <c r="L22083" s="7">
        <v>1095760000</v>
      </c>
      <c r="M22083" s="7">
        <v>93552619.022771373</v>
      </c>
      <c r="N22083" s="12">
        <v>11.712766691580107</v>
      </c>
      <c r="O22083" s="4">
        <v>2.6394462625123138E-4</v>
      </c>
      <c r="P22083" s="7">
        <v>226504556956.82306</v>
      </c>
      <c r="Q22083" s="7">
        <v>19338262506.299999</v>
      </c>
      <c r="R22083" t="s">
        <v>11</v>
      </c>
    </row>
    <row r="22084" spans="1:18" x14ac:dyDescent="0.25">
      <c r="A22084" s="1">
        <v>42942</v>
      </c>
      <c r="B22084" s="7">
        <v>42942</v>
      </c>
      <c r="C22084" s="4">
        <v>207.08599853519999</v>
      </c>
      <c r="D22084" s="4">
        <v>210.76699829099999</v>
      </c>
      <c r="E22084" s="4">
        <v>194.78399658199999</v>
      </c>
      <c r="F22084" s="4">
        <v>203.95300292970001</v>
      </c>
      <c r="G22084" s="4">
        <v>5.3178895895075877</v>
      </c>
      <c r="H22084" s="4">
        <v>-1.3337543876218107E-2</v>
      </c>
      <c r="I22084" s="4">
        <v>8.0631365263901786E-2</v>
      </c>
      <c r="J22084" s="13">
        <v>-2.5178675579728749</v>
      </c>
      <c r="K22084" s="4">
        <v>5.0074580464941386E-3</v>
      </c>
      <c r="L22084" s="7">
        <v>717692032</v>
      </c>
      <c r="M22084" s="7">
        <v>93577111.029733017</v>
      </c>
      <c r="N22084" s="12">
        <v>7.6695254224290155</v>
      </c>
      <c r="O22084" s="4">
        <v>2.6179926566975286E-4</v>
      </c>
      <c r="P22084" s="7">
        <v>146375445105.11835</v>
      </c>
      <c r="Q22084" s="7">
        <v>19085332800</v>
      </c>
      <c r="R22084" t="s">
        <v>11</v>
      </c>
    </row>
    <row r="22085" spans="1:18" x14ac:dyDescent="0.25">
      <c r="A22085" s="1">
        <v>42943</v>
      </c>
      <c r="B22085" s="7">
        <v>42943</v>
      </c>
      <c r="C22085" s="4">
        <v>204.85600280759999</v>
      </c>
      <c r="D22085" s="4">
        <v>206.44400024410001</v>
      </c>
      <c r="E22085" s="4">
        <v>201.25999450680001</v>
      </c>
      <c r="F22085" s="4">
        <v>204.31799316409999</v>
      </c>
      <c r="G22085" s="4">
        <v>5.3196775702122068</v>
      </c>
      <c r="H22085" s="4">
        <v>1.7895800952035512E-3</v>
      </c>
      <c r="I22085" s="4">
        <v>7.6472610366006777E-2</v>
      </c>
      <c r="J22085" s="13">
        <v>-2.5708226366905604</v>
      </c>
      <c r="K22085" s="4">
        <v>-5.1577384114527211E-2</v>
      </c>
      <c r="L22085" s="7">
        <v>393283008</v>
      </c>
      <c r="M22085" s="7">
        <v>93601488.317967162</v>
      </c>
      <c r="N22085" s="12">
        <v>4.2016747283334368</v>
      </c>
      <c r="O22085" s="4">
        <v>2.6050481753383961E-4</v>
      </c>
      <c r="P22085" s="7">
        <v>80354794940.100677</v>
      </c>
      <c r="Q22085" s="7">
        <v>19124468250.299999</v>
      </c>
      <c r="R22085" t="s">
        <v>11</v>
      </c>
    </row>
    <row r="22086" spans="1:18" x14ac:dyDescent="0.25">
      <c r="A22086" s="1">
        <v>42944</v>
      </c>
      <c r="B22086" s="7">
        <v>42944</v>
      </c>
      <c r="C22086" s="4">
        <v>204.32499694820001</v>
      </c>
      <c r="D22086" s="4">
        <v>204.89700317379999</v>
      </c>
      <c r="E22086" s="4">
        <v>192.3040008545</v>
      </c>
      <c r="F22086" s="4">
        <v>193.12300109860001</v>
      </c>
      <c r="G22086" s="4">
        <v>5.2633272972999343</v>
      </c>
      <c r="H22086" s="4">
        <v>-5.4792002858547108E-2</v>
      </c>
      <c r="I22086" s="4">
        <v>6.8751268392495082E-2</v>
      </c>
      <c r="J22086" s="13">
        <v>-2.6772600932602604</v>
      </c>
      <c r="K22086" s="4">
        <v>-0.10096872509721398</v>
      </c>
      <c r="L22086" s="7">
        <v>562571008</v>
      </c>
      <c r="M22086" s="7">
        <v>93625766.997937739</v>
      </c>
      <c r="N22086" s="12">
        <v>6.0087198859731803</v>
      </c>
      <c r="O22086" s="4">
        <v>2.5938348210983493E-4</v>
      </c>
      <c r="P22086" s="7">
        <v>108645401396.02452</v>
      </c>
      <c r="Q22086" s="7">
        <v>18081289102.799999</v>
      </c>
      <c r="R22086" t="s">
        <v>11</v>
      </c>
    </row>
    <row r="22087" spans="1:18" x14ac:dyDescent="0.25">
      <c r="A22087" s="1">
        <v>42945</v>
      </c>
      <c r="B22087" s="7">
        <v>42945</v>
      </c>
      <c r="C22087" s="4">
        <v>193.34100341800001</v>
      </c>
      <c r="D22087" s="4">
        <v>208.6790008545</v>
      </c>
      <c r="E22087" s="4">
        <v>179.64700317379999</v>
      </c>
      <c r="F22087" s="4">
        <v>205.78900146480001</v>
      </c>
      <c r="G22087" s="4">
        <v>5.3268513791380112</v>
      </c>
      <c r="H22087" s="4">
        <v>6.558514674144536E-2</v>
      </c>
      <c r="I22087" s="4">
        <v>7.5478737974392848E-2</v>
      </c>
      <c r="J22087" s="13">
        <v>-2.5839042786216631</v>
      </c>
      <c r="K22087" s="4">
        <v>9.7852297698585292E-2</v>
      </c>
      <c r="L22087" s="7">
        <v>824355008</v>
      </c>
      <c r="M22087" s="7">
        <v>93650682.801415429</v>
      </c>
      <c r="N22087" s="12">
        <v>8.8024452501646984</v>
      </c>
      <c r="O22087" s="4">
        <v>2.6612122150346105E-4</v>
      </c>
      <c r="P22087" s="7">
        <v>169643193948.82721</v>
      </c>
      <c r="Q22087" s="7">
        <v>19272280500.200001</v>
      </c>
      <c r="R22087" t="s">
        <v>11</v>
      </c>
    </row>
    <row r="22088" spans="1:18" x14ac:dyDescent="0.25">
      <c r="A22088" s="1">
        <v>42946</v>
      </c>
      <c r="B22088" s="7">
        <v>42946</v>
      </c>
      <c r="C22088" s="4">
        <v>206.73599243160001</v>
      </c>
      <c r="D22088" s="4">
        <v>208.5410003662</v>
      </c>
      <c r="E22088" s="4">
        <v>196.1490020752</v>
      </c>
      <c r="F22088" s="4">
        <v>197.97799682620001</v>
      </c>
      <c r="G22088" s="4">
        <v>5.2881558973790534</v>
      </c>
      <c r="H22088" s="4">
        <v>-3.7956375622611012E-2</v>
      </c>
      <c r="I22088" s="4">
        <v>7.1804525542298395E-2</v>
      </c>
      <c r="J22088" s="13">
        <v>-2.6338077750772304</v>
      </c>
      <c r="K22088" s="4">
        <v>-4.8678774058741922E-2</v>
      </c>
      <c r="L22088" s="7">
        <v>596233984</v>
      </c>
      <c r="M22088" s="7">
        <v>93675407.625630155</v>
      </c>
      <c r="N22088" s="12">
        <v>6.3648934027896003</v>
      </c>
      <c r="O22088" s="4">
        <v>2.6401114733093004E-4</v>
      </c>
      <c r="P22088" s="7">
        <v>118041209792.02458</v>
      </c>
      <c r="Q22088" s="7">
        <v>18545669553.599998</v>
      </c>
      <c r="R22088" t="s">
        <v>11</v>
      </c>
    </row>
    <row r="22089" spans="1:18" x14ac:dyDescent="0.25">
      <c r="A22089" s="1">
        <v>42947</v>
      </c>
      <c r="B22089" s="7">
        <v>42947</v>
      </c>
      <c r="C22089" s="4">
        <v>197.4049987793</v>
      </c>
      <c r="D22089" s="4">
        <v>203.87100219729999</v>
      </c>
      <c r="E22089" s="4">
        <v>193.4109954834</v>
      </c>
      <c r="F22089" s="4">
        <v>203.87100219729999</v>
      </c>
      <c r="G22089" s="4">
        <v>5.3174874516614858</v>
      </c>
      <c r="H22089" s="4">
        <v>2.9765961195542846E-2</v>
      </c>
      <c r="I22089" s="4">
        <v>7.0903265688777473E-2</v>
      </c>
      <c r="J22089" s="13">
        <v>-2.6464387860142926</v>
      </c>
      <c r="K22089" s="4">
        <v>-1.2551574524227036E-2</v>
      </c>
      <c r="L22089" s="7">
        <v>569414016</v>
      </c>
      <c r="M22089" s="7">
        <v>93699430.270191655</v>
      </c>
      <c r="N22089" s="12">
        <v>6.0770275161549847</v>
      </c>
      <c r="O22089" s="4">
        <v>2.5644558342894914E-4</v>
      </c>
      <c r="P22089" s="7">
        <v>116087006107.10941</v>
      </c>
      <c r="Q22089" s="7">
        <v>19102596754.5</v>
      </c>
      <c r="R22089" t="s">
        <v>11</v>
      </c>
    </row>
    <row r="22090" spans="1:18" x14ac:dyDescent="0.25">
      <c r="A22090" s="1">
        <v>42948</v>
      </c>
      <c r="B22090" s="7">
        <v>42948</v>
      </c>
      <c r="C22090" s="4">
        <v>204.68800354000001</v>
      </c>
      <c r="D22090" s="4">
        <v>227.7440032959</v>
      </c>
      <c r="E22090" s="4">
        <v>204.68800354000001</v>
      </c>
      <c r="F22090" s="4">
        <v>226.76899719240001</v>
      </c>
      <c r="G22090" s="4">
        <v>5.423931865827214</v>
      </c>
      <c r="H22090" s="4">
        <v>0.11231609570908989</v>
      </c>
      <c r="I22090" s="4">
        <v>8.3424321579875158E-2</v>
      </c>
      <c r="J22090" s="13">
        <v>-2.4838153864739572</v>
      </c>
      <c r="K22090" s="4">
        <v>0.17659350058793569</v>
      </c>
      <c r="L22090" s="7">
        <v>1585330048</v>
      </c>
      <c r="M22090" s="7">
        <v>93720871.503295064</v>
      </c>
      <c r="N22090" s="12">
        <v>16.915442873834806</v>
      </c>
      <c r="O22090" s="4">
        <v>2.2882991968661362E-4</v>
      </c>
      <c r="P22090" s="7">
        <v>359503705203.93939</v>
      </c>
      <c r="Q22090" s="7">
        <v>21252988046.799999</v>
      </c>
      <c r="R22090" t="s">
        <v>11</v>
      </c>
    </row>
    <row r="22091" spans="1:18" x14ac:dyDescent="0.25">
      <c r="A22091" s="1">
        <v>42949</v>
      </c>
      <c r="B22091" s="7">
        <v>42949</v>
      </c>
      <c r="C22091" s="4">
        <v>227.0059967041</v>
      </c>
      <c r="D22091" s="4">
        <v>229.5119934082</v>
      </c>
      <c r="E22091" s="4">
        <v>218.11799621579999</v>
      </c>
      <c r="F22091" s="4">
        <v>219.9519958496</v>
      </c>
      <c r="G22091" s="4">
        <v>5.3934093218594921</v>
      </c>
      <c r="H22091" s="4">
        <v>-3.0061434442981601E-2</v>
      </c>
      <c r="I22091" s="4">
        <v>8.1143039244504098E-2</v>
      </c>
      <c r="J22091" s="13">
        <v>-2.5115417651083796</v>
      </c>
      <c r="K22091" s="4">
        <v>-2.7345530561933683E-2</v>
      </c>
      <c r="L22091" s="7">
        <v>632606016</v>
      </c>
      <c r="M22091" s="7">
        <v>93742031.174378619</v>
      </c>
      <c r="N22091" s="12">
        <v>6.7483711209887094</v>
      </c>
      <c r="O22091" s="4">
        <v>2.2577330688619009E-4</v>
      </c>
      <c r="P22091" s="7">
        <v>139142955805.664</v>
      </c>
      <c r="Q22091" s="7">
        <v>20618746851.799999</v>
      </c>
      <c r="R22091" t="s">
        <v>11</v>
      </c>
    </row>
    <row r="22092" spans="1:18" x14ac:dyDescent="0.25">
      <c r="A22092" s="1">
        <v>42950</v>
      </c>
      <c r="B22092" s="7">
        <v>42950</v>
      </c>
      <c r="C22092" s="4">
        <v>220.17999267580001</v>
      </c>
      <c r="D22092" s="4">
        <v>228.2920074463</v>
      </c>
      <c r="E22092" s="4">
        <v>219.88800048830001</v>
      </c>
      <c r="F22092" s="4">
        <v>225.34199523929999</v>
      </c>
      <c r="G22092" s="4">
        <v>5.4176192270471351</v>
      </c>
      <c r="H22092" s="4">
        <v>2.4505344308789988E-2</v>
      </c>
      <c r="I22092" s="4">
        <v>8.0343561344053141E-2</v>
      </c>
      <c r="J22092" s="13">
        <v>-2.5214433226285324</v>
      </c>
      <c r="K22092" s="4">
        <v>-9.8526984926203161E-3</v>
      </c>
      <c r="L22092" s="7">
        <v>557217024</v>
      </c>
      <c r="M22092" s="7">
        <v>93762979.667249858</v>
      </c>
      <c r="N22092" s="12">
        <v>5.9428254730969092</v>
      </c>
      <c r="O22092" s="4">
        <v>2.2346958572160084E-4</v>
      </c>
      <c r="P22092" s="7">
        <v>125564395969.4649</v>
      </c>
      <c r="Q22092" s="7">
        <v>21128736917.799999</v>
      </c>
      <c r="R22092" t="s">
        <v>11</v>
      </c>
    </row>
    <row r="22093" spans="1:18" x14ac:dyDescent="0.25">
      <c r="A22093" s="1">
        <v>42951</v>
      </c>
      <c r="B22093" s="7">
        <v>42951</v>
      </c>
      <c r="C22093" s="4">
        <v>225.30799865719999</v>
      </c>
      <c r="D22093" s="4">
        <v>227.62100219729999</v>
      </c>
      <c r="E22093" s="4">
        <v>222.05700683590001</v>
      </c>
      <c r="F22093" s="4">
        <v>223.07299804690001</v>
      </c>
      <c r="G22093" s="4">
        <v>5.4074990633960631</v>
      </c>
      <c r="H22093" s="4">
        <v>-1.0069127106070207E-2</v>
      </c>
      <c r="I22093" s="4">
        <v>7.703089769352614E-2</v>
      </c>
      <c r="J22093" s="13">
        <v>-2.5635486688681337</v>
      </c>
      <c r="K22093" s="4">
        <v>-4.1231227432665919E-2</v>
      </c>
      <c r="L22093" s="7">
        <v>539782976</v>
      </c>
      <c r="M22093" s="7">
        <v>93784017.882798746</v>
      </c>
      <c r="N22093" s="12">
        <v>5.7555966164145698</v>
      </c>
      <c r="O22093" s="4">
        <v>2.2437656763414711E-4</v>
      </c>
      <c r="P22093" s="7">
        <v>120411006750.99788</v>
      </c>
      <c r="Q22093" s="7">
        <v>20920682038</v>
      </c>
      <c r="R22093" t="s">
        <v>11</v>
      </c>
    </row>
    <row r="22094" spans="1:18" x14ac:dyDescent="0.25">
      <c r="A22094" s="1">
        <v>42952</v>
      </c>
      <c r="B22094" s="7">
        <v>42952</v>
      </c>
      <c r="C22094" s="4">
        <v>222.85200500490001</v>
      </c>
      <c r="D22094" s="4">
        <v>256.5069885254</v>
      </c>
      <c r="E22094" s="4">
        <v>221.9519958496</v>
      </c>
      <c r="F22094" s="4">
        <v>256.5069885254</v>
      </c>
      <c r="G22094" s="4">
        <v>5.5471559099527266</v>
      </c>
      <c r="H22094" s="4">
        <v>0.1498791461594588</v>
      </c>
      <c r="I22094" s="4">
        <v>7.8854624153751635E-2</v>
      </c>
      <c r="J22094" s="13">
        <v>-2.5401493223496869</v>
      </c>
      <c r="K22094" s="4">
        <v>2.3675259082158725E-2</v>
      </c>
      <c r="L22094" s="7">
        <v>1332999936</v>
      </c>
      <c r="M22094" s="7">
        <v>93805499.539118171</v>
      </c>
      <c r="N22094" s="12">
        <v>14.210253583737069</v>
      </c>
      <c r="O22094" s="4">
        <v>2.2905455326375536E-4</v>
      </c>
      <c r="P22094" s="7">
        <v>341923799287.91095</v>
      </c>
      <c r="Q22094" s="7">
        <v>24061766193.900002</v>
      </c>
      <c r="R22094" t="s">
        <v>11</v>
      </c>
    </row>
    <row r="22095" spans="1:18" x14ac:dyDescent="0.25">
      <c r="A22095" s="1">
        <v>42953</v>
      </c>
      <c r="B22095" s="7">
        <v>42953</v>
      </c>
      <c r="C22095" s="4">
        <v>256.41900634770002</v>
      </c>
      <c r="D22095" s="4">
        <v>271.04901123050001</v>
      </c>
      <c r="E22095" s="4">
        <v>252.85200500490001</v>
      </c>
      <c r="F22095" s="4">
        <v>261.56698608400001</v>
      </c>
      <c r="G22095" s="4">
        <v>5.566690411634446</v>
      </c>
      <c r="H22095" s="4">
        <v>1.9726548534559511E-2</v>
      </c>
      <c r="I22095" s="4">
        <v>8.1385150579244517E-2</v>
      </c>
      <c r="J22095" s="13">
        <v>-2.5085624479315709</v>
      </c>
      <c r="K22095" s="4">
        <v>3.2091034009100509E-2</v>
      </c>
      <c r="L22095" s="7">
        <v>1482979968</v>
      </c>
      <c r="M22095" s="7">
        <v>93826459.240993723</v>
      </c>
      <c r="N22095" s="12">
        <v>15.805562524649456</v>
      </c>
      <c r="O22095" s="4">
        <v>2.2343787921316974E-4</v>
      </c>
      <c r="P22095" s="7">
        <v>387898600652.70679</v>
      </c>
      <c r="Q22095" s="7">
        <v>24541904158.599998</v>
      </c>
      <c r="R22095" t="s">
        <v>11</v>
      </c>
    </row>
    <row r="22096" spans="1:18" x14ac:dyDescent="0.25">
      <c r="A22096" s="1">
        <v>42954</v>
      </c>
      <c r="B22096" s="7">
        <v>42954</v>
      </c>
      <c r="C22096" s="4">
        <v>261.23699951169999</v>
      </c>
      <c r="D22096" s="4">
        <v>271.96301269529999</v>
      </c>
      <c r="E22096" s="4">
        <v>256.68899536129999</v>
      </c>
      <c r="F22096" s="4">
        <v>269.17999267580001</v>
      </c>
      <c r="G22096" s="4">
        <v>5.595380273596267</v>
      </c>
      <c r="H22096" s="4">
        <v>2.9105380253741767E-2</v>
      </c>
      <c r="I22096" s="4">
        <v>7.9664035864386654E-2</v>
      </c>
      <c r="J22096" s="13">
        <v>-2.5299370388867564</v>
      </c>
      <c r="K22096" s="4">
        <v>-2.1147773305180754E-2</v>
      </c>
      <c r="L22096" s="7">
        <v>935726976</v>
      </c>
      <c r="M22096" s="7">
        <v>93848353.364901215</v>
      </c>
      <c r="N22096" s="12">
        <v>9.9706275331406822</v>
      </c>
      <c r="O22096" s="4">
        <v>2.3334701196872835E-4</v>
      </c>
      <c r="P22096" s="7">
        <v>251878980546.22849</v>
      </c>
      <c r="Q22096" s="7">
        <v>25262099071.400002</v>
      </c>
      <c r="R22096" t="s">
        <v>11</v>
      </c>
    </row>
    <row r="22097" spans="1:18" x14ac:dyDescent="0.25">
      <c r="A22097" s="1">
        <v>42955</v>
      </c>
      <c r="B22097" s="7">
        <v>42955</v>
      </c>
      <c r="C22097" s="4">
        <v>269.10000610349999</v>
      </c>
      <c r="D22097" s="4">
        <v>298.90701293950002</v>
      </c>
      <c r="E22097" s="4">
        <v>266.79598999019998</v>
      </c>
      <c r="F22097" s="4">
        <v>296.76901245120001</v>
      </c>
      <c r="G22097" s="4">
        <v>5.6929541003547222</v>
      </c>
      <c r="H22097" s="4">
        <v>0.10249283203090127</v>
      </c>
      <c r="I22097" s="4">
        <v>8.6776088918440714E-2</v>
      </c>
      <c r="J22097" s="13">
        <v>-2.4444241685554222</v>
      </c>
      <c r="K22097" s="4">
        <v>8.9275580591485729E-2</v>
      </c>
      <c r="L22097" s="7">
        <v>1502409984</v>
      </c>
      <c r="M22097" s="7">
        <v>93870017.185439318</v>
      </c>
      <c r="N22097" s="12">
        <v>16.005216884449947</v>
      </c>
      <c r="O22097" s="4">
        <v>2.3083857906244025E-4</v>
      </c>
      <c r="P22097" s="7">
        <v>445868727248.50323</v>
      </c>
      <c r="Q22097" s="7">
        <v>27857712298.900002</v>
      </c>
      <c r="R22097" t="s">
        <v>11</v>
      </c>
    </row>
    <row r="22098" spans="1:18" x14ac:dyDescent="0.25">
      <c r="A22098" s="1">
        <v>42956</v>
      </c>
      <c r="B22098" s="7">
        <v>42956</v>
      </c>
      <c r="C22098" s="4">
        <v>297.6319885254</v>
      </c>
      <c r="D22098" s="4">
        <v>318.71600341800001</v>
      </c>
      <c r="E22098" s="4">
        <v>276.6900024414</v>
      </c>
      <c r="F22098" s="4">
        <v>296.02700805659998</v>
      </c>
      <c r="G22098" s="4">
        <v>5.690450693596091</v>
      </c>
      <c r="H22098" s="4">
        <v>-2.5002758491237151E-3</v>
      </c>
      <c r="I22098" s="4">
        <v>8.856534558314362E-2</v>
      </c>
      <c r="J22098" s="13">
        <v>-2.4240146312568083</v>
      </c>
      <c r="K22098" s="4">
        <v>2.061923609376538E-2</v>
      </c>
      <c r="L22098" s="7">
        <v>2638579968</v>
      </c>
      <c r="M22098" s="7">
        <v>93891688.568786711</v>
      </c>
      <c r="N22098" s="12">
        <v>28.102380607064379</v>
      </c>
      <c r="O22098" s="4">
        <v>2.3086587173602486E-4</v>
      </c>
      <c r="P22098" s="7">
        <v>781090933445.11926</v>
      </c>
      <c r="Q22098" s="7">
        <v>27794475648.400002</v>
      </c>
      <c r="R22098" t="s">
        <v>11</v>
      </c>
    </row>
    <row r="22099" spans="1:18" x14ac:dyDescent="0.25">
      <c r="A22099" s="1">
        <v>42957</v>
      </c>
      <c r="B22099" s="7">
        <v>42957</v>
      </c>
      <c r="C22099" s="4">
        <v>296.96099853520002</v>
      </c>
      <c r="D22099" s="4">
        <v>306.59298706049998</v>
      </c>
      <c r="E22099" s="4">
        <v>289.92599487299998</v>
      </c>
      <c r="F22099" s="4">
        <v>295.89199829099999</v>
      </c>
      <c r="G22099" s="4">
        <v>5.6899945171040596</v>
      </c>
      <c r="H22099" s="4">
        <v>-4.5607245935538155E-4</v>
      </c>
      <c r="I22099" s="4">
        <v>8.7508871116045203E-2</v>
      </c>
      <c r="J22099" s="13">
        <v>-2.4360151065742235</v>
      </c>
      <c r="K22099" s="4">
        <v>-1.1928756785650627E-2</v>
      </c>
      <c r="L22099" s="7">
        <v>1076819968</v>
      </c>
      <c r="M22099" s="7">
        <v>93913204.791605279</v>
      </c>
      <c r="N22099" s="12">
        <v>11.466118852928922</v>
      </c>
      <c r="O22099" s="4">
        <v>2.2916003691642189E-4</v>
      </c>
      <c r="P22099" s="7">
        <v>318622412131.17065</v>
      </c>
      <c r="Q22099" s="7">
        <v>27788165831.700001</v>
      </c>
      <c r="R22099" t="s">
        <v>11</v>
      </c>
    </row>
    <row r="22100" spans="1:18" x14ac:dyDescent="0.25">
      <c r="A22100" s="1">
        <v>42958</v>
      </c>
      <c r="B22100" s="7">
        <v>42958</v>
      </c>
      <c r="C22100" s="4">
        <v>294.49499511720001</v>
      </c>
      <c r="D22100" s="4">
        <v>309.20901489260001</v>
      </c>
      <c r="E22100" s="4">
        <v>294.49499511720001</v>
      </c>
      <c r="F22100" s="4">
        <v>308.86401367190001</v>
      </c>
      <c r="G22100" s="4">
        <v>5.732901094827624</v>
      </c>
      <c r="H22100" s="4">
        <v>4.384037235147694E-2</v>
      </c>
      <c r="I22100" s="4">
        <v>8.4605903588197529E-2</v>
      </c>
      <c r="J22100" s="13">
        <v>-2.4697512324382345</v>
      </c>
      <c r="K22100" s="4">
        <v>-3.3173408487901297E-2</v>
      </c>
      <c r="L22100" s="7">
        <v>953576000</v>
      </c>
      <c r="M22100" s="7">
        <v>93935082.122322291</v>
      </c>
      <c r="N22100" s="12">
        <v>10.151436273385624</v>
      </c>
      <c r="O22100" s="4">
        <v>2.3295265842070229E-4</v>
      </c>
      <c r="P22100" s="7">
        <v>294525310701.19574</v>
      </c>
      <c r="Q22100" s="7">
        <v>29013166488.900002</v>
      </c>
      <c r="R22100" t="s">
        <v>11</v>
      </c>
    </row>
    <row r="22101" spans="1:18" x14ac:dyDescent="0.25">
      <c r="A22101" s="1">
        <v>42959</v>
      </c>
      <c r="B22101" s="7">
        <v>42959</v>
      </c>
      <c r="C22101" s="4">
        <v>308.70999145510001</v>
      </c>
      <c r="D22101" s="4">
        <v>317.5599975586</v>
      </c>
      <c r="E22101" s="4">
        <v>307.89599609380002</v>
      </c>
      <c r="F22101" s="4">
        <v>310.6010131836</v>
      </c>
      <c r="G22101" s="4">
        <v>5.7385091727298718</v>
      </c>
      <c r="H22101" s="4">
        <v>5.6238326085640104E-3</v>
      </c>
      <c r="I22101" s="4">
        <v>7.9954749854386151E-2</v>
      </c>
      <c r="J22101" s="13">
        <v>-2.526294431155625</v>
      </c>
      <c r="K22101" s="4">
        <v>-5.4974340283036834E-2</v>
      </c>
      <c r="L22101" s="7">
        <v>1111650048</v>
      </c>
      <c r="M22101" s="7">
        <v>93956999.479745716</v>
      </c>
      <c r="N22101" s="12">
        <v>11.831476677154193</v>
      </c>
      <c r="O22101" s="4">
        <v>2.3332451442245966E-4</v>
      </c>
      <c r="P22101" s="7">
        <v>345279631214.39758</v>
      </c>
      <c r="Q22101" s="7">
        <v>29183139234.099998</v>
      </c>
      <c r="R22101" t="s">
        <v>11</v>
      </c>
    </row>
    <row r="22102" spans="1:18" x14ac:dyDescent="0.25">
      <c r="A22102" s="1">
        <v>42960</v>
      </c>
      <c r="B22102" s="7">
        <v>42960</v>
      </c>
      <c r="C22102" s="4">
        <v>310.36599731450002</v>
      </c>
      <c r="D22102" s="4">
        <v>310.81600952150001</v>
      </c>
      <c r="E22102" s="4">
        <v>289.31399536129999</v>
      </c>
      <c r="F22102" s="4">
        <v>298.06399536129999</v>
      </c>
      <c r="G22102" s="4">
        <v>5.6973082129845878</v>
      </c>
      <c r="H22102" s="4">
        <v>-4.0363737689706865E-2</v>
      </c>
      <c r="I22102" s="4">
        <v>7.3175784174517353E-2</v>
      </c>
      <c r="J22102" s="13">
        <v>-2.6148907300349959</v>
      </c>
      <c r="K22102" s="4">
        <v>-8.4785027683967146E-2</v>
      </c>
      <c r="L22102" s="7">
        <v>1369369984</v>
      </c>
      <c r="M22102" s="7">
        <v>93979014.461794958</v>
      </c>
      <c r="N22102" s="12">
        <v>14.571018773097332</v>
      </c>
      <c r="O22102" s="4">
        <v>2.3430912195091357E-4</v>
      </c>
      <c r="P22102" s="7">
        <v>408159888558.87946</v>
      </c>
      <c r="Q22102" s="7">
        <v>28011760530.599998</v>
      </c>
      <c r="R22102" t="s">
        <v>11</v>
      </c>
    </row>
    <row r="22103" spans="1:18" x14ac:dyDescent="0.25">
      <c r="A22103" s="1">
        <v>42961</v>
      </c>
      <c r="B22103" s="7">
        <v>42961</v>
      </c>
      <c r="C22103" s="4">
        <v>298.03100585940001</v>
      </c>
      <c r="D22103" s="4">
        <v>306.80700683589998</v>
      </c>
      <c r="E22103" s="4">
        <v>296.41198730470001</v>
      </c>
      <c r="F22103" s="4">
        <v>300.09698486330001</v>
      </c>
      <c r="G22103" s="4">
        <v>5.7041057052892175</v>
      </c>
      <c r="H22103" s="4">
        <v>6.8206476919016028E-3</v>
      </c>
      <c r="I22103" s="4">
        <v>6.9384502429822081E-2</v>
      </c>
      <c r="J22103" s="13">
        <v>-2.6680917443339416</v>
      </c>
      <c r="K22103" s="4">
        <v>-5.181060630185283E-2</v>
      </c>
      <c r="L22103" s="7">
        <v>864390976</v>
      </c>
      <c r="M22103" s="7">
        <v>94001114.771779373</v>
      </c>
      <c r="N22103" s="12">
        <v>9.1955396284247453</v>
      </c>
      <c r="O22103" s="4">
        <v>2.3516218073770236E-4</v>
      </c>
      <c r="P22103" s="7">
        <v>259401125640.64511</v>
      </c>
      <c r="Q22103" s="7">
        <v>28209451116.799999</v>
      </c>
      <c r="R22103" t="s">
        <v>11</v>
      </c>
    </row>
    <row r="22104" spans="1:18" x14ac:dyDescent="0.25">
      <c r="A22104" s="1">
        <v>42962</v>
      </c>
      <c r="B22104" s="7">
        <v>42962</v>
      </c>
      <c r="C22104" s="4">
        <v>299.9519958496</v>
      </c>
      <c r="D22104" s="4">
        <v>300.40899658199999</v>
      </c>
      <c r="E22104" s="4">
        <v>279.3269958496</v>
      </c>
      <c r="F22104" s="4">
        <v>289.81799316410002</v>
      </c>
      <c r="G22104" s="4">
        <v>5.6692531161720945</v>
      </c>
      <c r="H22104" s="4">
        <v>-3.4252232503709665E-2</v>
      </c>
      <c r="I22104" s="4">
        <v>6.9302446712887558E-2</v>
      </c>
      <c r="J22104" s="13">
        <v>-2.6692750673072516</v>
      </c>
      <c r="K22104" s="4">
        <v>-1.1826231227573796E-3</v>
      </c>
      <c r="L22104" s="7">
        <v>1051800000</v>
      </c>
      <c r="M22104" s="7">
        <v>94023284.591825798</v>
      </c>
      <c r="N22104" s="12">
        <v>11.186590689381655</v>
      </c>
      <c r="O22104" s="4">
        <v>2.3584635246347735E-4</v>
      </c>
      <c r="P22104" s="7">
        <v>304830565210.00043</v>
      </c>
      <c r="Q22104" s="7">
        <v>27249639651.099998</v>
      </c>
      <c r="R22104" t="s">
        <v>11</v>
      </c>
    </row>
    <row r="22105" spans="1:18" x14ac:dyDescent="0.25">
      <c r="A22105" s="1">
        <v>42963</v>
      </c>
      <c r="B22105" s="7">
        <v>42963</v>
      </c>
      <c r="C22105" s="4">
        <v>289.81900024409998</v>
      </c>
      <c r="D22105" s="4">
        <v>303.41299438480002</v>
      </c>
      <c r="E22105" s="4">
        <v>285.38500976559999</v>
      </c>
      <c r="F22105" s="4">
        <v>302.26699829099999</v>
      </c>
      <c r="G22105" s="4">
        <v>5.7113107270897174</v>
      </c>
      <c r="H22105" s="4">
        <v>4.2954562589394278E-2</v>
      </c>
      <c r="I22105" s="4">
        <v>6.9063870234500585E-2</v>
      </c>
      <c r="J22105" s="13">
        <v>-2.6727235469673292</v>
      </c>
      <c r="K22105" s="4">
        <v>-3.4425404830996714E-3</v>
      </c>
      <c r="L22105" s="7">
        <v>967643008</v>
      </c>
      <c r="M22105" s="7">
        <v>94045866.811872914</v>
      </c>
      <c r="N22105" s="12">
        <v>10.289054062691024</v>
      </c>
      <c r="O22105" s="4">
        <v>2.4017688964122333E-4</v>
      </c>
      <c r="P22105" s="7">
        <v>292486547445.43408</v>
      </c>
      <c r="Q22105" s="7">
        <v>28426961862.900002</v>
      </c>
      <c r="R22105" t="s">
        <v>11</v>
      </c>
    </row>
    <row r="22106" spans="1:18" x14ac:dyDescent="0.25">
      <c r="A22106" s="1">
        <v>42964</v>
      </c>
      <c r="B22106" s="7">
        <v>42964</v>
      </c>
      <c r="C22106" s="4">
        <v>302.80499267580001</v>
      </c>
      <c r="D22106" s="4">
        <v>311.02801513669999</v>
      </c>
      <c r="E22106" s="4">
        <v>300.25</v>
      </c>
      <c r="F22106" s="4">
        <v>301.45700073239999</v>
      </c>
      <c r="G22106" s="4">
        <v>5.7086273881933689</v>
      </c>
      <c r="H22106" s="4">
        <v>-2.679741960517297E-3</v>
      </c>
      <c r="I22106" s="4">
        <v>6.959339306601682E-2</v>
      </c>
      <c r="J22106" s="13">
        <v>-2.6650856433600381</v>
      </c>
      <c r="K22106" s="4">
        <v>7.6671467978595021E-3</v>
      </c>
      <c r="L22106" s="7">
        <v>909494016</v>
      </c>
      <c r="M22106" s="7">
        <v>94068386.207997546</v>
      </c>
      <c r="N22106" s="12">
        <v>9.6684343450836856</v>
      </c>
      <c r="O22106" s="4">
        <v>2.3945120490705268E-4</v>
      </c>
      <c r="P22106" s="7">
        <v>274173338247.42542</v>
      </c>
      <c r="Q22106" s="7">
        <v>28357573570</v>
      </c>
      <c r="R22106" t="s">
        <v>11</v>
      </c>
    </row>
    <row r="22107" spans="1:18" x14ac:dyDescent="0.25">
      <c r="A22107" s="1">
        <v>42965</v>
      </c>
      <c r="B22107" s="7">
        <v>42965</v>
      </c>
      <c r="C22107" s="4">
        <v>301.6969909668</v>
      </c>
      <c r="D22107" s="4">
        <v>307.95999145510001</v>
      </c>
      <c r="E22107" s="4">
        <v>292.49899291989999</v>
      </c>
      <c r="F22107" s="4">
        <v>295.5899963379</v>
      </c>
      <c r="G22107" s="4">
        <v>5.6889733466133725</v>
      </c>
      <c r="H22107" s="4">
        <v>-1.9462160043541534E-2</v>
      </c>
      <c r="I22107" s="4">
        <v>7.1044697187522432E-2</v>
      </c>
      <c r="J22107" s="13">
        <v>-2.6444460621642203</v>
      </c>
      <c r="K22107" s="4">
        <v>2.0854050328152466E-2</v>
      </c>
      <c r="L22107" s="7">
        <v>936160000</v>
      </c>
      <c r="M22107" s="7">
        <v>94090721.508405656</v>
      </c>
      <c r="N22107" s="12">
        <v>9.9495464057671992</v>
      </c>
      <c r="O22107" s="4">
        <v>2.3743684045693888E-4</v>
      </c>
      <c r="P22107" s="7">
        <v>276719530971.68848</v>
      </c>
      <c r="Q22107" s="7">
        <v>27812276026.099998</v>
      </c>
      <c r="R22107" t="s">
        <v>11</v>
      </c>
    </row>
    <row r="22108" spans="1:18" x14ac:dyDescent="0.25">
      <c r="A22108" s="1">
        <v>42966</v>
      </c>
      <c r="B22108" s="7">
        <v>42966</v>
      </c>
      <c r="C22108" s="4">
        <v>296.18099975590002</v>
      </c>
      <c r="D22108" s="4">
        <v>301.6669921875</v>
      </c>
      <c r="E22108" s="4">
        <v>286.18301391599999</v>
      </c>
      <c r="F22108" s="4">
        <v>297.4700012207</v>
      </c>
      <c r="G22108" s="4">
        <v>5.6953133836684282</v>
      </c>
      <c r="H22108" s="4">
        <v>6.3601776314882131E-3</v>
      </c>
      <c r="I22108" s="4">
        <v>7.0932586347778631E-2</v>
      </c>
      <c r="J22108" s="13">
        <v>-2.6460253410495982</v>
      </c>
      <c r="K22108" s="4">
        <v>-1.5780324807055533E-3</v>
      </c>
      <c r="L22108" s="7">
        <v>860201984</v>
      </c>
      <c r="M22108" s="7">
        <v>94113307.612921923</v>
      </c>
      <c r="N22108" s="12">
        <v>9.140067497552204</v>
      </c>
      <c r="O22108" s="4">
        <v>2.4004603380844552E-4</v>
      </c>
      <c r="P22108" s="7">
        <v>255884285230.52856</v>
      </c>
      <c r="Q22108" s="7">
        <v>27995885730.5</v>
      </c>
      <c r="R22108" t="s">
        <v>11</v>
      </c>
    </row>
    <row r="22109" spans="1:18" x14ac:dyDescent="0.25">
      <c r="A22109" s="1">
        <v>42967</v>
      </c>
      <c r="B22109" s="7">
        <v>42967</v>
      </c>
      <c r="C22109" s="4">
        <v>296.64401245120001</v>
      </c>
      <c r="D22109" s="4">
        <v>301.4280090332</v>
      </c>
      <c r="E22109" s="4">
        <v>291.57998657230002</v>
      </c>
      <c r="F22109" s="4">
        <v>301.4280090332</v>
      </c>
      <c r="G22109" s="4">
        <v>5.7085312116464229</v>
      </c>
      <c r="H22109" s="4">
        <v>1.3305569624694561E-2</v>
      </c>
      <c r="I22109" s="4">
        <v>7.3740970509860934E-2</v>
      </c>
      <c r="J22109" s="13">
        <v>-2.6071967250224306</v>
      </c>
      <c r="K22109" s="4">
        <v>3.959229892327551E-2</v>
      </c>
      <c r="L22109" s="7">
        <v>571947008</v>
      </c>
      <c r="M22109" s="7">
        <v>94135400.95928745</v>
      </c>
      <c r="N22109" s="12">
        <v>6.0757908520234691</v>
      </c>
      <c r="O22109" s="4">
        <v>2.3475262878225377E-4</v>
      </c>
      <c r="P22109" s="7">
        <v>172400847893.9357</v>
      </c>
      <c r="Q22109" s="7">
        <v>28375046490.700001</v>
      </c>
      <c r="R22109" t="s">
        <v>11</v>
      </c>
    </row>
    <row r="22110" spans="1:18" x14ac:dyDescent="0.25">
      <c r="A22110" s="1">
        <v>42968</v>
      </c>
      <c r="B22110" s="7">
        <v>42968</v>
      </c>
      <c r="C22110" s="4">
        <v>300.4760131836</v>
      </c>
      <c r="D22110" s="4">
        <v>347.04901123050001</v>
      </c>
      <c r="E22110" s="4">
        <v>297.23400878910002</v>
      </c>
      <c r="F22110" s="4">
        <v>321.59100341800001</v>
      </c>
      <c r="G22110" s="4">
        <v>5.7732805624670016</v>
      </c>
      <c r="H22110" s="4">
        <v>6.6891575369756748E-2</v>
      </c>
      <c r="I22110" s="4">
        <v>8.0362793235640217E-2</v>
      </c>
      <c r="J22110" s="13">
        <v>-2.521203980609616</v>
      </c>
      <c r="K22110" s="4">
        <v>8.9798421148983759E-2</v>
      </c>
      <c r="L22110" s="7">
        <v>2448969984</v>
      </c>
      <c r="M22110" s="7">
        <v>94158126.373149499</v>
      </c>
      <c r="N22110" s="12">
        <v>26.009119747080671</v>
      </c>
      <c r="O22110" s="4">
        <v>2.4141198348831677E-4</v>
      </c>
      <c r="P22110" s="7">
        <v>787566714495.12341</v>
      </c>
      <c r="Q22110" s="7">
        <v>30280406340.299999</v>
      </c>
      <c r="R22110" t="s">
        <v>11</v>
      </c>
    </row>
    <row r="22111" spans="1:18" x14ac:dyDescent="0.25">
      <c r="A22111" s="1">
        <v>42969</v>
      </c>
      <c r="B22111" s="7">
        <v>42969</v>
      </c>
      <c r="C22111" s="4">
        <v>321.05499267580001</v>
      </c>
      <c r="D22111" s="4">
        <v>327.36099243159998</v>
      </c>
      <c r="E22111" s="4">
        <v>297.91299438480002</v>
      </c>
      <c r="F22111" s="4">
        <v>314.7850036621</v>
      </c>
      <c r="G22111" s="4">
        <v>5.7518898777404948</v>
      </c>
      <c r="H22111" s="4">
        <v>-2.1163526602308785E-2</v>
      </c>
      <c r="I22111" s="4">
        <v>7.6767093481494755E-2</v>
      </c>
      <c r="J22111" s="13">
        <v>-2.5669792009411725</v>
      </c>
      <c r="K22111" s="4">
        <v>-4.4743339664689505E-2</v>
      </c>
      <c r="L22111" s="7">
        <v>1336400000</v>
      </c>
      <c r="M22111" s="7">
        <v>94180659.715999827</v>
      </c>
      <c r="N22111" s="12">
        <v>14.18974982793592</v>
      </c>
      <c r="O22111" s="4">
        <v>2.3931384064533796E-4</v>
      </c>
      <c r="P22111" s="7">
        <v>420678678894.03046</v>
      </c>
      <c r="Q22111" s="7">
        <v>29646659313.599998</v>
      </c>
      <c r="R22111" t="s">
        <v>11</v>
      </c>
    </row>
    <row r="22112" spans="1:18" x14ac:dyDescent="0.25">
      <c r="A22112" s="1">
        <v>42970</v>
      </c>
      <c r="B22112" s="7">
        <v>42970</v>
      </c>
      <c r="C22112" s="4">
        <v>315.26599121089998</v>
      </c>
      <c r="D22112" s="4">
        <v>324.20999145510001</v>
      </c>
      <c r="E22112" s="4">
        <v>314.53900146479998</v>
      </c>
      <c r="F22112" s="4">
        <v>317.51901245120001</v>
      </c>
      <c r="G22112" s="4">
        <v>5.7605376982759697</v>
      </c>
      <c r="H22112" s="4">
        <v>8.6853209565052429E-3</v>
      </c>
      <c r="I22112" s="4">
        <v>7.6482592148754081E-2</v>
      </c>
      <c r="J22112" s="13">
        <v>-2.5706921176549558</v>
      </c>
      <c r="K22112" s="4">
        <v>-3.7060323614994729E-3</v>
      </c>
      <c r="L22112" s="7">
        <v>811990016</v>
      </c>
      <c r="M22112" s="7">
        <v>94203260.242556721</v>
      </c>
      <c r="N22112" s="12">
        <v>8.6195532289357022</v>
      </c>
      <c r="O22112" s="4">
        <v>2.39969932521663E-4</v>
      </c>
      <c r="P22112" s="7">
        <v>257822268000.55411</v>
      </c>
      <c r="Q22112" s="7">
        <v>29911326161.900002</v>
      </c>
      <c r="R22112" t="s">
        <v>11</v>
      </c>
    </row>
    <row r="22113" spans="1:18" x14ac:dyDescent="0.25">
      <c r="A22113" s="1">
        <v>42971</v>
      </c>
      <c r="B22113" s="7">
        <v>42971</v>
      </c>
      <c r="C22113" s="4">
        <v>317.44799804690001</v>
      </c>
      <c r="D22113" s="4">
        <v>327.95999145510001</v>
      </c>
      <c r="E22113" s="4">
        <v>317.08099365229998</v>
      </c>
      <c r="F22113" s="4">
        <v>325.61099243159998</v>
      </c>
      <c r="G22113" s="4">
        <v>5.7857033940978226</v>
      </c>
      <c r="H22113" s="4">
        <v>2.5485025031827466E-2</v>
      </c>
      <c r="I22113" s="4">
        <v>7.5117650951701545E-2</v>
      </c>
      <c r="J22113" s="13">
        <v>-2.588699715182067</v>
      </c>
      <c r="K22113" s="4">
        <v>-1.7846429608423916E-2</v>
      </c>
      <c r="L22113" s="7">
        <v>697665024</v>
      </c>
      <c r="M22113" s="7">
        <v>94225824.720414042</v>
      </c>
      <c r="N22113" s="12">
        <v>7.4041806062202689</v>
      </c>
      <c r="O22113" s="4">
        <v>2.395296914270479E-4</v>
      </c>
      <c r="P22113" s="7">
        <v>227167400849.45602</v>
      </c>
      <c r="Q22113" s="7">
        <v>30680964299.900002</v>
      </c>
      <c r="R22113" t="s">
        <v>11</v>
      </c>
    </row>
    <row r="22114" spans="1:18" x14ac:dyDescent="0.25">
      <c r="A22114" s="1">
        <v>42972</v>
      </c>
      <c r="B22114" s="7">
        <v>42972</v>
      </c>
      <c r="C22114" s="4">
        <v>326.10900878910002</v>
      </c>
      <c r="D22114" s="4">
        <v>336.3980102539</v>
      </c>
      <c r="E22114" s="4">
        <v>325.79598999019998</v>
      </c>
      <c r="F22114" s="4">
        <v>331.91500854489999</v>
      </c>
      <c r="G22114" s="4">
        <v>5.8048789377845802</v>
      </c>
      <c r="H22114" s="4">
        <v>1.936057522574049E-2</v>
      </c>
      <c r="I22114" s="4">
        <v>7.5925290770042328E-2</v>
      </c>
      <c r="J22114" s="13">
        <v>-2.5780054383567381</v>
      </c>
      <c r="K22114" s="4">
        <v>1.0751664996287913E-2</v>
      </c>
      <c r="L22114" s="7">
        <v>760329024</v>
      </c>
      <c r="M22114" s="7">
        <v>94244639.01025559</v>
      </c>
      <c r="N22114" s="12">
        <v>8.0676103382099207</v>
      </c>
      <c r="O22114" s="4">
        <v>1.9967232865695988E-4</v>
      </c>
      <c r="P22114" s="7">
        <v>252364614497.89548</v>
      </c>
      <c r="Q22114" s="7">
        <v>31281210162.400002</v>
      </c>
      <c r="R22114" t="s">
        <v>11</v>
      </c>
    </row>
    <row r="22115" spans="1:18" x14ac:dyDescent="0.25">
      <c r="A22115" s="1">
        <v>42973</v>
      </c>
      <c r="B22115" s="7">
        <v>42973</v>
      </c>
      <c r="C22115" s="4">
        <v>331.98999023440001</v>
      </c>
      <c r="D22115" s="4">
        <v>334.98498535160002</v>
      </c>
      <c r="E22115" s="4">
        <v>327.91900634770002</v>
      </c>
      <c r="F22115" s="4">
        <v>333.8819885254</v>
      </c>
      <c r="G22115" s="4">
        <v>5.8107876027734742</v>
      </c>
      <c r="H22115" s="4">
        <v>5.9261555815844635E-3</v>
      </c>
      <c r="I22115" s="4">
        <v>7.6712157893763858E-2</v>
      </c>
      <c r="J22115" s="13">
        <v>-2.5676950708660611</v>
      </c>
      <c r="K22115" s="4">
        <v>1.0363702473063193E-2</v>
      </c>
      <c r="L22115" s="7">
        <v>514180992</v>
      </c>
      <c r="M22115" s="7">
        <v>94263189.519747674</v>
      </c>
      <c r="N22115" s="12">
        <v>5.4547378952446923</v>
      </c>
      <c r="O22115" s="4">
        <v>1.9683357787667624E-4</v>
      </c>
      <c r="P22115" s="7">
        <v>171675772070.92279</v>
      </c>
      <c r="Q22115" s="7">
        <v>31472781161.599998</v>
      </c>
      <c r="R22115" t="s">
        <v>11</v>
      </c>
    </row>
    <row r="22116" spans="1:18" x14ac:dyDescent="0.25">
      <c r="A22116" s="1">
        <v>42974</v>
      </c>
      <c r="B22116" s="7">
        <v>42974</v>
      </c>
      <c r="C22116" s="4">
        <v>334.3569946289</v>
      </c>
      <c r="D22116" s="4">
        <v>347.8930053711</v>
      </c>
      <c r="E22116" s="4">
        <v>334.3569946289</v>
      </c>
      <c r="F22116" s="4">
        <v>347.8930053711</v>
      </c>
      <c r="G22116" s="4">
        <v>5.8518949766700681</v>
      </c>
      <c r="H22116" s="4">
        <v>4.1963979271778279E-2</v>
      </c>
      <c r="I22116" s="4">
        <v>7.9375436852687956E-2</v>
      </c>
      <c r="J22116" s="13">
        <v>-2.5335663181285151</v>
      </c>
      <c r="K22116" s="4">
        <v>3.471782090411777E-2</v>
      </c>
      <c r="L22116" s="7">
        <v>633369984</v>
      </c>
      <c r="M22116" s="7">
        <v>94281837.32470277</v>
      </c>
      <c r="N22116" s="12">
        <v>6.7178366689938365</v>
      </c>
      <c r="O22116" s="4">
        <v>1.9782701020517059E-4</v>
      </c>
      <c r="P22116" s="7">
        <v>220344987245.60553</v>
      </c>
      <c r="Q22116" s="7">
        <v>32799991738.799999</v>
      </c>
      <c r="R22116" t="s">
        <v>11</v>
      </c>
    </row>
    <row r="22117" spans="1:18" x14ac:dyDescent="0.25">
      <c r="A22117" s="1">
        <v>42975</v>
      </c>
      <c r="B22117" s="7">
        <v>42975</v>
      </c>
      <c r="C22117" s="4">
        <v>350.04299926760001</v>
      </c>
      <c r="D22117" s="4">
        <v>352.0539855957</v>
      </c>
      <c r="E22117" s="4">
        <v>338.40701293950002</v>
      </c>
      <c r="F22117" s="4">
        <v>347.74700927729998</v>
      </c>
      <c r="G22117" s="4">
        <v>5.8514752305575124</v>
      </c>
      <c r="H22117" s="4">
        <v>-4.196580314809351E-4</v>
      </c>
      <c r="I22117" s="4">
        <v>7.9346104164929793E-2</v>
      </c>
      <c r="J22117" s="13">
        <v>-2.5339359300652951</v>
      </c>
      <c r="K22117" s="4">
        <v>-3.695436387027528E-4</v>
      </c>
      <c r="L22117" s="7">
        <v>854318976</v>
      </c>
      <c r="M22117" s="7">
        <v>94300265.639525712</v>
      </c>
      <c r="N22117" s="12">
        <v>9.0595606513531859</v>
      </c>
      <c r="O22117" s="4">
        <v>1.9545986104911871E-4</v>
      </c>
      <c r="P22117" s="7">
        <v>297086868872.8454</v>
      </c>
      <c r="Q22117" s="7">
        <v>32792635350.200001</v>
      </c>
      <c r="R22117" t="s">
        <v>11</v>
      </c>
    </row>
    <row r="22118" spans="1:18" x14ac:dyDescent="0.25">
      <c r="A22118" s="1">
        <v>42976</v>
      </c>
      <c r="B22118" s="7">
        <v>42976</v>
      </c>
      <c r="C22118" s="4">
        <v>347.9649963379</v>
      </c>
      <c r="D22118" s="4">
        <v>373.76300048830001</v>
      </c>
      <c r="E22118" s="4">
        <v>347.79000854489999</v>
      </c>
      <c r="F22118" s="4">
        <v>370.6669921875</v>
      </c>
      <c r="G22118" s="4">
        <v>5.9153040643457198</v>
      </c>
      <c r="H22118" s="4">
        <v>6.5909935380416729E-2</v>
      </c>
      <c r="I22118" s="4">
        <v>8.0948978298077151E-2</v>
      </c>
      <c r="J22118" s="13">
        <v>-2.5139362203331137</v>
      </c>
      <c r="K22118" s="4">
        <v>2.0201043895181098E-2</v>
      </c>
      <c r="L22118" s="7">
        <v>1220029952</v>
      </c>
      <c r="M22118" s="7">
        <v>94319332.487029552</v>
      </c>
      <c r="N22118" s="12">
        <v>12.935099515974352</v>
      </c>
      <c r="O22118" s="4">
        <v>2.0219293524290034E-4</v>
      </c>
      <c r="P22118" s="7">
        <v>452224832686.5</v>
      </c>
      <c r="Q22118" s="7">
        <v>34961063278.099998</v>
      </c>
      <c r="R22118" t="s">
        <v>11</v>
      </c>
    </row>
    <row r="22119" spans="1:18" x14ac:dyDescent="0.25">
      <c r="A22119" s="1">
        <v>42977</v>
      </c>
      <c r="B22119" s="7">
        <v>42977</v>
      </c>
      <c r="C22119" s="4">
        <v>369.47299194340002</v>
      </c>
      <c r="D22119" s="4">
        <v>388.74798583979998</v>
      </c>
      <c r="E22119" s="4">
        <v>361.97100830080001</v>
      </c>
      <c r="F22119" s="4">
        <v>378.48498535160002</v>
      </c>
      <c r="G22119" s="4">
        <v>5.9361764032705961</v>
      </c>
      <c r="H22119" s="4">
        <v>2.1091689653729203E-2</v>
      </c>
      <c r="I22119" s="4">
        <v>8.2904738252454757E-2</v>
      </c>
      <c r="J22119" s="13">
        <v>-2.4900630622323283</v>
      </c>
      <c r="K22119" s="4">
        <v>2.4160403200840189E-2</v>
      </c>
      <c r="L22119" s="7">
        <v>1333319936</v>
      </c>
      <c r="M22119" s="7">
        <v>94338325.8689394</v>
      </c>
      <c r="N22119" s="12">
        <v>14.133385596139686</v>
      </c>
      <c r="O22119" s="4">
        <v>2.0137315870486213E-4</v>
      </c>
      <c r="P22119" s="7">
        <v>504641576445.9563</v>
      </c>
      <c r="Q22119" s="7">
        <v>35705639884.599998</v>
      </c>
      <c r="R22119" t="s">
        <v>11</v>
      </c>
    </row>
    <row r="22120" spans="1:18" x14ac:dyDescent="0.25">
      <c r="A22120" s="1">
        <v>42978</v>
      </c>
      <c r="B22120" s="7">
        <v>42978</v>
      </c>
      <c r="C22120" s="4">
        <v>378.44100952150001</v>
      </c>
      <c r="D22120" s="4">
        <v>386.13900756840002</v>
      </c>
      <c r="E22120" s="4">
        <v>376.35400390630002</v>
      </c>
      <c r="F22120" s="4">
        <v>383.0419921875</v>
      </c>
      <c r="G22120" s="4">
        <v>5.9481446233468418</v>
      </c>
      <c r="H22120" s="4">
        <v>1.2040125796976265E-2</v>
      </c>
      <c r="I22120" s="4">
        <v>8.1439553397269202E-2</v>
      </c>
      <c r="J22120" s="13">
        <v>-2.5078942100202406</v>
      </c>
      <c r="K22120" s="4">
        <v>-1.7673113576740257E-2</v>
      </c>
      <c r="L22120" s="7">
        <v>706254016</v>
      </c>
      <c r="M22120" s="7">
        <v>94357035.392370388</v>
      </c>
      <c r="N22120" s="12">
        <v>7.4849110409535715</v>
      </c>
      <c r="O22120" s="4">
        <v>1.9832367448390607E-4</v>
      </c>
      <c r="P22120" s="7">
        <v>270524945279.0625</v>
      </c>
      <c r="Q22120" s="7">
        <v>36142706813.599998</v>
      </c>
      <c r="R22120" t="s">
        <v>11</v>
      </c>
    </row>
    <row r="22121" spans="1:18" x14ac:dyDescent="0.25">
      <c r="A22121" s="1">
        <v>42979</v>
      </c>
      <c r="B22121" s="7">
        <v>42979</v>
      </c>
      <c r="C22121" s="4">
        <v>383.46701049799998</v>
      </c>
      <c r="D22121" s="4">
        <v>390.04400634770002</v>
      </c>
      <c r="E22121" s="4">
        <v>383.46701049799998</v>
      </c>
      <c r="F22121" s="4">
        <v>387.74099731450002</v>
      </c>
      <c r="G22121" s="4">
        <v>5.9603375840295358</v>
      </c>
      <c r="H22121" s="4">
        <v>1.2267597868747107E-2</v>
      </c>
      <c r="I22121" s="4">
        <v>7.9260061997231623E-2</v>
      </c>
      <c r="J22121" s="13">
        <v>-2.5350209090194018</v>
      </c>
      <c r="K22121" s="4">
        <v>-2.6762074558609503E-2</v>
      </c>
      <c r="L22121" s="7">
        <v>874222016</v>
      </c>
      <c r="M22121" s="7">
        <v>94375913.340210378</v>
      </c>
      <c r="N22121" s="12">
        <v>9.2631899926474528</v>
      </c>
      <c r="O22121" s="4">
        <v>2.0006931927745486E-4</v>
      </c>
      <c r="P22121" s="7">
        <v>338971716358.13281</v>
      </c>
      <c r="Q22121" s="7">
        <v>36593410761</v>
      </c>
      <c r="R22121" t="s">
        <v>11</v>
      </c>
    </row>
    <row r="22122" spans="1:18" x14ac:dyDescent="0.25">
      <c r="A22122" s="1">
        <v>42980</v>
      </c>
      <c r="B22122" s="7">
        <v>42980</v>
      </c>
      <c r="C22122" s="4">
        <v>387.82400512700002</v>
      </c>
      <c r="D22122" s="4">
        <v>389.35299682620001</v>
      </c>
      <c r="E22122" s="4">
        <v>328.0950012207</v>
      </c>
      <c r="F22122" s="4">
        <v>348.98400878910002</v>
      </c>
      <c r="G22122" s="4">
        <v>5.8550261010641158</v>
      </c>
      <c r="H22122" s="4">
        <v>-9.9955869494924424E-2</v>
      </c>
      <c r="I22122" s="4">
        <v>7.6217850492701383E-2</v>
      </c>
      <c r="J22122" s="13">
        <v>-2.5741595852893577</v>
      </c>
      <c r="K22122" s="4">
        <v>-3.8382653607266892E-2</v>
      </c>
      <c r="L22122" s="7">
        <v>1483600000</v>
      </c>
      <c r="M22122" s="7">
        <v>94394728.434413299</v>
      </c>
      <c r="N22122" s="12">
        <v>15.71697937592802</v>
      </c>
      <c r="O22122" s="4">
        <v>1.9936330719359853E-4</v>
      </c>
      <c r="P22122" s="7">
        <v>517752675439.50879</v>
      </c>
      <c r="Q22122" s="7">
        <v>32942250737.599998</v>
      </c>
      <c r="R22122" t="s">
        <v>11</v>
      </c>
    </row>
    <row r="22123" spans="1:18" x14ac:dyDescent="0.25">
      <c r="A22123" s="1">
        <v>42981</v>
      </c>
      <c r="B22123" s="7">
        <v>42981</v>
      </c>
      <c r="C22123" s="4">
        <v>350.22900390630002</v>
      </c>
      <c r="D22123" s="4">
        <v>366.48699951169999</v>
      </c>
      <c r="E22123" s="4">
        <v>332.2319946289</v>
      </c>
      <c r="F22123" s="4">
        <v>347.48400878910002</v>
      </c>
      <c r="G22123" s="4">
        <v>5.8507186460728988</v>
      </c>
      <c r="H22123" s="4">
        <v>-4.2981912128429028E-3</v>
      </c>
      <c r="I22123" s="4">
        <v>7.5820869427368501E-2</v>
      </c>
      <c r="J22123" s="13">
        <v>-2.5793817019672312</v>
      </c>
      <c r="K22123" s="4">
        <v>-5.2085051305782682E-3</v>
      </c>
      <c r="L22123" s="7">
        <v>986265984</v>
      </c>
      <c r="M22123" s="7">
        <v>94413386.54842037</v>
      </c>
      <c r="N22123" s="12">
        <v>10.446251533347855</v>
      </c>
      <c r="O22123" s="4">
        <v>1.9766055071639477E-4</v>
      </c>
      <c r="P22123" s="7">
        <v>342711657852.64636</v>
      </c>
      <c r="Q22123" s="7">
        <v>32807142041.200001</v>
      </c>
      <c r="R22123" t="s">
        <v>11</v>
      </c>
    </row>
    <row r="22124" spans="1:18" x14ac:dyDescent="0.25">
      <c r="A22124" s="1">
        <v>42982</v>
      </c>
      <c r="B22124" s="7">
        <v>42982</v>
      </c>
      <c r="C22124" s="4">
        <v>347.13299560550001</v>
      </c>
      <c r="D22124" s="4">
        <v>347.13299560550001</v>
      </c>
      <c r="E22124" s="4">
        <v>279.93899536129999</v>
      </c>
      <c r="F22124" s="4">
        <v>295.17098999019998</v>
      </c>
      <c r="G22124" s="4">
        <v>5.6875548155063482</v>
      </c>
      <c r="H22124" s="4">
        <v>-0.15054798919005968</v>
      </c>
      <c r="I22124" s="4">
        <v>6.9676436782858855E-2</v>
      </c>
      <c r="J22124" s="13">
        <v>-2.6638930846159914</v>
      </c>
      <c r="K22124" s="4">
        <v>-8.1038804895209163E-2</v>
      </c>
      <c r="L22124" s="7">
        <v>1801689984</v>
      </c>
      <c r="M22124" s="7">
        <v>94432322.607738107</v>
      </c>
      <c r="N22124" s="12">
        <v>19.079166266872729</v>
      </c>
      <c r="O22124" s="4">
        <v>2.0056540719494653E-4</v>
      </c>
      <c r="P22124" s="7">
        <v>531806616232.70758</v>
      </c>
      <c r="Q22124" s="7">
        <v>27873682151.200001</v>
      </c>
      <c r="R22124" t="s">
        <v>11</v>
      </c>
    </row>
    <row r="22125" spans="1:18" x14ac:dyDescent="0.25">
      <c r="A22125" s="1">
        <v>42983</v>
      </c>
      <c r="B22125" s="7">
        <v>42983</v>
      </c>
      <c r="C22125" s="4">
        <v>297.56698608400001</v>
      </c>
      <c r="D22125" s="4">
        <v>318.5719909668</v>
      </c>
      <c r="E22125" s="4">
        <v>268.2850036621</v>
      </c>
      <c r="F22125" s="4">
        <v>312.9880065918</v>
      </c>
      <c r="G22125" s="4">
        <v>5.7461648722079319</v>
      </c>
      <c r="H22125" s="4">
        <v>6.0361679181926253E-2</v>
      </c>
      <c r="I22125" s="4">
        <v>7.1515109448894609E-2</v>
      </c>
      <c r="J22125" s="13">
        <v>-2.6378465306437437</v>
      </c>
      <c r="K22125" s="4">
        <v>2.6388729833671503E-2</v>
      </c>
      <c r="L22125" s="7">
        <v>1551049984</v>
      </c>
      <c r="M22125" s="7">
        <v>94451423.197359353</v>
      </c>
      <c r="N22125" s="12">
        <v>16.421668742450073</v>
      </c>
      <c r="O22125" s="4">
        <v>2.0226749796875898E-4</v>
      </c>
      <c r="P22125" s="7">
        <v>485460042616.40326</v>
      </c>
      <c r="Q22125" s="7">
        <v>29562162666.299999</v>
      </c>
      <c r="R22125" t="s">
        <v>11</v>
      </c>
    </row>
    <row r="22126" spans="1:18" x14ac:dyDescent="0.25">
      <c r="A22126" s="1">
        <v>42984</v>
      </c>
      <c r="B22126" s="7">
        <v>42984</v>
      </c>
      <c r="C22126" s="4">
        <v>313.80200195309999</v>
      </c>
      <c r="D22126" s="4">
        <v>334.65798950200002</v>
      </c>
      <c r="E22126" s="4">
        <v>313.48999023440001</v>
      </c>
      <c r="F22126" s="4">
        <v>334.33801269529999</v>
      </c>
      <c r="G22126" s="4">
        <v>5.8121524952934882</v>
      </c>
      <c r="H22126" s="4">
        <v>6.8213495897127913E-2</v>
      </c>
      <c r="I22126" s="4">
        <v>7.272770868990186E-2</v>
      </c>
      <c r="J22126" s="13">
        <v>-2.6210328296443968</v>
      </c>
      <c r="K22126" s="4">
        <v>1.6955846818269723E-2</v>
      </c>
      <c r="L22126" s="7">
        <v>1058830016</v>
      </c>
      <c r="M22126" s="7">
        <v>94470006.911792621</v>
      </c>
      <c r="N22126" s="12">
        <v>11.208107743536399</v>
      </c>
      <c r="O22126" s="4">
        <v>1.9675420236322358E-4</v>
      </c>
      <c r="P22126" s="7">
        <v>354007123331.57269</v>
      </c>
      <c r="Q22126" s="7">
        <v>31584914370.200001</v>
      </c>
      <c r="R22126" t="s">
        <v>11</v>
      </c>
    </row>
    <row r="22127" spans="1:18" x14ac:dyDescent="0.25">
      <c r="A22127" s="1">
        <v>42985</v>
      </c>
      <c r="B22127" s="7">
        <v>42985</v>
      </c>
      <c r="C22127" s="4">
        <v>333.51901245120001</v>
      </c>
      <c r="D22127" s="4">
        <v>333.51901245120001</v>
      </c>
      <c r="E22127" s="4">
        <v>319.93899536129999</v>
      </c>
      <c r="F22127" s="4">
        <v>329.4280090332</v>
      </c>
      <c r="G22127" s="4">
        <v>5.7973578445876717</v>
      </c>
      <c r="H22127" s="4">
        <v>-1.4685747583762614E-2</v>
      </c>
      <c r="I22127" s="4">
        <v>7.1616654657464265E-2</v>
      </c>
      <c r="J22127" s="13">
        <v>-2.636427625116514</v>
      </c>
      <c r="K22127" s="4">
        <v>-1.5276901368843245E-2</v>
      </c>
      <c r="L22127" s="7">
        <v>718624000</v>
      </c>
      <c r="M22127" s="7">
        <v>94489425.720515922</v>
      </c>
      <c r="N22127" s="12">
        <v>7.6053377880141939</v>
      </c>
      <c r="O22127" s="4">
        <v>2.0555528001000559E-4</v>
      </c>
      <c r="P22127" s="7">
        <v>236734873563.4743</v>
      </c>
      <c r="Q22127" s="7">
        <v>31127463389.799999</v>
      </c>
      <c r="R22127" t="s">
        <v>11</v>
      </c>
    </row>
    <row r="22128" spans="1:18" x14ac:dyDescent="0.25">
      <c r="A22128" s="1">
        <v>42986</v>
      </c>
      <c r="B22128" s="7">
        <v>42986</v>
      </c>
      <c r="C22128" s="4">
        <v>329.63598632809999</v>
      </c>
      <c r="D22128" s="4">
        <v>329.63598632809999</v>
      </c>
      <c r="E22128" s="4">
        <v>285.15701293950002</v>
      </c>
      <c r="F22128" s="4">
        <v>296.49700927729998</v>
      </c>
      <c r="G22128" s="4">
        <v>5.6920371316324392</v>
      </c>
      <c r="H22128" s="4">
        <v>-9.9964176854740988E-2</v>
      </c>
      <c r="I22128" s="4">
        <v>7.0114575058185039E-2</v>
      </c>
      <c r="J22128" s="13">
        <v>-2.6576245884624785</v>
      </c>
      <c r="K22128" s="4">
        <v>-2.0973886681296863E-2</v>
      </c>
      <c r="L22128" s="7">
        <v>1098780032</v>
      </c>
      <c r="M22128" s="7">
        <v>94508711.60421297</v>
      </c>
      <c r="N22128" s="12">
        <v>11.62623014692562</v>
      </c>
      <c r="O22128" s="4">
        <v>2.0410626427228248E-4</v>
      </c>
      <c r="P22128" s="7">
        <v>325784993341.61597</v>
      </c>
      <c r="Q22128" s="7">
        <v>28021550341.299999</v>
      </c>
      <c r="R22128" t="s">
        <v>11</v>
      </c>
    </row>
    <row r="22129" spans="1:18" x14ac:dyDescent="0.25">
      <c r="A22129" s="1">
        <v>42987</v>
      </c>
      <c r="B22129" s="7">
        <v>42987</v>
      </c>
      <c r="C22129" s="4">
        <v>296.16900634770002</v>
      </c>
      <c r="D22129" s="4">
        <v>299.89099121089998</v>
      </c>
      <c r="E22129" s="4">
        <v>287.2200012207</v>
      </c>
      <c r="F22129" s="4">
        <v>294.4049987793</v>
      </c>
      <c r="G22129" s="4">
        <v>5.684956366259823</v>
      </c>
      <c r="H22129" s="4">
        <v>-7.0557558172312561E-3</v>
      </c>
      <c r="I22129" s="4">
        <v>6.9664177673154457E-2</v>
      </c>
      <c r="J22129" s="13">
        <v>-2.6640690435032677</v>
      </c>
      <c r="K22129" s="4">
        <v>-6.423734076072155E-3</v>
      </c>
      <c r="L22129" s="7">
        <v>528620992</v>
      </c>
      <c r="M22129" s="7">
        <v>94527726.203325331</v>
      </c>
      <c r="N22129" s="12">
        <v>5.5922321760174105</v>
      </c>
      <c r="O22129" s="4">
        <v>2.0119414167861797E-4</v>
      </c>
      <c r="P22129" s="7">
        <v>155628662504.47235</v>
      </c>
      <c r="Q22129" s="7">
        <v>27829435117.5</v>
      </c>
      <c r="R22129" t="s">
        <v>11</v>
      </c>
    </row>
    <row r="22130" spans="1:18" x14ac:dyDescent="0.25">
      <c r="A22130" s="1">
        <v>42988</v>
      </c>
      <c r="B22130" s="7">
        <v>42988</v>
      </c>
      <c r="C22130" s="4">
        <v>294.06399536129999</v>
      </c>
      <c r="D22130" s="4">
        <v>294.76400756840002</v>
      </c>
      <c r="E22130" s="4">
        <v>268.97299194340002</v>
      </c>
      <c r="F22130" s="4">
        <v>288.74700927729998</v>
      </c>
      <c r="G22130" s="4">
        <v>5.6655509043011518</v>
      </c>
      <c r="H22130" s="4">
        <v>-1.921838802146671E-2</v>
      </c>
      <c r="I22130" s="4">
        <v>7.0034250651444321E-2</v>
      </c>
      <c r="J22130" s="13">
        <v>-2.6587708615779206</v>
      </c>
      <c r="K22130" s="4">
        <v>5.3122421113782113E-3</v>
      </c>
      <c r="L22130" s="7">
        <v>698326016</v>
      </c>
      <c r="M22130" s="7">
        <v>94546744.805180624</v>
      </c>
      <c r="N22130" s="12">
        <v>7.3860397567250322</v>
      </c>
      <c r="O22130" s="4">
        <v>2.0119601538266848E-4</v>
      </c>
      <c r="P22130" s="7">
        <v>201639548620.53192</v>
      </c>
      <c r="Q22130" s="7">
        <v>27300089799.400002</v>
      </c>
      <c r="R22130" t="s">
        <v>11</v>
      </c>
    </row>
    <row r="22131" spans="1:18" x14ac:dyDescent="0.25">
      <c r="A22131" s="1">
        <v>42989</v>
      </c>
      <c r="B22131" s="7">
        <v>42989</v>
      </c>
      <c r="C22131" s="4">
        <v>289.74499511720001</v>
      </c>
      <c r="D22131" s="4">
        <v>300.68798828130002</v>
      </c>
      <c r="E22131" s="4">
        <v>286.6849975586</v>
      </c>
      <c r="F22131" s="4">
        <v>294.53201293950002</v>
      </c>
      <c r="G22131" s="4">
        <v>5.6853876998647479</v>
      </c>
      <c r="H22131" s="4">
        <v>2.0034852228181438E-2</v>
      </c>
      <c r="I22131" s="4">
        <v>7.0779356195845786E-2</v>
      </c>
      <c r="J22131" s="13">
        <v>-2.6481878999546504</v>
      </c>
      <c r="K22131" s="4">
        <v>1.0639159232384789E-2</v>
      </c>
      <c r="L22131" s="7">
        <v>571307008</v>
      </c>
      <c r="M22131" s="7">
        <v>94565564.781989306</v>
      </c>
      <c r="N22131" s="12">
        <v>6.0413852475484768</v>
      </c>
      <c r="O22131" s="4">
        <v>1.9905473051940394E-4</v>
      </c>
      <c r="P22131" s="7">
        <v>168268203072.68304</v>
      </c>
      <c r="Q22131" s="7">
        <v>27852586150</v>
      </c>
      <c r="R22131" t="s">
        <v>11</v>
      </c>
    </row>
    <row r="22132" spans="1:18" x14ac:dyDescent="0.25">
      <c r="A22132" s="1">
        <v>42990</v>
      </c>
      <c r="B22132" s="7">
        <v>42990</v>
      </c>
      <c r="C22132" s="4">
        <v>294.63000488279999</v>
      </c>
      <c r="D22132" s="4">
        <v>311.19500732419999</v>
      </c>
      <c r="E22132" s="4">
        <v>287.22799682620001</v>
      </c>
      <c r="F22132" s="4">
        <v>291.46398925779999</v>
      </c>
      <c r="G22132" s="4">
        <v>5.6749164621655224</v>
      </c>
      <c r="H22132" s="4">
        <v>-1.04166051461789E-2</v>
      </c>
      <c r="I22132" s="4">
        <v>7.0558555131682674E-2</v>
      </c>
      <c r="J22132" s="13">
        <v>-2.6513123446519535</v>
      </c>
      <c r="K22132" s="4">
        <v>-3.1195686995535475E-3</v>
      </c>
      <c r="L22132" s="7">
        <v>753144000</v>
      </c>
      <c r="M22132" s="7">
        <v>94584643.828902245</v>
      </c>
      <c r="N22132" s="12">
        <v>7.9626456210205836</v>
      </c>
      <c r="O22132" s="4">
        <v>2.0175469746226376E-4</v>
      </c>
      <c r="P22132" s="7">
        <v>219514354725.57651</v>
      </c>
      <c r="Q22132" s="7">
        <v>27568017612.900002</v>
      </c>
      <c r="R22132" t="s">
        <v>11</v>
      </c>
    </row>
    <row r="22133" spans="1:18" x14ac:dyDescent="0.25">
      <c r="A22133" s="1">
        <v>42991</v>
      </c>
      <c r="B22133" s="7">
        <v>42991</v>
      </c>
      <c r="C22133" s="4">
        <v>291.12200927729998</v>
      </c>
      <c r="D22133" s="4">
        <v>291.12200927729998</v>
      </c>
      <c r="E22133" s="4">
        <v>260.60998535160002</v>
      </c>
      <c r="F22133" s="4">
        <v>277.11199951169999</v>
      </c>
      <c r="G22133" s="4">
        <v>5.6244217548349908</v>
      </c>
      <c r="H22133" s="4">
        <v>-4.9241039288066779E-2</v>
      </c>
      <c r="I22133" s="4">
        <v>7.1372973514763738E-2</v>
      </c>
      <c r="J22133" s="13">
        <v>-2.639836003496399</v>
      </c>
      <c r="K22133" s="4">
        <v>1.1542447001091843E-2</v>
      </c>
      <c r="L22133" s="7">
        <v>921692032</v>
      </c>
      <c r="M22133" s="7">
        <v>94603734.884433016</v>
      </c>
      <c r="N22133" s="12">
        <v>9.7426600876374465</v>
      </c>
      <c r="O22133" s="4">
        <v>2.0184096231631583E-4</v>
      </c>
      <c r="P22133" s="7">
        <v>255411921921.52176</v>
      </c>
      <c r="Q22133" s="7">
        <v>26215830135.099998</v>
      </c>
      <c r="R22133" t="s">
        <v>11</v>
      </c>
    </row>
    <row r="22134" spans="1:18" x14ac:dyDescent="0.25">
      <c r="A22134" s="1">
        <v>42992</v>
      </c>
      <c r="B22134" s="7">
        <v>42992</v>
      </c>
      <c r="C22134" s="4">
        <v>276.58700561519998</v>
      </c>
      <c r="D22134" s="4">
        <v>280.8399963379</v>
      </c>
      <c r="E22134" s="4">
        <v>213.90800476070001</v>
      </c>
      <c r="F22134" s="4">
        <v>213.90800476070001</v>
      </c>
      <c r="G22134" s="4">
        <v>5.3655460382993141</v>
      </c>
      <c r="H22134" s="4">
        <v>-0.22808104615596567</v>
      </c>
      <c r="I22134" s="4">
        <v>6.7800760098030807E-2</v>
      </c>
      <c r="J22134" s="13">
        <v>-2.6911818732132184</v>
      </c>
      <c r="K22134" s="4">
        <v>-5.004994524985016E-2</v>
      </c>
      <c r="L22134" s="7">
        <v>1184589952</v>
      </c>
      <c r="M22134" s="7">
        <v>94623077.299249753</v>
      </c>
      <c r="N22134" s="12">
        <v>12.519038545466882</v>
      </c>
      <c r="O22134" s="4">
        <v>2.0445720076871888E-4</v>
      </c>
      <c r="P22134" s="7">
        <v>253393273091.8934</v>
      </c>
      <c r="Q22134" s="7">
        <v>20240633669.400002</v>
      </c>
      <c r="R22134" t="s">
        <v>11</v>
      </c>
    </row>
    <row r="22135" spans="1:18" x14ac:dyDescent="0.25">
      <c r="A22135" s="1">
        <v>42993</v>
      </c>
      <c r="B22135" s="7">
        <v>42993</v>
      </c>
      <c r="C22135" s="4">
        <v>215.220993042</v>
      </c>
      <c r="D22135" s="4">
        <v>258.6549987793</v>
      </c>
      <c r="E22135" s="4">
        <v>195.0350036621</v>
      </c>
      <c r="F22135" s="4">
        <v>250.4640045166</v>
      </c>
      <c r="G22135" s="4">
        <v>5.5233152156553587</v>
      </c>
      <c r="H22135" s="4">
        <v>0.17089589422703175</v>
      </c>
      <c r="I22135" s="4">
        <v>6.8855704758120528E-2</v>
      </c>
      <c r="J22135" s="13">
        <v>-2.6757421994604611</v>
      </c>
      <c r="K22135" s="4">
        <v>1.5559481317973613E-2</v>
      </c>
      <c r="L22135" s="7">
        <v>1935699968</v>
      </c>
      <c r="M22135" s="7">
        <v>94642606.292469993</v>
      </c>
      <c r="N22135" s="12">
        <v>20.452733117029652</v>
      </c>
      <c r="O22135" s="4">
        <v>2.0638721311587189E-4</v>
      </c>
      <c r="P22135" s="7">
        <v>484823165527.93445</v>
      </c>
      <c r="Q22135" s="7">
        <v>23704566169.900002</v>
      </c>
      <c r="R22135" t="s">
        <v>11</v>
      </c>
    </row>
    <row r="22136" spans="1:18" x14ac:dyDescent="0.25">
      <c r="A22136" s="1">
        <v>42994</v>
      </c>
      <c r="B22136" s="7">
        <v>42994</v>
      </c>
      <c r="C22136" s="4">
        <v>250.86599731449999</v>
      </c>
      <c r="D22136" s="4">
        <v>262.59298706049998</v>
      </c>
      <c r="E22136" s="4">
        <v>238.22300720210001</v>
      </c>
      <c r="F22136" s="4">
        <v>246.52200317379999</v>
      </c>
      <c r="G22136" s="4">
        <v>5.5074512518674537</v>
      </c>
      <c r="H22136" s="4">
        <v>-1.5738793885405389E-2</v>
      </c>
      <c r="I22136" s="4">
        <v>6.80053187047156E-2</v>
      </c>
      <c r="J22136" s="13">
        <v>-2.6881693606189438</v>
      </c>
      <c r="K22136" s="4">
        <v>-1.2350262863363362E-2</v>
      </c>
      <c r="L22136" s="7">
        <v>711737024</v>
      </c>
      <c r="M22136" s="7">
        <v>94661967.561766699</v>
      </c>
      <c r="N22136" s="12">
        <v>7.5187220626445708</v>
      </c>
      <c r="O22136" s="4">
        <v>2.0457244422109871E-4</v>
      </c>
      <c r="P22136" s="7">
        <v>175458836889.43896</v>
      </c>
      <c r="Q22136" s="7">
        <v>23336257867.700001</v>
      </c>
      <c r="R22136" t="s">
        <v>11</v>
      </c>
    </row>
    <row r="22137" spans="1:18" x14ac:dyDescent="0.25">
      <c r="A22137" s="1">
        <v>42995</v>
      </c>
      <c r="B22137" s="7">
        <v>42995</v>
      </c>
      <c r="C22137" s="4">
        <v>245.84899902340001</v>
      </c>
      <c r="D22137" s="4">
        <v>256.99600219730002</v>
      </c>
      <c r="E22137" s="4">
        <v>235.24000549319999</v>
      </c>
      <c r="F22137" s="4">
        <v>251.74899291989999</v>
      </c>
      <c r="G22137" s="4">
        <v>5.5284325312724976</v>
      </c>
      <c r="H22137" s="4">
        <v>2.120293393208773E-2</v>
      </c>
      <c r="I22137" s="4">
        <v>7.0264424472494813E-2</v>
      </c>
      <c r="J22137" s="13">
        <v>-2.655489661276397</v>
      </c>
      <c r="K22137" s="4">
        <v>3.3219545335688022E-2</v>
      </c>
      <c r="L22137" s="7">
        <v>427452000</v>
      </c>
      <c r="M22137" s="7">
        <v>94681165.974252626</v>
      </c>
      <c r="N22137" s="12">
        <v>4.5146465572280796</v>
      </c>
      <c r="O22137" s="4">
        <v>2.0281019907388283E-4</v>
      </c>
      <c r="P22137" s="7">
        <v>107610610521.59709</v>
      </c>
      <c r="Q22137" s="7">
        <v>23835888182.5</v>
      </c>
      <c r="R22137" t="s">
        <v>11</v>
      </c>
    </row>
    <row r="22138" spans="1:18" x14ac:dyDescent="0.25">
      <c r="A22138" s="1">
        <v>42996</v>
      </c>
      <c r="B22138" s="7">
        <v>42996</v>
      </c>
      <c r="C22138" s="4">
        <v>252.22700500490001</v>
      </c>
      <c r="D22138" s="4">
        <v>293.49700927729998</v>
      </c>
      <c r="E22138" s="4">
        <v>252.22700500490001</v>
      </c>
      <c r="F22138" s="4">
        <v>293.49700927729998</v>
      </c>
      <c r="G22138" s="4">
        <v>5.6818674493603565</v>
      </c>
      <c r="H22138" s="4">
        <v>0.16583191008308473</v>
      </c>
      <c r="I22138" s="4">
        <v>7.2197435009978245E-2</v>
      </c>
      <c r="J22138" s="13">
        <v>-2.6283507598920126</v>
      </c>
      <c r="K22138" s="4">
        <v>2.7510515484832777E-2</v>
      </c>
      <c r="L22138" s="7">
        <v>1127750016</v>
      </c>
      <c r="M22138" s="7">
        <v>94700227.036860973</v>
      </c>
      <c r="N22138" s="12">
        <v>11.908630541730764</v>
      </c>
      <c r="O22138" s="4">
        <v>2.0131841863385759E-4</v>
      </c>
      <c r="P22138" s="7">
        <v>330991256908.42719</v>
      </c>
      <c r="Q22138" s="7">
        <v>27794233413.200001</v>
      </c>
      <c r="R22138" t="s">
        <v>11</v>
      </c>
    </row>
    <row r="22139" spans="1:18" x14ac:dyDescent="0.25">
      <c r="A22139" s="1">
        <v>42997</v>
      </c>
      <c r="B22139" s="7">
        <v>42997</v>
      </c>
      <c r="C22139" s="4">
        <v>293.65600585940001</v>
      </c>
      <c r="D22139" s="4">
        <v>295.7680053711</v>
      </c>
      <c r="E22139" s="4">
        <v>274.48400878910002</v>
      </c>
      <c r="F22139" s="4">
        <v>282.8039855957</v>
      </c>
      <c r="G22139" s="4">
        <v>5.6447540272600945</v>
      </c>
      <c r="H22139" s="4">
        <v>-3.6433160623783621E-2</v>
      </c>
      <c r="I22139" s="4">
        <v>7.2052522110134742E-2</v>
      </c>
      <c r="J22139" s="13">
        <v>-2.6303599521508665</v>
      </c>
      <c r="K22139" s="4">
        <v>-2.0071751832107915E-3</v>
      </c>
      <c r="L22139" s="7">
        <v>646908992</v>
      </c>
      <c r="M22139" s="7">
        <v>94719617.198376909</v>
      </c>
      <c r="N22139" s="12">
        <v>6.8297255746414196</v>
      </c>
      <c r="O22139" s="4">
        <v>2.0475306261292129E-4</v>
      </c>
      <c r="P22139" s="7">
        <v>182948441255.29681</v>
      </c>
      <c r="Q22139" s="7">
        <v>26787085257.799999</v>
      </c>
      <c r="R22139" t="s">
        <v>11</v>
      </c>
    </row>
    <row r="22140" spans="1:18" x14ac:dyDescent="0.25">
      <c r="A22140" s="1">
        <v>42998</v>
      </c>
      <c r="B22140" s="7">
        <v>42998</v>
      </c>
      <c r="C22140" s="4">
        <v>282.01501464839998</v>
      </c>
      <c r="D22140" s="4">
        <v>290.88598632809999</v>
      </c>
      <c r="E22140" s="4">
        <v>278.04901123050001</v>
      </c>
      <c r="F22140" s="4">
        <v>283.74200439449999</v>
      </c>
      <c r="G22140" s="4">
        <v>5.6480653900532207</v>
      </c>
      <c r="H22140" s="4">
        <v>3.3168514114966913E-3</v>
      </c>
      <c r="I22140" s="4">
        <v>7.2643533056374429E-2</v>
      </c>
      <c r="J22140" s="13">
        <v>-2.622190907981266</v>
      </c>
      <c r="K22140" s="4">
        <v>8.202501854637459E-3</v>
      </c>
      <c r="L22140" s="7">
        <v>421404000</v>
      </c>
      <c r="M22140" s="7">
        <v>94738785.594203219</v>
      </c>
      <c r="N22140" s="12">
        <v>4.4480620830945554</v>
      </c>
      <c r="O22140" s="4">
        <v>2.0236986163240517E-4</v>
      </c>
      <c r="P22140" s="7">
        <v>119570015619.85988</v>
      </c>
      <c r="Q22140" s="7">
        <v>26881372918.400002</v>
      </c>
      <c r="R22140" t="s">
        <v>11</v>
      </c>
    </row>
    <row r="22141" spans="1:18" x14ac:dyDescent="0.25">
      <c r="A22141" s="1">
        <v>42999</v>
      </c>
      <c r="B22141" s="7">
        <v>42999</v>
      </c>
      <c r="C22141" s="4">
        <v>283.26300048830001</v>
      </c>
      <c r="D22141" s="4">
        <v>286.60998535160002</v>
      </c>
      <c r="E22141" s="4">
        <v>255.01600646969999</v>
      </c>
      <c r="F22141" s="4">
        <v>258.57998657230002</v>
      </c>
      <c r="G22141" s="4">
        <v>5.5552050718977961</v>
      </c>
      <c r="H22141" s="4">
        <v>-8.867921362540325E-2</v>
      </c>
      <c r="I22141" s="4">
        <v>7.1213752476015912E-2</v>
      </c>
      <c r="J22141" s="13">
        <v>-2.6420693264627659</v>
      </c>
      <c r="K22141" s="4">
        <v>-1.9682145405138088E-2</v>
      </c>
      <c r="L22141" s="7">
        <v>601265984</v>
      </c>
      <c r="M22141" s="7">
        <v>94758108.232204527</v>
      </c>
      <c r="N22141" s="12">
        <v>6.345272137837525</v>
      </c>
      <c r="O22141" s="4">
        <v>2.0395699480541094E-4</v>
      </c>
      <c r="P22141" s="7">
        <v>155475350069.10077</v>
      </c>
      <c r="Q22141" s="7">
        <v>24502550354.299999</v>
      </c>
      <c r="R22141" t="s">
        <v>11</v>
      </c>
    </row>
    <row r="22142" spans="1:18" x14ac:dyDescent="0.25">
      <c r="A22142" s="1">
        <v>43000</v>
      </c>
      <c r="B22142" s="7">
        <v>43000</v>
      </c>
      <c r="C22142" s="4">
        <v>258.11401367190001</v>
      </c>
      <c r="D22142" s="4">
        <v>270.54000854489999</v>
      </c>
      <c r="E22142" s="4">
        <v>256.21798706049998</v>
      </c>
      <c r="F22142" s="4">
        <v>264.3099975586</v>
      </c>
      <c r="G22142" s="4">
        <v>5.5771226474502669</v>
      </c>
      <c r="H22142" s="4">
        <v>2.215953006362251E-2</v>
      </c>
      <c r="I22142" s="4">
        <v>7.279863417886881E-2</v>
      </c>
      <c r="J22142" s="13">
        <v>-2.6200580852347666</v>
      </c>
      <c r="K22142" s="4">
        <v>2.2255275810478738E-2</v>
      </c>
      <c r="L22142" s="7">
        <v>430080992</v>
      </c>
      <c r="M22142" s="7">
        <v>94773852.155729577</v>
      </c>
      <c r="N22142" s="12">
        <v>4.5379709932366543</v>
      </c>
      <c r="O22142" s="4">
        <v>1.6614856310206017E-4</v>
      </c>
      <c r="P22142" s="7">
        <v>113674705945.52026</v>
      </c>
      <c r="Q22142" s="7">
        <v>25049676631.900002</v>
      </c>
      <c r="R22142" t="s">
        <v>11</v>
      </c>
    </row>
    <row r="22143" spans="1:18" x14ac:dyDescent="0.25">
      <c r="A22143" s="1">
        <v>43001</v>
      </c>
      <c r="B22143" s="7">
        <v>43001</v>
      </c>
      <c r="C22143" s="4">
        <v>264.59899902339998</v>
      </c>
      <c r="D22143" s="4">
        <v>286.16799926760001</v>
      </c>
      <c r="E22143" s="4">
        <v>261.11999511720001</v>
      </c>
      <c r="F22143" s="4">
        <v>286.16799926760001</v>
      </c>
      <c r="G22143" s="4">
        <v>5.6565790483886884</v>
      </c>
      <c r="H22143" s="4">
        <v>8.2698353868184207E-2</v>
      </c>
      <c r="I22143" s="4">
        <v>7.5458286741000302E-2</v>
      </c>
      <c r="J22143" s="13">
        <v>-2.5841752689046142</v>
      </c>
      <c r="K22143" s="4">
        <v>3.6534374471870343E-2</v>
      </c>
      <c r="L22143" s="7">
        <v>450934016</v>
      </c>
      <c r="M22143" s="7">
        <v>94788857.928990528</v>
      </c>
      <c r="N22143" s="12">
        <v>4.7572470631285544</v>
      </c>
      <c r="O22143" s="4">
        <v>1.5833241890699982E-4</v>
      </c>
      <c r="P22143" s="7">
        <v>129042885160.42393</v>
      </c>
      <c r="Q22143" s="7">
        <v>27125537826.400002</v>
      </c>
      <c r="R22143" t="s">
        <v>11</v>
      </c>
    </row>
    <row r="22144" spans="1:18" x14ac:dyDescent="0.25">
      <c r="A22144" s="1">
        <v>43002</v>
      </c>
      <c r="B22144" s="7">
        <v>43002</v>
      </c>
      <c r="C22144" s="4">
        <v>286.21398925779999</v>
      </c>
      <c r="D22144" s="4">
        <v>292.94799804690001</v>
      </c>
      <c r="E22144" s="4">
        <v>278.1319885254</v>
      </c>
      <c r="F22144" s="4">
        <v>282.48300170900001</v>
      </c>
      <c r="G22144" s="4">
        <v>5.6436183778345592</v>
      </c>
      <c r="H22144" s="4">
        <v>-1.2877042744231182E-2</v>
      </c>
      <c r="I22144" s="4">
        <v>7.670248910285872E-2</v>
      </c>
      <c r="J22144" s="13">
        <v>-2.5678211186862296</v>
      </c>
      <c r="K22144" s="4">
        <v>1.6488611332098797E-2</v>
      </c>
      <c r="L22144" s="7">
        <v>571411008</v>
      </c>
      <c r="M22144" s="7">
        <v>94804327.42529428</v>
      </c>
      <c r="N22144" s="12">
        <v>6.0272671461149425</v>
      </c>
      <c r="O22144" s="4">
        <v>1.6319952198749749E-4</v>
      </c>
      <c r="P22144" s="7">
        <v>161413896749.40543</v>
      </c>
      <c r="Q22144" s="7">
        <v>26780610986.099998</v>
      </c>
      <c r="R22144" t="s">
        <v>11</v>
      </c>
    </row>
    <row r="22145" spans="1:18" x14ac:dyDescent="0.25">
      <c r="A22145" s="1">
        <v>43003</v>
      </c>
      <c r="B22145" s="7">
        <v>43003</v>
      </c>
      <c r="C22145" s="4">
        <v>282.21798706049998</v>
      </c>
      <c r="D22145" s="4">
        <v>293.51501464839998</v>
      </c>
      <c r="E22145" s="4">
        <v>281.87600708010001</v>
      </c>
      <c r="F22145" s="4">
        <v>292.33200073239999</v>
      </c>
      <c r="G22145" s="4">
        <v>5.6778901451956214</v>
      </c>
      <c r="H22145" s="4">
        <v>3.486581126586135E-2</v>
      </c>
      <c r="I22145" s="4">
        <v>7.4459190906533607E-2</v>
      </c>
      <c r="J22145" s="13">
        <v>-2.5975040767457624</v>
      </c>
      <c r="K22145" s="4">
        <v>-2.9246745738809476E-2</v>
      </c>
      <c r="L22145" s="7">
        <v>483160992</v>
      </c>
      <c r="M22145" s="7">
        <v>94819193.23014389</v>
      </c>
      <c r="N22145" s="12">
        <v>5.0956032796785991</v>
      </c>
      <c r="O22145" s="4">
        <v>1.5680512961102933E-4</v>
      </c>
      <c r="P22145" s="7">
        <v>141243419467.21112</v>
      </c>
      <c r="Q22145" s="7">
        <v>27718684464.799999</v>
      </c>
      <c r="R22145" t="s">
        <v>11</v>
      </c>
    </row>
    <row r="22146" spans="1:18" x14ac:dyDescent="0.25">
      <c r="A22146" s="1">
        <v>43004</v>
      </c>
      <c r="B22146" s="7">
        <v>43004</v>
      </c>
      <c r="C22146" s="4">
        <v>292.34600830080001</v>
      </c>
      <c r="D22146" s="4">
        <v>293.75</v>
      </c>
      <c r="E22146" s="4">
        <v>287.01998901370001</v>
      </c>
      <c r="F22146" s="4">
        <v>287.43798828130002</v>
      </c>
      <c r="G22146" s="4">
        <v>5.6610071440377299</v>
      </c>
      <c r="H22146" s="4">
        <v>-1.6741281963105828E-2</v>
      </c>
      <c r="I22146" s="4">
        <v>7.384689996266651E-2</v>
      </c>
      <c r="J22146" s="13">
        <v>-2.6057612483717247</v>
      </c>
      <c r="K22146" s="4">
        <v>-8.2231748211673093E-3</v>
      </c>
      <c r="L22146" s="7">
        <v>345800992</v>
      </c>
      <c r="M22146" s="7">
        <v>94834423.115371495</v>
      </c>
      <c r="N22146" s="12">
        <v>3.6463657461100736</v>
      </c>
      <c r="O22146" s="4">
        <v>1.6062027854044198E-4</v>
      </c>
      <c r="P22146" s="7">
        <v>99396341486.157928</v>
      </c>
      <c r="Q22146" s="7">
        <v>27259015800.099998</v>
      </c>
      <c r="R22146" t="s">
        <v>11</v>
      </c>
    </row>
    <row r="22147" spans="1:18" x14ac:dyDescent="0.25">
      <c r="A22147" s="1">
        <v>43005</v>
      </c>
      <c r="B22147" s="7">
        <v>43005</v>
      </c>
      <c r="C22147" s="4">
        <v>287.01998901370001</v>
      </c>
      <c r="D22147" s="4">
        <v>308.01501464839998</v>
      </c>
      <c r="E22147" s="4">
        <v>286.82000732419999</v>
      </c>
      <c r="F22147" s="4">
        <v>306.46701049799998</v>
      </c>
      <c r="G22147" s="4">
        <v>5.7251101166242062</v>
      </c>
      <c r="H22147" s="4">
        <v>6.6202182705499879E-2</v>
      </c>
      <c r="I22147" s="4">
        <v>7.2956698859406255E-2</v>
      </c>
      <c r="J22147" s="13">
        <v>-2.6178891801359834</v>
      </c>
      <c r="K22147" s="4">
        <v>-1.2054684810199185E-2</v>
      </c>
      <c r="L22147" s="7">
        <v>550243968</v>
      </c>
      <c r="M22147" s="7">
        <v>94849827.093835607</v>
      </c>
      <c r="N22147" s="12">
        <v>5.8012121356387896</v>
      </c>
      <c r="O22147" s="4">
        <v>1.6243024376677933E-4</v>
      </c>
      <c r="P22147" s="7">
        <v>168631623917.51715</v>
      </c>
      <c r="Q22147" s="7">
        <v>29068342955.700001</v>
      </c>
      <c r="R22147" t="s">
        <v>11</v>
      </c>
    </row>
    <row r="22148" spans="1:18" x14ac:dyDescent="0.25">
      <c r="A22148" s="1">
        <v>43006</v>
      </c>
      <c r="B22148" s="7">
        <v>43006</v>
      </c>
      <c r="C22148" s="4">
        <v>306.47100830080001</v>
      </c>
      <c r="D22148" s="4">
        <v>307.19799804690001</v>
      </c>
      <c r="E22148" s="4">
        <v>295.4700012207</v>
      </c>
      <c r="F22148" s="4">
        <v>299.1549987793</v>
      </c>
      <c r="G22148" s="4">
        <v>5.7009618296389348</v>
      </c>
      <c r="H22148" s="4">
        <v>-2.3859049973496891E-2</v>
      </c>
      <c r="I22148" s="4">
        <v>7.1658526462520217E-2</v>
      </c>
      <c r="J22148" s="13">
        <v>-2.6358431302176668</v>
      </c>
      <c r="K22148" s="4">
        <v>-1.7793738164986417E-2</v>
      </c>
      <c r="L22148" s="7">
        <v>501894016</v>
      </c>
      <c r="M22148" s="7">
        <v>94864843.698756546</v>
      </c>
      <c r="N22148" s="12">
        <v>5.290621861917205</v>
      </c>
      <c r="O22148" s="4">
        <v>1.5831979225520968E-4</v>
      </c>
      <c r="P22148" s="7">
        <v>150144103743.81796</v>
      </c>
      <c r="Q22148" s="7">
        <v>28379292200.900002</v>
      </c>
      <c r="R22148" t="s">
        <v>11</v>
      </c>
    </row>
    <row r="22149" spans="1:18" x14ac:dyDescent="0.25">
      <c r="A22149" s="1">
        <v>43007</v>
      </c>
      <c r="B22149" s="7">
        <v>43007</v>
      </c>
      <c r="C22149" s="4">
        <v>299.11999511720001</v>
      </c>
      <c r="D22149" s="4">
        <v>299.92401123050001</v>
      </c>
      <c r="E22149" s="4">
        <v>279.7730102539</v>
      </c>
      <c r="F22149" s="4">
        <v>291.46701049799998</v>
      </c>
      <c r="G22149" s="4">
        <v>5.6749268278527181</v>
      </c>
      <c r="H22149" s="4">
        <v>-2.5699013262926604E-2</v>
      </c>
      <c r="I22149" s="4">
        <v>7.0012520280678642E-2</v>
      </c>
      <c r="J22149" s="13">
        <v>-2.659081191773975</v>
      </c>
      <c r="K22149" s="4">
        <v>-2.2970137164381836E-2</v>
      </c>
      <c r="L22149" s="7">
        <v>541374976</v>
      </c>
      <c r="M22149" s="7">
        <v>94879658.019101143</v>
      </c>
      <c r="N22149" s="12">
        <v>5.7059119657768012</v>
      </c>
      <c r="O22149" s="4">
        <v>1.561623860535732E-4</v>
      </c>
      <c r="P22149" s="7">
        <v>157792945813.14648</v>
      </c>
      <c r="Q22149" s="7">
        <v>27654290279.900002</v>
      </c>
      <c r="R22149" t="s">
        <v>11</v>
      </c>
    </row>
    <row r="22150" spans="1:18" x14ac:dyDescent="0.25">
      <c r="A22150" s="1">
        <v>43008</v>
      </c>
      <c r="B22150" s="7">
        <v>43008</v>
      </c>
      <c r="C22150" s="4">
        <v>291.4769897461</v>
      </c>
      <c r="D22150" s="4">
        <v>303.96398925779999</v>
      </c>
      <c r="E22150" s="4">
        <v>291.11199951169999</v>
      </c>
      <c r="F22150" s="4">
        <v>301.4649963379</v>
      </c>
      <c r="G22150" s="4">
        <v>5.7086539110455439</v>
      </c>
      <c r="H22150" s="4">
        <v>3.4302289726777263E-2</v>
      </c>
      <c r="I22150" s="4">
        <v>6.9482634020726297E-2</v>
      </c>
      <c r="J22150" s="13">
        <v>-2.6666784278395288</v>
      </c>
      <c r="K22150" s="4">
        <v>-7.5684500119127598E-3</v>
      </c>
      <c r="L22150" s="7">
        <v>332439008</v>
      </c>
      <c r="M22150" s="7">
        <v>94894620.089276001</v>
      </c>
      <c r="N22150" s="12">
        <v>3.5032439951521424</v>
      </c>
      <c r="O22150" s="4">
        <v>1.5769523717977372E-4</v>
      </c>
      <c r="P22150" s="7">
        <v>100218724329.2951</v>
      </c>
      <c r="Q22150" s="7">
        <v>28607406297.700001</v>
      </c>
      <c r="R22150" t="s">
        <v>11</v>
      </c>
    </row>
    <row r="22151" spans="1:18" x14ac:dyDescent="0.25">
      <c r="A22151" s="1">
        <v>43009</v>
      </c>
      <c r="B22151" s="7">
        <v>43009</v>
      </c>
      <c r="C22151" s="4">
        <v>301.54699707029999</v>
      </c>
      <c r="D22151" s="4">
        <v>303.19299316410002</v>
      </c>
      <c r="E22151" s="4">
        <v>295.06100463870001</v>
      </c>
      <c r="F22151" s="4">
        <v>302.33700561519998</v>
      </c>
      <c r="G22151" s="4">
        <v>5.7115423078402934</v>
      </c>
      <c r="H22151" s="4">
        <v>2.8925722319104018E-3</v>
      </c>
      <c r="I22151" s="4">
        <v>6.8654595758214407E-2</v>
      </c>
      <c r="J22151" s="13">
        <v>-2.6786672042424424</v>
      </c>
      <c r="K22151" s="4">
        <v>-1.1917197357038754E-2</v>
      </c>
      <c r="L22151" s="7">
        <v>306184992</v>
      </c>
      <c r="M22151" s="7">
        <v>94909753.111470833</v>
      </c>
      <c r="N22151" s="12">
        <v>3.2260645714712575</v>
      </c>
      <c r="O22151" s="4">
        <v>1.5947186658838566E-4</v>
      </c>
      <c r="P22151" s="7">
        <v>92571053645.593964</v>
      </c>
      <c r="Q22151" s="7">
        <v>28694730559.400002</v>
      </c>
      <c r="R22151" t="s">
        <v>11</v>
      </c>
    </row>
    <row r="22152" spans="1:18" x14ac:dyDescent="0.25">
      <c r="A22152" s="1">
        <v>43010</v>
      </c>
      <c r="B22152" s="7">
        <v>43010</v>
      </c>
      <c r="C22152" s="4">
        <v>302.4819946289</v>
      </c>
      <c r="D22152" s="4">
        <v>302.92001342769998</v>
      </c>
      <c r="E22152" s="4">
        <v>294.58200073239999</v>
      </c>
      <c r="F22152" s="4">
        <v>297.47500610349999</v>
      </c>
      <c r="G22152" s="4">
        <v>5.6953302083589072</v>
      </c>
      <c r="H22152" s="4">
        <v>-1.6081390704411853E-2</v>
      </c>
      <c r="I22152" s="4">
        <v>6.7465055374204733E-2</v>
      </c>
      <c r="J22152" s="13">
        <v>-2.696145513315543</v>
      </c>
      <c r="K22152" s="4">
        <v>-1.7326449465946313E-2</v>
      </c>
      <c r="L22152" s="7">
        <v>339443008</v>
      </c>
      <c r="M22152" s="7">
        <v>94924827.61383751</v>
      </c>
      <c r="N22152" s="12">
        <v>3.575913873458731</v>
      </c>
      <c r="O22152" s="4">
        <v>1.5882985544143213E-4</v>
      </c>
      <c r="P22152" s="7">
        <v>100975810876.59039</v>
      </c>
      <c r="Q22152" s="7">
        <v>28237763673.799999</v>
      </c>
      <c r="R22152" t="s">
        <v>11</v>
      </c>
    </row>
    <row r="22153" spans="1:18" x14ac:dyDescent="0.25">
      <c r="A22153" s="1">
        <v>43011</v>
      </c>
      <c r="B22153" s="7">
        <v>43011</v>
      </c>
      <c r="C22153" s="4">
        <v>297.48300170900001</v>
      </c>
      <c r="D22153" s="4">
        <v>300.11099243159998</v>
      </c>
      <c r="E22153" s="4">
        <v>288.13299560550001</v>
      </c>
      <c r="F22153" s="4">
        <v>292.46301269529999</v>
      </c>
      <c r="G22153" s="4">
        <v>5.6783382063523815</v>
      </c>
      <c r="H22153" s="4">
        <v>-1.6848452156871908E-2</v>
      </c>
      <c r="I22153" s="4">
        <v>6.7739286347204747E-2</v>
      </c>
      <c r="J22153" s="13">
        <v>-2.6920889668236083</v>
      </c>
      <c r="K22153" s="4">
        <v>4.0647854134107245E-3</v>
      </c>
      <c r="L22153" s="7">
        <v>321680000</v>
      </c>
      <c r="M22153" s="7">
        <v>94940018.40919359</v>
      </c>
      <c r="N22153" s="12">
        <v>3.3882445505071637</v>
      </c>
      <c r="O22153" s="4">
        <v>1.6002973866728964E-4</v>
      </c>
      <c r="P22153" s="7">
        <v>94079501923.824097</v>
      </c>
      <c r="Q22153" s="7">
        <v>27766443809.299999</v>
      </c>
      <c r="R22153" t="s">
        <v>11</v>
      </c>
    </row>
    <row r="22154" spans="1:18" x14ac:dyDescent="0.25">
      <c r="A22154" s="1">
        <v>43012</v>
      </c>
      <c r="B22154" s="7">
        <v>43012</v>
      </c>
      <c r="C22154" s="4">
        <v>292.75399780269998</v>
      </c>
      <c r="D22154" s="4">
        <v>299.39401245120001</v>
      </c>
      <c r="E22154" s="4">
        <v>290.89498901370001</v>
      </c>
      <c r="F22154" s="4">
        <v>292.65798950200002</v>
      </c>
      <c r="G22154" s="4">
        <v>5.6790046559010543</v>
      </c>
      <c r="H22154" s="4">
        <v>6.6667167551597798E-4</v>
      </c>
      <c r="I22154" s="4">
        <v>6.919675765659361E-2</v>
      </c>
      <c r="J22154" s="13">
        <v>-2.6708012721297303</v>
      </c>
      <c r="K22154" s="4">
        <v>2.1515894069483447E-2</v>
      </c>
      <c r="L22154" s="7">
        <v>257906000</v>
      </c>
      <c r="M22154" s="7">
        <v>94955359.373881325</v>
      </c>
      <c r="N22154" s="12">
        <v>2.7160762878534301</v>
      </c>
      <c r="O22154" s="4">
        <v>1.6158586173445789E-4</v>
      </c>
      <c r="P22154" s="7">
        <v>75478251440.502823</v>
      </c>
      <c r="Q22154" s="7">
        <v>27789444566.799999</v>
      </c>
      <c r="R22154" t="s">
        <v>11</v>
      </c>
    </row>
    <row r="22155" spans="1:18" x14ac:dyDescent="0.25">
      <c r="A22155" s="1">
        <v>43013</v>
      </c>
      <c r="B22155" s="7">
        <v>43013</v>
      </c>
      <c r="C22155" s="4">
        <v>292.7730102539</v>
      </c>
      <c r="D22155" s="4">
        <v>298.04098510739999</v>
      </c>
      <c r="E22155" s="4">
        <v>288.8399963379</v>
      </c>
      <c r="F22155" s="4">
        <v>295.8630065918</v>
      </c>
      <c r="G22155" s="4">
        <v>5.6898965316236358</v>
      </c>
      <c r="H22155" s="4">
        <v>1.095140814455051E-2</v>
      </c>
      <c r="I22155" s="4">
        <v>6.8353736340025256E-2</v>
      </c>
      <c r="J22155" s="13">
        <v>-2.6830590524924154</v>
      </c>
      <c r="K22155" s="4">
        <v>-1.2182959796354339E-2</v>
      </c>
      <c r="L22155" s="7">
        <v>253747008</v>
      </c>
      <c r="M22155" s="7">
        <v>94970765.883100301</v>
      </c>
      <c r="N22155" s="12">
        <v>2.6718433366362202</v>
      </c>
      <c r="O22155" s="4">
        <v>1.6225002275346723E-4</v>
      </c>
      <c r="P22155" s="7">
        <v>75074352700.553528</v>
      </c>
      <c r="Q22155" s="7">
        <v>28098336332.5</v>
      </c>
      <c r="R22155" t="s">
        <v>11</v>
      </c>
    </row>
    <row r="22156" spans="1:18" x14ac:dyDescent="0.25">
      <c r="A22156" s="1">
        <v>43014</v>
      </c>
      <c r="B22156" s="7">
        <v>43014</v>
      </c>
      <c r="C22156" s="4">
        <v>295.1549987793</v>
      </c>
      <c r="D22156" s="4">
        <v>308.8399963379</v>
      </c>
      <c r="E22156" s="4">
        <v>294.94799804690001</v>
      </c>
      <c r="F22156" s="4">
        <v>308.58801269529999</v>
      </c>
      <c r="G22156" s="4">
        <v>5.7320070950245743</v>
      </c>
      <c r="H22156" s="4">
        <v>4.3009791085698627E-2</v>
      </c>
      <c r="I22156" s="4">
        <v>7.060201851795421E-2</v>
      </c>
      <c r="J22156" s="13">
        <v>-2.6506965439857857</v>
      </c>
      <c r="K22156" s="4">
        <v>3.2891869535044686E-2</v>
      </c>
      <c r="L22156" s="7">
        <v>318664000</v>
      </c>
      <c r="M22156" s="7">
        <v>94985813.153870553</v>
      </c>
      <c r="N22156" s="12">
        <v>3.3548588933358503</v>
      </c>
      <c r="O22156" s="4">
        <v>1.5844108058234957E-4</v>
      </c>
      <c r="P22156" s="7">
        <v>98335890477.53508</v>
      </c>
      <c r="Q22156" s="7">
        <v>29311483315.400002</v>
      </c>
      <c r="R22156" t="s">
        <v>11</v>
      </c>
    </row>
    <row r="22157" spans="1:18" x14ac:dyDescent="0.25">
      <c r="A22157" s="1">
        <v>43015</v>
      </c>
      <c r="B22157" s="7">
        <v>43015</v>
      </c>
      <c r="C22157" s="4">
        <v>308.89199829099999</v>
      </c>
      <c r="D22157" s="4">
        <v>313.13000488279999</v>
      </c>
      <c r="E22157" s="4">
        <v>304.97500610349999</v>
      </c>
      <c r="F22157" s="4">
        <v>311.12399291989999</v>
      </c>
      <c r="G22157" s="4">
        <v>5.7401915237838432</v>
      </c>
      <c r="H22157" s="4">
        <v>8.2180127557450657E-3</v>
      </c>
      <c r="I22157" s="4">
        <v>7.0280486596964509E-2</v>
      </c>
      <c r="J22157" s="13">
        <v>-2.6552610919967639</v>
      </c>
      <c r="K22157" s="4">
        <v>-4.5541462941025542E-3</v>
      </c>
      <c r="L22157" s="7">
        <v>342204992</v>
      </c>
      <c r="M22157" s="7">
        <v>95000864.848470777</v>
      </c>
      <c r="N22157" s="12">
        <v>3.602125017975649</v>
      </c>
      <c r="O22157" s="4">
        <v>1.5846255456951003E-4</v>
      </c>
      <c r="P22157" s="7">
        <v>106468183508.16243</v>
      </c>
      <c r="Q22157" s="7">
        <v>29557048402.5</v>
      </c>
      <c r="R22157" t="s">
        <v>11</v>
      </c>
    </row>
    <row r="22158" spans="1:18" x14ac:dyDescent="0.25">
      <c r="A22158" s="1">
        <v>43016</v>
      </c>
      <c r="B22158" s="7">
        <v>43016</v>
      </c>
      <c r="C22158" s="4">
        <v>311.05899047849999</v>
      </c>
      <c r="D22158" s="4">
        <v>312.5419921875</v>
      </c>
      <c r="E22158" s="4">
        <v>308.02801513669999</v>
      </c>
      <c r="F22158" s="4">
        <v>308.60800170900001</v>
      </c>
      <c r="G22158" s="4">
        <v>5.7320718686564209</v>
      </c>
      <c r="H22158" s="4">
        <v>-8.0867797667656394E-3</v>
      </c>
      <c r="I22158" s="4">
        <v>6.6936198186814455E-2</v>
      </c>
      <c r="J22158" s="13">
        <v>-2.7040153791528012</v>
      </c>
      <c r="K22158" s="4">
        <v>-4.7584878421921696E-2</v>
      </c>
      <c r="L22158" s="7">
        <v>293167008</v>
      </c>
      <c r="M22158" s="7">
        <v>95016041.22290279</v>
      </c>
      <c r="N22158" s="12">
        <v>3.0854475120916178</v>
      </c>
      <c r="O22158" s="4">
        <v>1.597498555009916E-4</v>
      </c>
      <c r="P22158" s="7">
        <v>90473684505.886414</v>
      </c>
      <c r="Q22158" s="7">
        <v>29322710612.099998</v>
      </c>
      <c r="R22158" t="s">
        <v>11</v>
      </c>
    </row>
    <row r="22159" spans="1:18" x14ac:dyDescent="0.25">
      <c r="A22159" s="1">
        <v>43017</v>
      </c>
      <c r="B22159" s="7">
        <v>43017</v>
      </c>
      <c r="C22159" s="4">
        <v>308.6669921875</v>
      </c>
      <c r="D22159" s="4">
        <v>309.31298828130002</v>
      </c>
      <c r="E22159" s="4">
        <v>288.1849975586</v>
      </c>
      <c r="F22159" s="4">
        <v>297.39199829099999</v>
      </c>
      <c r="G22159" s="4">
        <v>5.6950511281193732</v>
      </c>
      <c r="H22159" s="4">
        <v>-3.6343851604262921E-2</v>
      </c>
      <c r="I22159" s="4">
        <v>6.2319939370289845E-2</v>
      </c>
      <c r="J22159" s="13">
        <v>-2.7754738502973666</v>
      </c>
      <c r="K22159" s="4">
        <v>-6.896505839248504E-2</v>
      </c>
      <c r="L22159" s="7">
        <v>559467008</v>
      </c>
      <c r="M22159" s="7">
        <v>95031251.045113549</v>
      </c>
      <c r="N22159" s="12">
        <v>5.8871897596550422</v>
      </c>
      <c r="O22159" s="4">
        <v>1.6007636200162726E-4</v>
      </c>
      <c r="P22159" s="7">
        <v>166381011487.00687</v>
      </c>
      <c r="Q22159" s="7">
        <v>28261533648.400002</v>
      </c>
      <c r="R22159" t="s">
        <v>11</v>
      </c>
    </row>
    <row r="22160" spans="1:18" x14ac:dyDescent="0.25">
      <c r="A22160" s="1">
        <v>43018</v>
      </c>
      <c r="B22160" s="7">
        <v>43018</v>
      </c>
      <c r="C22160" s="4">
        <v>297.6010131836</v>
      </c>
      <c r="D22160" s="4">
        <v>306.15399169919999</v>
      </c>
      <c r="E22160" s="4">
        <v>293.1730041504</v>
      </c>
      <c r="F22160" s="4">
        <v>299.86999511720001</v>
      </c>
      <c r="G22160" s="4">
        <v>5.7033490311237909</v>
      </c>
      <c r="H22160" s="4">
        <v>8.3324260250448191E-3</v>
      </c>
      <c r="I22160" s="4">
        <v>6.2708198975733084E-2</v>
      </c>
      <c r="J22160" s="13">
        <v>-2.7692630747290736</v>
      </c>
      <c r="K22160" s="4">
        <v>6.2301024257468461E-3</v>
      </c>
      <c r="L22160" s="7">
        <v>359705984</v>
      </c>
      <c r="M22160" s="7">
        <v>95046746.421763614</v>
      </c>
      <c r="N22160" s="12">
        <v>3.7845165409853023</v>
      </c>
      <c r="O22160" s="4">
        <v>1.6305558939457891E-4</v>
      </c>
      <c r="P22160" s="7">
        <v>107865031665.70763</v>
      </c>
      <c r="Q22160" s="7">
        <v>28501667385.400002</v>
      </c>
      <c r="R22160" t="s">
        <v>11</v>
      </c>
    </row>
    <row r="22161" spans="1:18" x14ac:dyDescent="0.25">
      <c r="A22161" s="1">
        <v>43019</v>
      </c>
      <c r="B22161" s="7">
        <v>43019</v>
      </c>
      <c r="C22161" s="4">
        <v>301.18099975590002</v>
      </c>
      <c r="D22161" s="4">
        <v>304.39001464839998</v>
      </c>
      <c r="E22161" s="4">
        <v>299.09600830080001</v>
      </c>
      <c r="F22161" s="4">
        <v>303.45599365229998</v>
      </c>
      <c r="G22161" s="4">
        <v>5.7152366037832927</v>
      </c>
      <c r="H22161" s="4">
        <v>1.1958510666258682E-2</v>
      </c>
      <c r="I22161" s="4">
        <v>6.2873148729568548E-2</v>
      </c>
      <c r="J22161" s="13">
        <v>-2.7666360946606208</v>
      </c>
      <c r="K22161" s="4">
        <v>2.6304336040538553E-3</v>
      </c>
      <c r="L22161" s="7">
        <v>264146000</v>
      </c>
      <c r="M22161" s="7">
        <v>95062256.706167251</v>
      </c>
      <c r="N22161" s="12">
        <v>2.7786632587154148</v>
      </c>
      <c r="O22161" s="4">
        <v>1.631858531465264E-4</v>
      </c>
      <c r="P22161" s="7">
        <v>80156686899.280426</v>
      </c>
      <c r="Q22161" s="7">
        <v>28847211567.599998</v>
      </c>
      <c r="R22161" t="s">
        <v>11</v>
      </c>
    </row>
    <row r="22162" spans="1:18" x14ac:dyDescent="0.25">
      <c r="A22162" s="1">
        <v>43020</v>
      </c>
      <c r="B22162" s="7">
        <v>43020</v>
      </c>
      <c r="C22162" s="4">
        <v>303.49798583979998</v>
      </c>
      <c r="D22162" s="4">
        <v>309.15100097660002</v>
      </c>
      <c r="E22162" s="4">
        <v>303.29000854489999</v>
      </c>
      <c r="F22162" s="4">
        <v>304.13598632809999</v>
      </c>
      <c r="G22162" s="4">
        <v>5.7174749248346117</v>
      </c>
      <c r="H22162" s="4">
        <v>2.2408279619586103E-3</v>
      </c>
      <c r="I22162" s="4">
        <v>5.5836424248548018E-2</v>
      </c>
      <c r="J22162" s="13">
        <v>-2.885328858241929</v>
      </c>
      <c r="K22162" s="4">
        <v>-0.11191939044260457</v>
      </c>
      <c r="L22162" s="7">
        <v>527556992</v>
      </c>
      <c r="M22162" s="7">
        <v>95077618.366755962</v>
      </c>
      <c r="N22162" s="12">
        <v>5.5486980118179012</v>
      </c>
      <c r="O22162" s="4">
        <v>1.615957912317781E-4</v>
      </c>
      <c r="P22162" s="7">
        <v>160449066106.20557</v>
      </c>
      <c r="Q22162" s="7">
        <v>28916525239.700001</v>
      </c>
      <c r="R22162" t="s">
        <v>11</v>
      </c>
    </row>
    <row r="22163" spans="1:18" x14ac:dyDescent="0.25">
      <c r="A22163" s="1">
        <v>43021</v>
      </c>
      <c r="B22163" s="7">
        <v>43021</v>
      </c>
      <c r="C22163" s="4">
        <v>304.07901000980002</v>
      </c>
      <c r="D22163" s="4">
        <v>348.59600830080001</v>
      </c>
      <c r="E22163" s="4">
        <v>299.65701293950002</v>
      </c>
      <c r="F22163" s="4">
        <v>338.7569885254</v>
      </c>
      <c r="G22163" s="4">
        <v>5.825283002314392</v>
      </c>
      <c r="H22163" s="4">
        <v>0.11383395505177442</v>
      </c>
      <c r="I22163" s="4">
        <v>5.9986611241414259E-2</v>
      </c>
      <c r="J22163" s="13">
        <v>-2.8136338876372333</v>
      </c>
      <c r="K22163" s="4">
        <v>7.4327592583512597E-2</v>
      </c>
      <c r="L22163" s="7">
        <v>1304359936</v>
      </c>
      <c r="M22163" s="7">
        <v>95093069.501309007</v>
      </c>
      <c r="N22163" s="12">
        <v>13.716666659730073</v>
      </c>
      <c r="O22163" s="4">
        <v>1.6251074457337844E-4</v>
      </c>
      <c r="P22163" s="7">
        <v>441861043872.54346</v>
      </c>
      <c r="Q22163" s="7">
        <v>32213441853.900002</v>
      </c>
      <c r="R22163" t="s">
        <v>11</v>
      </c>
    </row>
    <row r="22164" spans="1:18" x14ac:dyDescent="0.25">
      <c r="A22164" s="1">
        <v>43022</v>
      </c>
      <c r="B22164" s="7">
        <v>43022</v>
      </c>
      <c r="C22164" s="4">
        <v>338.8519897461</v>
      </c>
      <c r="D22164" s="4">
        <v>347.97500610349999</v>
      </c>
      <c r="E22164" s="4">
        <v>334.69799804690001</v>
      </c>
      <c r="F22164" s="4">
        <v>339.62799072270002</v>
      </c>
      <c r="G22164" s="4">
        <v>5.8278508736634258</v>
      </c>
      <c r="H22164" s="4">
        <v>2.5711711545537827E-3</v>
      </c>
      <c r="I22164" s="4">
        <v>5.8237348815338617E-2</v>
      </c>
      <c r="J22164" s="13">
        <v>-2.8432283978445039</v>
      </c>
      <c r="K22164" s="4">
        <v>-2.916088090116958E-2</v>
      </c>
      <c r="L22164" s="7">
        <v>516561984</v>
      </c>
      <c r="M22164" s="7">
        <v>95108355.440802127</v>
      </c>
      <c r="N22164" s="12">
        <v>5.4312997171055217</v>
      </c>
      <c r="O22164" s="4">
        <v>1.6074714564671085E-4</v>
      </c>
      <c r="P22164" s="7">
        <v>175438908709.65152</v>
      </c>
      <c r="Q22164" s="7">
        <v>32301459659.299999</v>
      </c>
      <c r="R22164" t="s">
        <v>11</v>
      </c>
    </row>
    <row r="22165" spans="1:18" x14ac:dyDescent="0.25">
      <c r="A22165" s="1">
        <v>43023</v>
      </c>
      <c r="B22165" s="7">
        <v>43023</v>
      </c>
      <c r="C22165" s="4">
        <v>339.52899169919999</v>
      </c>
      <c r="D22165" s="4">
        <v>342.71701049799998</v>
      </c>
      <c r="E22165" s="4">
        <v>320.42700195309999</v>
      </c>
      <c r="F22165" s="4">
        <v>336.5950012207</v>
      </c>
      <c r="G22165" s="4">
        <v>5.818880430846372</v>
      </c>
      <c r="H22165" s="4">
        <v>-8.93032843243006E-3</v>
      </c>
      <c r="I22165" s="4">
        <v>5.9278573752208179E-2</v>
      </c>
      <c r="J22165" s="13">
        <v>-2.8255073577943985</v>
      </c>
      <c r="K22165" s="4">
        <v>1.7878989309268185E-2</v>
      </c>
      <c r="L22165" s="7">
        <v>635406976</v>
      </c>
      <c r="M22165" s="7">
        <v>95123944.060316399</v>
      </c>
      <c r="N22165" s="12">
        <v>6.67977954737768</v>
      </c>
      <c r="O22165" s="4">
        <v>1.6390378576122444E-4</v>
      </c>
      <c r="P22165" s="7">
        <v>213874811862.3613</v>
      </c>
      <c r="Q22165" s="7">
        <v>32018244067.099998</v>
      </c>
      <c r="R22165" t="s">
        <v>11</v>
      </c>
    </row>
    <row r="22166" spans="1:18" x14ac:dyDescent="0.25">
      <c r="A22166" s="1">
        <v>43024</v>
      </c>
      <c r="B22166" s="7">
        <v>43024</v>
      </c>
      <c r="C22166" s="4">
        <v>336.71099853520002</v>
      </c>
      <c r="D22166" s="4">
        <v>349.3450012207</v>
      </c>
      <c r="E22166" s="4">
        <v>332.0419921875</v>
      </c>
      <c r="F22166" s="4">
        <v>333.38400268549998</v>
      </c>
      <c r="G22166" s="4">
        <v>5.8092949868184736</v>
      </c>
      <c r="H22166" s="4">
        <v>-9.5396500944903186E-3</v>
      </c>
      <c r="I22166" s="4">
        <v>5.8227014470730698E-2</v>
      </c>
      <c r="J22166" s="13">
        <v>-2.8434058657727777</v>
      </c>
      <c r="K22166" s="4">
        <v>-1.7739281074357988E-2</v>
      </c>
      <c r="L22166" s="7">
        <v>692884992</v>
      </c>
      <c r="M22166" s="7">
        <v>95140140.201392859</v>
      </c>
      <c r="N22166" s="12">
        <v>7.2827829613588912</v>
      </c>
      <c r="O22166" s="4">
        <v>1.7026355705132239E-4</v>
      </c>
      <c r="P22166" s="7">
        <v>230996772033.67062</v>
      </c>
      <c r="Q22166" s="7">
        <v>31718200756.400002</v>
      </c>
      <c r="R22166" t="s">
        <v>11</v>
      </c>
    </row>
    <row r="22167" spans="1:18" x14ac:dyDescent="0.25">
      <c r="A22167" s="1">
        <v>43025</v>
      </c>
      <c r="B22167" s="7">
        <v>43025</v>
      </c>
      <c r="C22167" s="4">
        <v>333.48400878910002</v>
      </c>
      <c r="D22167" s="4">
        <v>333.48400878910002</v>
      </c>
      <c r="E22167" s="4">
        <v>311.78698730470001</v>
      </c>
      <c r="F22167" s="4">
        <v>317.08200073239999</v>
      </c>
      <c r="G22167" s="4">
        <v>5.7591604178153277</v>
      </c>
      <c r="H22167" s="4">
        <v>-4.8898572882270515E-2</v>
      </c>
      <c r="I22167" s="4">
        <v>5.6566131179872477E-2</v>
      </c>
      <c r="J22167" s="13">
        <v>-2.8723448619273695</v>
      </c>
      <c r="K22167" s="4">
        <v>-2.852427358598485E-2</v>
      </c>
      <c r="L22167" s="7">
        <v>509924000</v>
      </c>
      <c r="M22167" s="7">
        <v>95160273.185499713</v>
      </c>
      <c r="N22167" s="12">
        <v>5.3585806653369401</v>
      </c>
      <c r="O22167" s="4">
        <v>2.1161398400544774E-4</v>
      </c>
      <c r="P22167" s="7">
        <v>161687722141.46832</v>
      </c>
      <c r="Q22167" s="7">
        <v>30173609811.900002</v>
      </c>
      <c r="R22167" t="s">
        <v>11</v>
      </c>
    </row>
    <row r="22168" spans="1:18" x14ac:dyDescent="0.25">
      <c r="A22168" s="1">
        <v>43026</v>
      </c>
      <c r="B22168" s="7">
        <v>43026</v>
      </c>
      <c r="C22168" s="4">
        <v>316.94400024409998</v>
      </c>
      <c r="D22168" s="4">
        <v>317.23599243159998</v>
      </c>
      <c r="E22168" s="4">
        <v>290.63598632809999</v>
      </c>
      <c r="F22168" s="4">
        <v>314.31900024409998</v>
      </c>
      <c r="G22168" s="4">
        <v>5.7504083945506306</v>
      </c>
      <c r="H22168" s="4">
        <v>-8.7138357961599692E-3</v>
      </c>
      <c r="I22168" s="4">
        <v>5.6221862335122663E-2</v>
      </c>
      <c r="J22168" s="13">
        <v>-2.8784495882053229</v>
      </c>
      <c r="K22168" s="4">
        <v>-6.0861302968570749E-3</v>
      </c>
      <c r="L22168" s="7">
        <v>606113984</v>
      </c>
      <c r="M22168" s="7">
        <v>95180643.237495691</v>
      </c>
      <c r="N22168" s="12">
        <v>6.3680383256879063</v>
      </c>
      <c r="O22168" s="4">
        <v>2.1406046151496019E-4</v>
      </c>
      <c r="P22168" s="7">
        <v>190513141484.84842</v>
      </c>
      <c r="Q22168" s="7">
        <v>29917084625</v>
      </c>
      <c r="R22168" t="s">
        <v>11</v>
      </c>
    </row>
    <row r="22169" spans="1:18" x14ac:dyDescent="0.25">
      <c r="A22169" s="1">
        <v>43027</v>
      </c>
      <c r="B22169" s="7">
        <v>43027</v>
      </c>
      <c r="C22169" s="4">
        <v>314.53799438480002</v>
      </c>
      <c r="D22169" s="4">
        <v>316.71398925779999</v>
      </c>
      <c r="E22169" s="4">
        <v>305.82800292970001</v>
      </c>
      <c r="F22169" s="4">
        <v>308.08801269529999</v>
      </c>
      <c r="G22169" s="4">
        <v>5.7303854976574673</v>
      </c>
      <c r="H22169" s="4">
        <v>-1.9823769940604946E-2</v>
      </c>
      <c r="I22169" s="4">
        <v>5.3969857623551901E-2</v>
      </c>
      <c r="J22169" s="13">
        <v>-2.9193295804215484</v>
      </c>
      <c r="K22169" s="4">
        <v>-4.0055676173571017E-2</v>
      </c>
      <c r="L22169" s="7">
        <v>349830016</v>
      </c>
      <c r="M22169" s="7">
        <v>95201058.232368693</v>
      </c>
      <c r="N22169" s="12">
        <v>3.6746441950900137</v>
      </c>
      <c r="O22169" s="4">
        <v>2.1448683449283351E-4</v>
      </c>
      <c r="P22169" s="7">
        <v>107778434410.605</v>
      </c>
      <c r="Q22169" s="7">
        <v>29330304837.299999</v>
      </c>
      <c r="R22169" t="s">
        <v>11</v>
      </c>
    </row>
    <row r="22170" spans="1:18" x14ac:dyDescent="0.25">
      <c r="A22170" s="1">
        <v>43028</v>
      </c>
      <c r="B22170" s="7">
        <v>43028</v>
      </c>
      <c r="C22170" s="4">
        <v>308.04598999019998</v>
      </c>
      <c r="D22170" s="4">
        <v>311.43798828130002</v>
      </c>
      <c r="E22170" s="4">
        <v>303.4939880371</v>
      </c>
      <c r="F22170" s="4">
        <v>304.0060119629</v>
      </c>
      <c r="G22170" s="4">
        <v>5.7170474774044253</v>
      </c>
      <c r="H22170" s="4">
        <v>-1.324946302418167E-2</v>
      </c>
      <c r="I22170" s="4">
        <v>5.0571160383222055E-2</v>
      </c>
      <c r="J22170" s="13">
        <v>-2.9843738180743635</v>
      </c>
      <c r="K22170" s="4">
        <v>-6.2973989370812944E-2</v>
      </c>
      <c r="L22170" s="7">
        <v>396672992</v>
      </c>
      <c r="M22170" s="7">
        <v>95221527.408256382</v>
      </c>
      <c r="N22170" s="12">
        <v>4.16579110624102</v>
      </c>
      <c r="O22170" s="4">
        <v>2.1500996173516696E-4</v>
      </c>
      <c r="P22170" s="7">
        <v>120590974351.31134</v>
      </c>
      <c r="Q22170" s="7">
        <v>28947916800.400002</v>
      </c>
      <c r="R22170" t="s">
        <v>11</v>
      </c>
    </row>
    <row r="22171" spans="1:18" x14ac:dyDescent="0.25">
      <c r="A22171" s="1">
        <v>43029</v>
      </c>
      <c r="B22171" s="7">
        <v>43029</v>
      </c>
      <c r="C22171" s="4">
        <v>303.5719909668</v>
      </c>
      <c r="D22171" s="4">
        <v>303.92999267580001</v>
      </c>
      <c r="E22171" s="4">
        <v>291.7680053711</v>
      </c>
      <c r="F22171" s="4">
        <v>300.18701171880002</v>
      </c>
      <c r="G22171" s="4">
        <v>5.7044056528363374</v>
      </c>
      <c r="H22171" s="4">
        <v>-1.2562252369423673E-2</v>
      </c>
      <c r="I22171" s="4">
        <v>4.9769050808829943E-2</v>
      </c>
      <c r="J22171" s="13">
        <v>-3.0003619578460814</v>
      </c>
      <c r="K22171" s="4">
        <v>-1.5861007900823797E-2</v>
      </c>
      <c r="L22171" s="7">
        <v>408014016</v>
      </c>
      <c r="M22171" s="7">
        <v>95241676.281057626</v>
      </c>
      <c r="N22171" s="12">
        <v>4.2839860860486434</v>
      </c>
      <c r="O22171" s="4">
        <v>2.115999748130191E-4</v>
      </c>
      <c r="P22171" s="7">
        <v>122480508202.42667</v>
      </c>
      <c r="Q22171" s="7">
        <v>28590314193.900002</v>
      </c>
      <c r="R22171" t="s">
        <v>11</v>
      </c>
    </row>
    <row r="22172" spans="1:18" x14ac:dyDescent="0.25">
      <c r="A22172" s="1">
        <v>43030</v>
      </c>
      <c r="B22172" s="7">
        <v>43030</v>
      </c>
      <c r="C22172" s="4">
        <v>300.54901123050001</v>
      </c>
      <c r="D22172" s="4">
        <v>305.50201416020002</v>
      </c>
      <c r="E22172" s="4">
        <v>292.81399536129999</v>
      </c>
      <c r="F22172" s="4">
        <v>295.4460144043</v>
      </c>
      <c r="G22172" s="4">
        <v>5.6884861277846337</v>
      </c>
      <c r="H22172" s="4">
        <v>-1.5793479162719896E-2</v>
      </c>
      <c r="I22172" s="4">
        <v>4.9171998336644637E-2</v>
      </c>
      <c r="J22172" s="13">
        <v>-3.0124309570043302</v>
      </c>
      <c r="K22172" s="4">
        <v>-1.1996460902553066E-2</v>
      </c>
      <c r="L22172" s="7">
        <v>327387008</v>
      </c>
      <c r="M22172" s="7">
        <v>95262056.042108417</v>
      </c>
      <c r="N22172" s="12">
        <v>3.4366989502650043</v>
      </c>
      <c r="O22172" s="4">
        <v>2.1397944520264419E-4</v>
      </c>
      <c r="P22172" s="7">
        <v>96725186681.348679</v>
      </c>
      <c r="Q22172" s="7">
        <v>28144794781.599998</v>
      </c>
      <c r="R22172" t="s">
        <v>11</v>
      </c>
    </row>
    <row r="22173" spans="1:18" x14ac:dyDescent="0.25">
      <c r="A22173" s="1">
        <v>43031</v>
      </c>
      <c r="B22173" s="7">
        <v>43031</v>
      </c>
      <c r="C22173" s="4">
        <v>295.09600830080001</v>
      </c>
      <c r="D22173" s="4">
        <v>295.74798583979998</v>
      </c>
      <c r="E22173" s="4">
        <v>277.57501220699999</v>
      </c>
      <c r="F22173" s="4">
        <v>286.95001220699999</v>
      </c>
      <c r="G22173" s="4">
        <v>5.659308027094883</v>
      </c>
      <c r="H22173" s="4">
        <v>-2.8756530070071448E-2</v>
      </c>
      <c r="I22173" s="4">
        <v>4.8386937081390864E-2</v>
      </c>
      <c r="J22173" s="13">
        <v>-3.02852539670035</v>
      </c>
      <c r="K22173" s="4">
        <v>-1.5965616241158921E-2</v>
      </c>
      <c r="L22173" s="7">
        <v>482336000</v>
      </c>
      <c r="M22173" s="7">
        <v>95282518.601799265</v>
      </c>
      <c r="N22173" s="12">
        <v>5.0621667760038811</v>
      </c>
      <c r="O22173" s="4">
        <v>2.1480283484331879E-4</v>
      </c>
      <c r="P22173" s="7">
        <v>138406321087.87555</v>
      </c>
      <c r="Q22173" s="7">
        <v>27341319875.900002</v>
      </c>
      <c r="R22173" t="s">
        <v>11</v>
      </c>
    </row>
    <row r="22174" spans="1:18" x14ac:dyDescent="0.25">
      <c r="A22174" s="1">
        <v>43032</v>
      </c>
      <c r="B22174" s="7">
        <v>43032</v>
      </c>
      <c r="C22174" s="4">
        <v>287.11999511720001</v>
      </c>
      <c r="D22174" s="4">
        <v>311.9580078125</v>
      </c>
      <c r="E22174" s="4">
        <v>282.65798950200002</v>
      </c>
      <c r="F22174" s="4">
        <v>298.32800292970001</v>
      </c>
      <c r="G22174" s="4">
        <v>5.6981935621723752</v>
      </c>
      <c r="H22174" s="4">
        <v>3.9651473213711402E-2</v>
      </c>
      <c r="I22174" s="4">
        <v>5.3979994273124353E-2</v>
      </c>
      <c r="J22174" s="13">
        <v>-2.9191417774848305</v>
      </c>
      <c r="K22174" s="4">
        <v>0.11559023011366683</v>
      </c>
      <c r="L22174" s="7">
        <v>684281024</v>
      </c>
      <c r="M22174" s="7">
        <v>95303075.000638828</v>
      </c>
      <c r="N22174" s="12">
        <v>7.1800518922963734</v>
      </c>
      <c r="O22174" s="4">
        <v>2.1574155617644383E-4</v>
      </c>
      <c r="P22174" s="7">
        <v>204140191332.61011</v>
      </c>
      <c r="Q22174" s="7">
        <v>28431576038</v>
      </c>
      <c r="R22174" t="s">
        <v>11</v>
      </c>
    </row>
    <row r="22175" spans="1:18" x14ac:dyDescent="0.25">
      <c r="A22175" s="1">
        <v>43033</v>
      </c>
      <c r="B22175" s="7">
        <v>43033</v>
      </c>
      <c r="C22175" s="4">
        <v>298.43701171880002</v>
      </c>
      <c r="D22175" s="4">
        <v>301.84899902339998</v>
      </c>
      <c r="E22175" s="4">
        <v>290.71798706049998</v>
      </c>
      <c r="F22175" s="4">
        <v>297.92498779300001</v>
      </c>
      <c r="G22175" s="4">
        <v>5.6968417360034698</v>
      </c>
      <c r="H22175" s="4">
        <v>-1.3509128634999806E-3</v>
      </c>
      <c r="I22175" s="4">
        <v>5.1805835346617382E-2</v>
      </c>
      <c r="J22175" s="13">
        <v>-2.9602524845823011</v>
      </c>
      <c r="K22175" s="4">
        <v>-4.0277124067600069E-2</v>
      </c>
      <c r="L22175" s="7">
        <v>325040000</v>
      </c>
      <c r="M22175" s="7">
        <v>95323275.373369873</v>
      </c>
      <c r="N22175" s="12">
        <v>3.4098702413115496</v>
      </c>
      <c r="O22175" s="4">
        <v>2.1195929649604154E-4</v>
      </c>
      <c r="P22175" s="7">
        <v>96837538032.236725</v>
      </c>
      <c r="Q22175" s="7">
        <v>28399185652</v>
      </c>
      <c r="R22175" t="s">
        <v>11</v>
      </c>
    </row>
    <row r="22176" spans="1:18" x14ac:dyDescent="0.25">
      <c r="A22176" s="1">
        <v>43034</v>
      </c>
      <c r="B22176" s="7">
        <v>43034</v>
      </c>
      <c r="C22176" s="4">
        <v>298.02200317379999</v>
      </c>
      <c r="D22176" s="4">
        <v>301.06600952150001</v>
      </c>
      <c r="E22176" s="4">
        <v>295.22299194340002</v>
      </c>
      <c r="F22176" s="4">
        <v>296.52700805659998</v>
      </c>
      <c r="G22176" s="4">
        <v>5.6921383038563249</v>
      </c>
      <c r="H22176" s="4">
        <v>-4.6923883315600108E-3</v>
      </c>
      <c r="I22176" s="4">
        <v>5.0217703834545935E-2</v>
      </c>
      <c r="J22176" s="13">
        <v>-2.9913876484296886</v>
      </c>
      <c r="K22176" s="4">
        <v>-3.0655456116974726E-2</v>
      </c>
      <c r="L22176" s="7">
        <v>270272992</v>
      </c>
      <c r="M22176" s="7">
        <v>95343509.689692616</v>
      </c>
      <c r="N22176" s="12">
        <v>2.8347287914996762</v>
      </c>
      <c r="O22176" s="4">
        <v>2.1227046850298098E-4</v>
      </c>
      <c r="P22176" s="7">
        <v>80143241676.265381</v>
      </c>
      <c r="Q22176" s="7">
        <v>28271925665.900002</v>
      </c>
      <c r="R22176" t="s">
        <v>11</v>
      </c>
    </row>
    <row r="22177" spans="1:18" x14ac:dyDescent="0.25">
      <c r="A22177" s="1">
        <v>43035</v>
      </c>
      <c r="B22177" s="7">
        <v>43035</v>
      </c>
      <c r="C22177" s="4">
        <v>296.50799560550001</v>
      </c>
      <c r="D22177" s="4">
        <v>299.2560119629</v>
      </c>
      <c r="E22177" s="4">
        <v>294.05899047849999</v>
      </c>
      <c r="F22177" s="4">
        <v>297.4230041504</v>
      </c>
      <c r="G22177" s="4">
        <v>5.6951553819102188</v>
      </c>
      <c r="H22177" s="4">
        <v>3.0216340146291087E-3</v>
      </c>
      <c r="I22177" s="4">
        <v>5.144925689334514E-2</v>
      </c>
      <c r="J22177" s="13">
        <v>-2.9671592600844177</v>
      </c>
      <c r="K22177" s="4">
        <v>2.4524280577559794E-2</v>
      </c>
      <c r="L22177" s="7">
        <v>257168992</v>
      </c>
      <c r="M22177" s="7">
        <v>95363973.761953056</v>
      </c>
      <c r="N22177" s="12">
        <v>2.6967101081792544</v>
      </c>
      <c r="O22177" s="4">
        <v>2.1463518940137907E-4</v>
      </c>
      <c r="P22177" s="7">
        <v>76487974174.970184</v>
      </c>
      <c r="Q22177" s="7">
        <v>28363439564</v>
      </c>
      <c r="R22177" t="s">
        <v>11</v>
      </c>
    </row>
    <row r="22178" spans="1:18" x14ac:dyDescent="0.25">
      <c r="A22178" s="1">
        <v>43036</v>
      </c>
      <c r="B22178" s="7">
        <v>43036</v>
      </c>
      <c r="C22178" s="4">
        <v>297.91500854489999</v>
      </c>
      <c r="D22178" s="4">
        <v>300.3569946289</v>
      </c>
      <c r="E22178" s="4">
        <v>293.58499145510001</v>
      </c>
      <c r="F22178" s="4">
        <v>296.2980041504</v>
      </c>
      <c r="G22178" s="4">
        <v>5.6913657186486324</v>
      </c>
      <c r="H22178" s="4">
        <v>-3.7824915500857268E-3</v>
      </c>
      <c r="I22178" s="4">
        <v>5.1502412129421214E-2</v>
      </c>
      <c r="J22178" s="13">
        <v>-2.9661266349447968</v>
      </c>
      <c r="K22178" s="4">
        <v>1.0331584805251105E-3</v>
      </c>
      <c r="L22178" s="7">
        <v>264424000</v>
      </c>
      <c r="M22178" s="7">
        <v>95384385.194353819</v>
      </c>
      <c r="N22178" s="12">
        <v>2.7721937868678772</v>
      </c>
      <c r="O22178" s="4">
        <v>2.1403714207331504E-4</v>
      </c>
      <c r="P22178" s="7">
        <v>78348303449.465378</v>
      </c>
      <c r="Q22178" s="7">
        <v>28262202960.200001</v>
      </c>
      <c r="R22178" t="s">
        <v>11</v>
      </c>
    </row>
    <row r="22179" spans="1:18" x14ac:dyDescent="0.25">
      <c r="A22179" s="1">
        <v>43037</v>
      </c>
      <c r="B22179" s="7">
        <v>43037</v>
      </c>
      <c r="C22179" s="4">
        <v>296.3810119629</v>
      </c>
      <c r="D22179" s="4">
        <v>313.75500488279999</v>
      </c>
      <c r="E22179" s="4">
        <v>296.3810119629</v>
      </c>
      <c r="F22179" s="4">
        <v>305.08801269529999</v>
      </c>
      <c r="G22179" s="4">
        <v>5.7206003011942883</v>
      </c>
      <c r="H22179" s="4">
        <v>2.9666107843366395E-2</v>
      </c>
      <c r="I22179" s="4">
        <v>4.9576770290763676E-2</v>
      </c>
      <c r="J22179" s="13">
        <v>-3.0042328958691376</v>
      </c>
      <c r="K22179" s="4">
        <v>-3.7389352440785929E-2</v>
      </c>
      <c r="L22179" s="7">
        <v>551752000</v>
      </c>
      <c r="M22179" s="7">
        <v>95404689.935391888</v>
      </c>
      <c r="N22179" s="12">
        <v>5.7832796309452581</v>
      </c>
      <c r="O22179" s="4">
        <v>2.1287279879926351E-4</v>
      </c>
      <c r="P22179" s="7">
        <v>168332921180.65717</v>
      </c>
      <c r="Q22179" s="7">
        <v>29106827254.200001</v>
      </c>
      <c r="R22179" t="s">
        <v>11</v>
      </c>
    </row>
    <row r="22180" spans="1:18" x14ac:dyDescent="0.25">
      <c r="A22180" s="1">
        <v>43038</v>
      </c>
      <c r="B22180" s="7">
        <v>43038</v>
      </c>
      <c r="C22180" s="4">
        <v>304.78201293950002</v>
      </c>
      <c r="D22180" s="4">
        <v>310.49600219730002</v>
      </c>
      <c r="E22180" s="4">
        <v>304.3519897461</v>
      </c>
      <c r="F22180" s="4">
        <v>307.75100708010001</v>
      </c>
      <c r="G22180" s="4">
        <v>5.7292910374559591</v>
      </c>
      <c r="H22180" s="4">
        <v>8.728610348449262E-3</v>
      </c>
      <c r="I22180" s="4">
        <v>5.0199740946573639E-2</v>
      </c>
      <c r="J22180" s="13">
        <v>-2.9917454127245886</v>
      </c>
      <c r="K22180" s="4">
        <v>1.2565777321844298E-2</v>
      </c>
      <c r="L22180" s="7">
        <v>331441984</v>
      </c>
      <c r="M22180" s="7">
        <v>95424805.303582549</v>
      </c>
      <c r="N22180" s="12">
        <v>3.4733315194676808</v>
      </c>
      <c r="O22180" s="4">
        <v>2.1084255086708224E-4</v>
      </c>
      <c r="P22180" s="7">
        <v>102001604364.62639</v>
      </c>
      <c r="Q22180" s="7">
        <v>29367079932.599998</v>
      </c>
      <c r="R22180" t="s">
        <v>11</v>
      </c>
    </row>
    <row r="22181" spans="1:18" x14ac:dyDescent="0.25">
      <c r="A22181" s="1">
        <v>43039</v>
      </c>
      <c r="B22181" s="7">
        <v>43039</v>
      </c>
      <c r="C22181" s="4">
        <v>307.37799072270002</v>
      </c>
      <c r="D22181" s="4">
        <v>310.5480041504</v>
      </c>
      <c r="E22181" s="4">
        <v>305.87899780269998</v>
      </c>
      <c r="F22181" s="4">
        <v>305.87899780269998</v>
      </c>
      <c r="G22181" s="4">
        <v>5.7231895917312032</v>
      </c>
      <c r="H22181" s="4">
        <v>-6.0828697041851992E-3</v>
      </c>
      <c r="I22181" s="4">
        <v>4.7288201474968469E-2</v>
      </c>
      <c r="J22181" s="13">
        <v>-3.0514944548751579</v>
      </c>
      <c r="K22181" s="4">
        <v>-5.7999093555160967E-2</v>
      </c>
      <c r="L22181" s="7">
        <v>369583008</v>
      </c>
      <c r="M22181" s="7">
        <v>95445428.403460979</v>
      </c>
      <c r="N22181" s="12">
        <v>3.8721918292170234</v>
      </c>
      <c r="O22181" s="4">
        <v>2.1611885728056195E-4</v>
      </c>
      <c r="P22181" s="7">
        <v>113047680091.94725</v>
      </c>
      <c r="Q22181" s="7">
        <v>29194751984.900002</v>
      </c>
      <c r="R22181" t="s">
        <v>11</v>
      </c>
    </row>
    <row r="22182" spans="1:18" x14ac:dyDescent="0.25">
      <c r="A22182" s="1">
        <v>43040</v>
      </c>
      <c r="B22182" s="7">
        <v>43040</v>
      </c>
      <c r="C22182" s="4">
        <v>305.7619934082</v>
      </c>
      <c r="D22182" s="4">
        <v>306.40100097660002</v>
      </c>
      <c r="E22182" s="4">
        <v>290.5830078125</v>
      </c>
      <c r="F22182" s="4">
        <v>291.69400024409998</v>
      </c>
      <c r="G22182" s="4">
        <v>5.6757053084211453</v>
      </c>
      <c r="H22182" s="4">
        <v>-4.6374539149463608E-2</v>
      </c>
      <c r="I22182" s="4">
        <v>4.3103389340595981E-2</v>
      </c>
      <c r="J22182" s="13">
        <v>-3.1441536459713721</v>
      </c>
      <c r="K22182" s="4">
        <v>-8.849590392198943E-2</v>
      </c>
      <c r="L22182" s="7">
        <v>553864000</v>
      </c>
      <c r="M22182" s="7">
        <v>95465674.544203281</v>
      </c>
      <c r="N22182" s="12">
        <v>5.801708338042963</v>
      </c>
      <c r="O22182" s="4">
        <v>2.1212268707851268E-4</v>
      </c>
      <c r="P22182" s="7">
        <v>161558805751.19818</v>
      </c>
      <c r="Q22182" s="7">
        <v>27846764493.799999</v>
      </c>
      <c r="R22182" t="s">
        <v>11</v>
      </c>
    </row>
    <row r="22183" spans="1:18" x14ac:dyDescent="0.25">
      <c r="A22183" s="1">
        <v>43041</v>
      </c>
      <c r="B22183" s="7">
        <v>43041</v>
      </c>
      <c r="C22183" s="4">
        <v>290.72500610349999</v>
      </c>
      <c r="D22183" s="4">
        <v>293.90701293950002</v>
      </c>
      <c r="E22183" s="4">
        <v>281.17199707029999</v>
      </c>
      <c r="F22183" s="4">
        <v>287.4289855957</v>
      </c>
      <c r="G22183" s="4">
        <v>5.6609758231025928</v>
      </c>
      <c r="H22183" s="4">
        <v>-1.4621537106799819E-2</v>
      </c>
      <c r="I22183" s="4">
        <v>4.060591729825528E-2</v>
      </c>
      <c r="J22183" s="13">
        <v>-3.2038414767319594</v>
      </c>
      <c r="K22183" s="4">
        <v>-5.7941430605516486E-2</v>
      </c>
      <c r="L22183" s="7">
        <v>904900992</v>
      </c>
      <c r="M22183" s="7">
        <v>95485993.909135491</v>
      </c>
      <c r="N22183" s="12">
        <v>9.476792930082544</v>
      </c>
      <c r="O22183" s="4">
        <v>2.1284472172037938E-4</v>
      </c>
      <c r="P22183" s="7">
        <v>260094774195.10263</v>
      </c>
      <c r="Q22183" s="7">
        <v>27445442367.900002</v>
      </c>
      <c r="R22183" t="s">
        <v>11</v>
      </c>
    </row>
    <row r="22184" spans="1:18" x14ac:dyDescent="0.25">
      <c r="A22184" s="1">
        <v>43042</v>
      </c>
      <c r="B22184" s="7">
        <v>43042</v>
      </c>
      <c r="C22184" s="4">
        <v>288.49700927729998</v>
      </c>
      <c r="D22184" s="4">
        <v>308.31298828130002</v>
      </c>
      <c r="E22184" s="4">
        <v>287.69299316410002</v>
      </c>
      <c r="F22184" s="4">
        <v>305.71099853520002</v>
      </c>
      <c r="G22184" s="4">
        <v>5.7226402064478226</v>
      </c>
      <c r="H22184" s="4">
        <v>6.3605321159973929E-2</v>
      </c>
      <c r="I22184" s="4">
        <v>4.241414926079895E-2</v>
      </c>
      <c r="J22184" s="13">
        <v>-3.1602732634315753</v>
      </c>
      <c r="K22184" s="4">
        <v>4.4531242805377153E-2</v>
      </c>
      <c r="L22184" s="7">
        <v>646339968</v>
      </c>
      <c r="M22184" s="7">
        <v>95506270.612760365</v>
      </c>
      <c r="N22184" s="12">
        <v>6.7675134193088686</v>
      </c>
      <c r="O22184" s="4">
        <v>2.1235264770003517E-4</v>
      </c>
      <c r="P22184" s="7">
        <v>197593237010.48923</v>
      </c>
      <c r="Q22184" s="7">
        <v>29197317355.400002</v>
      </c>
      <c r="R22184" t="s">
        <v>11</v>
      </c>
    </row>
    <row r="22185" spans="1:18" x14ac:dyDescent="0.25">
      <c r="A22185" s="1">
        <v>43043</v>
      </c>
      <c r="B22185" s="7">
        <v>43043</v>
      </c>
      <c r="C22185" s="4">
        <v>305.48098754879999</v>
      </c>
      <c r="D22185" s="4">
        <v>305.48098754879999</v>
      </c>
      <c r="E22185" s="4">
        <v>295.80200195309999</v>
      </c>
      <c r="F22185" s="4">
        <v>300.46899414059999</v>
      </c>
      <c r="G22185" s="4">
        <v>5.7053445677552412</v>
      </c>
      <c r="H22185" s="4">
        <v>-1.7146927718390409E-2</v>
      </c>
      <c r="I22185" s="4">
        <v>4.0714230609774027E-2</v>
      </c>
      <c r="J22185" s="13">
        <v>-3.2011776012138626</v>
      </c>
      <c r="K22185" s="4">
        <v>-4.007904627704189E-2</v>
      </c>
      <c r="L22185" s="7">
        <v>416479008</v>
      </c>
      <c r="M22185" s="7">
        <v>95526453.39328751</v>
      </c>
      <c r="N22185" s="12">
        <v>4.3598290652049405</v>
      </c>
      <c r="O22185" s="4">
        <v>2.1132414026486023E-4</v>
      </c>
      <c r="P22185" s="7">
        <v>125139028614.43489</v>
      </c>
      <c r="Q22185" s="7">
        <v>28702737364.900002</v>
      </c>
      <c r="R22185" t="s">
        <v>11</v>
      </c>
    </row>
    <row r="22186" spans="1:18" x14ac:dyDescent="0.25">
      <c r="A22186" s="1">
        <v>43044</v>
      </c>
      <c r="B22186" s="7">
        <v>43044</v>
      </c>
      <c r="C22186" s="4">
        <v>300.03698730470001</v>
      </c>
      <c r="D22186" s="4">
        <v>301.37100219730002</v>
      </c>
      <c r="E22186" s="4">
        <v>295.11700439449999</v>
      </c>
      <c r="F22186" s="4">
        <v>296.26300048830001</v>
      </c>
      <c r="G22186" s="4">
        <v>5.6912475749912979</v>
      </c>
      <c r="H22186" s="4">
        <v>-1.3998095425219976E-2</v>
      </c>
      <c r="I22186" s="4">
        <v>3.9995490223844049E-2</v>
      </c>
      <c r="J22186" s="13">
        <v>-3.2189885756282277</v>
      </c>
      <c r="K22186" s="4">
        <v>-1.7653296529627507E-2</v>
      </c>
      <c r="L22186" s="7">
        <v>337657984</v>
      </c>
      <c r="M22186" s="7">
        <v>95547038.591536507</v>
      </c>
      <c r="N22186" s="12">
        <v>3.5339450492389153</v>
      </c>
      <c r="O22186" s="4">
        <v>2.154921230483348E-4</v>
      </c>
      <c r="P22186" s="7">
        <v>100035567478.67039</v>
      </c>
      <c r="Q22186" s="7">
        <v>28307052340.900002</v>
      </c>
      <c r="R22186" t="s">
        <v>11</v>
      </c>
    </row>
    <row r="22187" spans="1:18" x14ac:dyDescent="0.25">
      <c r="A22187" s="1">
        <v>43045</v>
      </c>
      <c r="B22187" s="7">
        <v>43045</v>
      </c>
      <c r="C22187" s="4">
        <v>296.42700195309999</v>
      </c>
      <c r="D22187" s="4">
        <v>305.41500854489999</v>
      </c>
      <c r="E22187" s="4">
        <v>293.71701049799998</v>
      </c>
      <c r="F22187" s="4">
        <v>298.89199829099999</v>
      </c>
      <c r="G22187" s="4">
        <v>5.700082298409642</v>
      </c>
      <c r="H22187" s="4">
        <v>8.8738647700417408E-3</v>
      </c>
      <c r="I22187" s="4">
        <v>4.2560475976127839E-2</v>
      </c>
      <c r="J22187" s="13">
        <v>-3.1568292503616644</v>
      </c>
      <c r="K22187" s="4">
        <v>6.4131874317035528E-2</v>
      </c>
      <c r="L22187" s="7">
        <v>579358976</v>
      </c>
      <c r="M22187" s="7">
        <v>95567283.951810315</v>
      </c>
      <c r="N22187" s="12">
        <v>6.0623149685005284</v>
      </c>
      <c r="O22187" s="4">
        <v>2.1188893525373543E-4</v>
      </c>
      <c r="P22187" s="7">
        <v>173165762064.4675</v>
      </c>
      <c r="Q22187" s="7">
        <v>28564296471.599998</v>
      </c>
      <c r="R22187" t="s">
        <v>11</v>
      </c>
    </row>
    <row r="22188" spans="1:18" x14ac:dyDescent="0.25">
      <c r="A22188" s="1">
        <v>43046</v>
      </c>
      <c r="B22188" s="7">
        <v>43046</v>
      </c>
      <c r="C22188" s="4">
        <v>298.56799316410002</v>
      </c>
      <c r="D22188" s="4">
        <v>304.84201049799998</v>
      </c>
      <c r="E22188" s="4">
        <v>290.76699829099999</v>
      </c>
      <c r="F22188" s="4">
        <v>294.65899658199999</v>
      </c>
      <c r="G22188" s="4">
        <v>5.6858187439316605</v>
      </c>
      <c r="H22188" s="4">
        <v>-1.4162311916021166E-2</v>
      </c>
      <c r="I22188" s="4">
        <v>4.1243467090946839E-2</v>
      </c>
      <c r="J22188" s="13">
        <v>-3.1882625522966666</v>
      </c>
      <c r="K22188" s="4">
        <v>-3.0944411569074307E-2</v>
      </c>
      <c r="L22188" s="7">
        <v>540766016</v>
      </c>
      <c r="M22188" s="7">
        <v>95587710.295354277</v>
      </c>
      <c r="N22188" s="12">
        <v>5.6572755465017366</v>
      </c>
      <c r="O22188" s="4">
        <v>2.1373782637017918E-4</v>
      </c>
      <c r="P22188" s="7">
        <v>159341571660.20575</v>
      </c>
      <c r="Q22188" s="7">
        <v>28165778801.200001</v>
      </c>
      <c r="R22188" t="s">
        <v>11</v>
      </c>
    </row>
    <row r="22189" spans="1:18" x14ac:dyDescent="0.25">
      <c r="A22189" s="1">
        <v>43047</v>
      </c>
      <c r="B22189" s="7">
        <v>43047</v>
      </c>
      <c r="C22189" s="4">
        <v>294.27099609380002</v>
      </c>
      <c r="D22189" s="4">
        <v>318.7019958496</v>
      </c>
      <c r="E22189" s="4">
        <v>293.10299682620001</v>
      </c>
      <c r="F22189" s="4">
        <v>309.07000732419999</v>
      </c>
      <c r="G22189" s="4">
        <v>5.7335678121564371</v>
      </c>
      <c r="H22189" s="4">
        <v>4.8907418098091564E-2</v>
      </c>
      <c r="I22189" s="4">
        <v>4.1432017919223886E-2</v>
      </c>
      <c r="J22189" s="13">
        <v>-3.1837013173634428</v>
      </c>
      <c r="K22189" s="4">
        <v>4.5716531993120115E-3</v>
      </c>
      <c r="L22189" s="7">
        <v>967955968</v>
      </c>
      <c r="M22189" s="7">
        <v>95607958.420902044</v>
      </c>
      <c r="N22189" s="12">
        <v>10.124219615052288</v>
      </c>
      <c r="O22189" s="4">
        <v>2.1182770761222824E-4</v>
      </c>
      <c r="P22189" s="7">
        <v>299166158119.26312</v>
      </c>
      <c r="Q22189" s="7">
        <v>29549552409.400002</v>
      </c>
      <c r="R22189" t="s">
        <v>11</v>
      </c>
    </row>
    <row r="22190" spans="1:18" x14ac:dyDescent="0.25">
      <c r="A22190" s="1">
        <v>43048</v>
      </c>
      <c r="B22190" s="7">
        <v>43048</v>
      </c>
      <c r="C22190" s="4">
        <v>308.64498901370001</v>
      </c>
      <c r="D22190" s="4">
        <v>329.4519958496</v>
      </c>
      <c r="E22190" s="4">
        <v>307.05599975590002</v>
      </c>
      <c r="F22190" s="4">
        <v>320.88400268549998</v>
      </c>
      <c r="G22190" s="4">
        <v>5.7710796954724408</v>
      </c>
      <c r="H22190" s="4">
        <v>3.8224334556370129E-2</v>
      </c>
      <c r="I22190" s="4">
        <v>4.4919214060203203E-2</v>
      </c>
      <c r="J22190" s="13">
        <v>-3.1028896456985477</v>
      </c>
      <c r="K22190" s="4">
        <v>8.41666980299626E-2</v>
      </c>
      <c r="L22190" s="7">
        <v>893249984</v>
      </c>
      <c r="M22190" s="7">
        <v>95628277.105091766</v>
      </c>
      <c r="N22190" s="12">
        <v>9.3408561885764492</v>
      </c>
      <c r="O22190" s="4">
        <v>2.1252084580941979E-4</v>
      </c>
      <c r="P22190" s="7">
        <v>286629630264.67883</v>
      </c>
      <c r="Q22190" s="7">
        <v>30685584327.400002</v>
      </c>
      <c r="R22190" t="s">
        <v>11</v>
      </c>
    </row>
    <row r="22191" spans="1:18" x14ac:dyDescent="0.25">
      <c r="A22191" s="1">
        <v>43049</v>
      </c>
      <c r="B22191" s="7">
        <v>43049</v>
      </c>
      <c r="C22191" s="4">
        <v>320.67098999019998</v>
      </c>
      <c r="D22191" s="4">
        <v>324.71798706049998</v>
      </c>
      <c r="E22191" s="4">
        <v>294.5419921875</v>
      </c>
      <c r="F22191" s="4">
        <v>299.25299072270002</v>
      </c>
      <c r="G22191" s="4">
        <v>5.7012893384489614</v>
      </c>
      <c r="H22191" s="4">
        <v>-6.7410689787488792E-2</v>
      </c>
      <c r="I22191" s="4">
        <v>4.5217082826998933E-2</v>
      </c>
      <c r="J22191" s="13">
        <v>-3.0962803248943547</v>
      </c>
      <c r="K22191" s="4">
        <v>6.631210563847148E-3</v>
      </c>
      <c r="L22191" s="7">
        <v>885985984</v>
      </c>
      <c r="M22191" s="7">
        <v>95648797.589205742</v>
      </c>
      <c r="N22191" s="12">
        <v>9.2629077032954381</v>
      </c>
      <c r="O22191" s="4">
        <v>2.1458594398208328E-4</v>
      </c>
      <c r="P22191" s="7">
        <v>265133955450.39426</v>
      </c>
      <c r="Q22191" s="7">
        <v>28623188737.599998</v>
      </c>
      <c r="R22191" t="s">
        <v>11</v>
      </c>
    </row>
    <row r="22192" spans="1:18" x14ac:dyDescent="0.25">
      <c r="A22192" s="1">
        <v>43050</v>
      </c>
      <c r="B22192" s="7">
        <v>43050</v>
      </c>
      <c r="C22192" s="4">
        <v>298.58599853520002</v>
      </c>
      <c r="D22192" s="4">
        <v>319.45300292970001</v>
      </c>
      <c r="E22192" s="4">
        <v>298.19198608400001</v>
      </c>
      <c r="F22192" s="4">
        <v>314.68099975590002</v>
      </c>
      <c r="G22192" s="4">
        <v>5.7515594265117338</v>
      </c>
      <c r="H22192" s="4">
        <v>5.1555070497177481E-2</v>
      </c>
      <c r="I22192" s="4">
        <v>4.9496821901696166E-2</v>
      </c>
      <c r="J22192" s="13">
        <v>-3.0058468154747962</v>
      </c>
      <c r="K22192" s="4">
        <v>9.4648721393008964E-2</v>
      </c>
      <c r="L22192" s="7">
        <v>842300992</v>
      </c>
      <c r="M22192" s="7">
        <v>95669220.104654729</v>
      </c>
      <c r="N22192" s="12">
        <v>8.8043049904513477</v>
      </c>
      <c r="O22192" s="4">
        <v>2.1351565271838008E-4</v>
      </c>
      <c r="P22192" s="7">
        <v>265056118257.94635</v>
      </c>
      <c r="Q22192" s="7">
        <v>30105285828.400002</v>
      </c>
      <c r="R22192" t="s">
        <v>11</v>
      </c>
    </row>
    <row r="22193" spans="1:18" x14ac:dyDescent="0.25">
      <c r="A22193" s="1">
        <v>43051</v>
      </c>
      <c r="B22193" s="7">
        <v>43051</v>
      </c>
      <c r="C22193" s="4">
        <v>314.6900024414</v>
      </c>
      <c r="D22193" s="4">
        <v>319.15301513669999</v>
      </c>
      <c r="E22193" s="4">
        <v>298.51300048830001</v>
      </c>
      <c r="F22193" s="4">
        <v>307.90798950200002</v>
      </c>
      <c r="G22193" s="4">
        <v>5.729801002960154</v>
      </c>
      <c r="H22193" s="4">
        <v>-2.152341660015655E-2</v>
      </c>
      <c r="I22193" s="4">
        <v>5.1748634654455679E-2</v>
      </c>
      <c r="J22193" s="13">
        <v>-2.9613572306734883</v>
      </c>
      <c r="K22193" s="4">
        <v>4.549408762509554E-2</v>
      </c>
      <c r="L22193" s="7">
        <v>1613479936</v>
      </c>
      <c r="M22193" s="7">
        <v>95689431.8554492</v>
      </c>
      <c r="N22193" s="12">
        <v>16.861631475013482</v>
      </c>
      <c r="O22193" s="4">
        <v>2.1126701746246304E-4</v>
      </c>
      <c r="P22193" s="7">
        <v>496803363195.57568</v>
      </c>
      <c r="Q22193" s="7">
        <v>29463540579.200001</v>
      </c>
      <c r="R22193" t="s">
        <v>11</v>
      </c>
    </row>
    <row r="22194" spans="1:18" x14ac:dyDescent="0.25">
      <c r="A22194" s="1">
        <v>43052</v>
      </c>
      <c r="B22194" s="7">
        <v>43052</v>
      </c>
      <c r="C22194" s="4">
        <v>307.02499389650001</v>
      </c>
      <c r="D22194" s="4">
        <v>328.41500854489999</v>
      </c>
      <c r="E22194" s="4">
        <v>307.02499389650001</v>
      </c>
      <c r="F22194" s="4">
        <v>316.71600341800001</v>
      </c>
      <c r="G22194" s="4">
        <v>5.758005484058244</v>
      </c>
      <c r="H22194" s="4">
        <v>2.8605993401619026E-2</v>
      </c>
      <c r="I22194" s="4">
        <v>4.8283630602611496E-2</v>
      </c>
      <c r="J22194" s="13">
        <v>-3.0306626866859112</v>
      </c>
      <c r="K22194" s="4">
        <v>-6.6958366630951047E-2</v>
      </c>
      <c r="L22194" s="7">
        <v>1041889984</v>
      </c>
      <c r="M22194" s="7">
        <v>95709829.716098338</v>
      </c>
      <c r="N22194" s="12">
        <v>10.885924539731521</v>
      </c>
      <c r="O22194" s="4">
        <v>2.1316732949101629E-4</v>
      </c>
      <c r="P22194" s="7">
        <v>329983231733.724</v>
      </c>
      <c r="Q22194" s="7">
        <v>30312834755.5</v>
      </c>
      <c r="R22194" t="s">
        <v>11</v>
      </c>
    </row>
    <row r="22195" spans="1:18" x14ac:dyDescent="0.25">
      <c r="A22195" s="1">
        <v>43053</v>
      </c>
      <c r="B22195" s="7">
        <v>43053</v>
      </c>
      <c r="C22195" s="4">
        <v>316.76300048830001</v>
      </c>
      <c r="D22195" s="4">
        <v>340.17700195309999</v>
      </c>
      <c r="E22195" s="4">
        <v>316.76300048830001</v>
      </c>
      <c r="F22195" s="4">
        <v>337.6310119629</v>
      </c>
      <c r="G22195" s="4">
        <v>5.8219536185826035</v>
      </c>
      <c r="H22195" s="4">
        <v>6.603710680605071E-2</v>
      </c>
      <c r="I22195" s="4">
        <v>5.0880610626214066E-2</v>
      </c>
      <c r="J22195" s="13">
        <v>-2.9782733587209083</v>
      </c>
      <c r="K22195" s="4">
        <v>5.378593099132252E-2</v>
      </c>
      <c r="L22195" s="7">
        <v>1069680000</v>
      </c>
      <c r="M22195" s="7">
        <v>95729901.857035503</v>
      </c>
      <c r="N22195" s="12">
        <v>11.173938124343598</v>
      </c>
      <c r="O22195" s="4">
        <v>2.0971869866140096E-4</v>
      </c>
      <c r="P22195" s="7">
        <v>361157140876.47485</v>
      </c>
      <c r="Q22195" s="7">
        <v>32321383639.099998</v>
      </c>
      <c r="R22195" t="s">
        <v>11</v>
      </c>
    </row>
    <row r="22196" spans="1:18" x14ac:dyDescent="0.25">
      <c r="A22196" s="1">
        <v>43054</v>
      </c>
      <c r="B22196" s="7">
        <v>43054</v>
      </c>
      <c r="C22196" s="4">
        <v>337.96398925779999</v>
      </c>
      <c r="D22196" s="4">
        <v>340.91198730470001</v>
      </c>
      <c r="E22196" s="4">
        <v>329.81298828130002</v>
      </c>
      <c r="F22196" s="4">
        <v>333.3569946289</v>
      </c>
      <c r="G22196" s="4">
        <v>5.8092139716814906</v>
      </c>
      <c r="H22196" s="4">
        <v>-1.2658841109268867E-2</v>
      </c>
      <c r="I22196" s="4">
        <v>4.5568337108249951E-2</v>
      </c>
      <c r="J22196" s="13">
        <v>-3.0885421653036911</v>
      </c>
      <c r="K22196" s="4">
        <v>-0.10440663845388665</v>
      </c>
      <c r="L22196" s="7">
        <v>722665984</v>
      </c>
      <c r="M22196" s="7">
        <v>95750384.885527804</v>
      </c>
      <c r="N22196" s="12">
        <v>7.5473950821604205</v>
      </c>
      <c r="O22196" s="4">
        <v>2.1396688072334357E-4</v>
      </c>
      <c r="P22196" s="7">
        <v>240905760546.77673</v>
      </c>
      <c r="Q22196" s="7">
        <v>31919060540</v>
      </c>
      <c r="R22196" t="s">
        <v>11</v>
      </c>
    </row>
    <row r="22197" spans="1:18" x14ac:dyDescent="0.25">
      <c r="A22197" s="1">
        <v>43055</v>
      </c>
      <c r="B22197" s="7">
        <v>43055</v>
      </c>
      <c r="C22197" s="4">
        <v>333.44299316410002</v>
      </c>
      <c r="D22197" s="4">
        <v>336.15899658199999</v>
      </c>
      <c r="E22197" s="4">
        <v>323.60598754879999</v>
      </c>
      <c r="F22197" s="4">
        <v>330.92401123050001</v>
      </c>
      <c r="G22197" s="4">
        <v>5.8018887756993216</v>
      </c>
      <c r="H22197" s="4">
        <v>-7.298432124120964E-3</v>
      </c>
      <c r="I22197" s="4">
        <v>4.2039767025094425E-2</v>
      </c>
      <c r="J22197" s="13">
        <v>-3.1691392747324523</v>
      </c>
      <c r="K22197" s="4">
        <v>-7.7434690556585917E-2</v>
      </c>
      <c r="L22197" s="7">
        <v>797254016</v>
      </c>
      <c r="M22197" s="7">
        <v>95770613.123702511</v>
      </c>
      <c r="N22197" s="12">
        <v>8.3246205698842459</v>
      </c>
      <c r="O22197" s="4">
        <v>2.1126012390331494E-4</v>
      </c>
      <c r="P22197" s="7">
        <v>263830496944.34525</v>
      </c>
      <c r="Q22197" s="7">
        <v>31692795452.900002</v>
      </c>
      <c r="R22197" t="s">
        <v>11</v>
      </c>
    </row>
    <row r="22198" spans="1:18" x14ac:dyDescent="0.25">
      <c r="A22198" s="1">
        <v>43056</v>
      </c>
      <c r="B22198" s="7">
        <v>43056</v>
      </c>
      <c r="C22198" s="4">
        <v>330.1669921875</v>
      </c>
      <c r="D22198" s="4">
        <v>334.96398925779999</v>
      </c>
      <c r="E22198" s="4">
        <v>327.5230102539</v>
      </c>
      <c r="F22198" s="4">
        <v>332.39401245120001</v>
      </c>
      <c r="G22198" s="4">
        <v>5.8063210497360229</v>
      </c>
      <c r="H22198" s="4">
        <v>4.4421110914073022E-3</v>
      </c>
      <c r="I22198" s="4">
        <v>4.3117710925229702E-2</v>
      </c>
      <c r="J22198" s="13">
        <v>-3.1438214399401043</v>
      </c>
      <c r="K22198" s="4">
        <v>2.5641053136470266E-2</v>
      </c>
      <c r="L22198" s="7">
        <v>621732992</v>
      </c>
      <c r="M22198" s="7">
        <v>95790982.973180354</v>
      </c>
      <c r="N22198" s="12">
        <v>6.4905168806345097</v>
      </c>
      <c r="O22198" s="4">
        <v>2.1269415338848931E-4</v>
      </c>
      <c r="P22198" s="7">
        <v>206660323884.16983</v>
      </c>
      <c r="Q22198" s="7">
        <v>31840349187.099998</v>
      </c>
      <c r="R22198" t="s">
        <v>11</v>
      </c>
    </row>
    <row r="22199" spans="1:18" x14ac:dyDescent="0.25">
      <c r="A22199" s="1">
        <v>43057</v>
      </c>
      <c r="B22199" s="7">
        <v>43057</v>
      </c>
      <c r="C22199" s="4">
        <v>331.98001098629999</v>
      </c>
      <c r="D22199" s="4">
        <v>349.61599731450002</v>
      </c>
      <c r="E22199" s="4">
        <v>327.68701171880002</v>
      </c>
      <c r="F22199" s="4">
        <v>347.61199951169999</v>
      </c>
      <c r="G22199" s="4">
        <v>5.8510869138302102</v>
      </c>
      <c r="H22199" s="4">
        <v>4.5782975897419899E-2</v>
      </c>
      <c r="I22199" s="4">
        <v>4.4621991087374961E-2</v>
      </c>
      <c r="J22199" s="13">
        <v>-3.1095284677690564</v>
      </c>
      <c r="K22199" s="4">
        <v>3.4887755631411582E-2</v>
      </c>
      <c r="L22199" s="7">
        <v>649638976</v>
      </c>
      <c r="M22199" s="7">
        <v>95811308.602363154</v>
      </c>
      <c r="N22199" s="12">
        <v>6.780399782411247</v>
      </c>
      <c r="O22199" s="4">
        <v>2.1218729103647928E-4</v>
      </c>
      <c r="P22199" s="7">
        <v>225822303408.09329</v>
      </c>
      <c r="Q22199" s="7">
        <v>33305160559.099998</v>
      </c>
      <c r="R22199" t="s">
        <v>11</v>
      </c>
    </row>
    <row r="22200" spans="1:18" x14ac:dyDescent="0.25">
      <c r="A22200" s="1">
        <v>43058</v>
      </c>
      <c r="B22200" s="7">
        <v>43058</v>
      </c>
      <c r="C22200" s="4">
        <v>347.40100097660002</v>
      </c>
      <c r="D22200" s="4">
        <v>371.29098510739999</v>
      </c>
      <c r="E22200" s="4">
        <v>344.73999023440001</v>
      </c>
      <c r="F22200" s="4">
        <v>354.38598632809999</v>
      </c>
      <c r="G22200" s="4">
        <v>5.8703866759855217</v>
      </c>
      <c r="H22200" s="4">
        <v>1.9487206500108167E-2</v>
      </c>
      <c r="I22200" s="4">
        <v>4.409710906040324E-2</v>
      </c>
      <c r="J22200" s="13">
        <v>-3.1213610528639739</v>
      </c>
      <c r="K22200" s="4">
        <v>-1.1762855358559456E-2</v>
      </c>
      <c r="L22200" s="7">
        <v>1181529984</v>
      </c>
      <c r="M22200" s="7">
        <v>95831752.383565202</v>
      </c>
      <c r="N22200" s="12">
        <v>12.329211922066742</v>
      </c>
      <c r="O22200" s="4">
        <v>2.1337545118910758E-4</v>
      </c>
      <c r="P22200" s="7">
        <v>418717668756.06421</v>
      </c>
      <c r="Q22200" s="7">
        <v>33961430090</v>
      </c>
      <c r="R22200" t="s">
        <v>11</v>
      </c>
    </row>
    <row r="22201" spans="1:18" x14ac:dyDescent="0.25">
      <c r="A22201" s="1">
        <v>43059</v>
      </c>
      <c r="B22201" s="7">
        <v>43059</v>
      </c>
      <c r="C22201" s="4">
        <v>354.09399414059999</v>
      </c>
      <c r="D22201" s="4">
        <v>372.1369934082</v>
      </c>
      <c r="E22201" s="4">
        <v>353.28900146479998</v>
      </c>
      <c r="F22201" s="4">
        <v>366.73001098629999</v>
      </c>
      <c r="G22201" s="4">
        <v>5.9046259124329028</v>
      </c>
      <c r="H22201" s="4">
        <v>3.4832146683056397E-2</v>
      </c>
      <c r="I22201" s="4">
        <v>4.4719683672013864E-2</v>
      </c>
      <c r="J22201" s="13">
        <v>-3.1073415236841511</v>
      </c>
      <c r="K22201" s="4">
        <v>1.4118263643039164E-2</v>
      </c>
      <c r="L22201" s="7">
        <v>807027008</v>
      </c>
      <c r="M22201" s="7">
        <v>95852117.033893839</v>
      </c>
      <c r="N22201" s="12">
        <v>8.4195011333409653</v>
      </c>
      <c r="O22201" s="4">
        <v>2.1250420473505432E-4</v>
      </c>
      <c r="P22201" s="7">
        <v>295961023510.08081</v>
      </c>
      <c r="Q22201" s="7">
        <v>35151847932.900002</v>
      </c>
      <c r="R22201" t="s">
        <v>11</v>
      </c>
    </row>
    <row r="22202" spans="1:18" x14ac:dyDescent="0.25">
      <c r="A22202" s="1">
        <v>43060</v>
      </c>
      <c r="B22202" s="7">
        <v>43060</v>
      </c>
      <c r="C22202" s="4">
        <v>367.44299316410002</v>
      </c>
      <c r="D22202" s="4">
        <v>372.4700012207</v>
      </c>
      <c r="E22202" s="4">
        <v>350.69299316410002</v>
      </c>
      <c r="F22202" s="4">
        <v>360.40100097660002</v>
      </c>
      <c r="G22202" s="4">
        <v>5.887217303134876</v>
      </c>
      <c r="H22202" s="4">
        <v>-1.7257954953505031E-2</v>
      </c>
      <c r="I22202" s="4">
        <v>4.4652385308118291E-2</v>
      </c>
      <c r="J22202" s="13">
        <v>-3.1088475507322793</v>
      </c>
      <c r="K22202" s="4">
        <v>-1.5048935584866382E-3</v>
      </c>
      <c r="L22202" s="7">
        <v>949912000</v>
      </c>
      <c r="M22202" s="7">
        <v>95872541.020615578</v>
      </c>
      <c r="N22202" s="12">
        <v>9.9080715905479071</v>
      </c>
      <c r="O22202" s="4">
        <v>2.1307809732065843E-4</v>
      </c>
      <c r="P22202" s="7">
        <v>342349235639.68408</v>
      </c>
      <c r="Q22202" s="7">
        <v>34552559750</v>
      </c>
      <c r="R22202" t="s">
        <v>11</v>
      </c>
    </row>
    <row r="22203" spans="1:18" x14ac:dyDescent="0.25">
      <c r="A22203" s="1">
        <v>43061</v>
      </c>
      <c r="B22203" s="7">
        <v>43061</v>
      </c>
      <c r="C22203" s="4">
        <v>360.31201171880002</v>
      </c>
      <c r="D22203" s="4">
        <v>381.42001342769998</v>
      </c>
      <c r="E22203" s="4">
        <v>360.14700317379999</v>
      </c>
      <c r="F22203" s="4">
        <v>380.65200805659998</v>
      </c>
      <c r="G22203" s="4">
        <v>5.9418855930741801</v>
      </c>
      <c r="H22203" s="4">
        <v>5.6190207644053726E-2</v>
      </c>
      <c r="I22203" s="4">
        <v>4.611979294538375E-2</v>
      </c>
      <c r="J22203" s="13">
        <v>-3.0765130730669905</v>
      </c>
      <c r="K22203" s="4">
        <v>3.2862917112709514E-2</v>
      </c>
      <c r="L22203" s="7">
        <v>800819008</v>
      </c>
      <c r="M22203" s="7">
        <v>95893041.813068435</v>
      </c>
      <c r="N22203" s="12">
        <v>8.351169103187873</v>
      </c>
      <c r="O22203" s="4">
        <v>2.138338280660423E-4</v>
      </c>
      <c r="P22203" s="7">
        <v>304833363485.09442</v>
      </c>
      <c r="Q22203" s="7">
        <v>36501878924.800003</v>
      </c>
      <c r="R22203" t="s">
        <v>11</v>
      </c>
    </row>
    <row r="22204" spans="1:18" x14ac:dyDescent="0.25">
      <c r="A22204" s="1">
        <v>43062</v>
      </c>
      <c r="B22204" s="7">
        <v>43062</v>
      </c>
      <c r="C22204" s="4">
        <v>381.43899536129999</v>
      </c>
      <c r="D22204" s="4">
        <v>425.5480041504</v>
      </c>
      <c r="E22204" s="4">
        <v>376.08801269529999</v>
      </c>
      <c r="F22204" s="4">
        <v>410.16598510739999</v>
      </c>
      <c r="G22204" s="4">
        <v>6.0165619194974189</v>
      </c>
      <c r="H22204" s="4">
        <v>7.7535324722131801E-2</v>
      </c>
      <c r="I22204" s="4">
        <v>5.1023475495734445E-2</v>
      </c>
      <c r="J22204" s="13">
        <v>-2.975469448327194</v>
      </c>
      <c r="K22204" s="4">
        <v>0.10632490384676624</v>
      </c>
      <c r="L22204" s="7">
        <v>1845680000</v>
      </c>
      <c r="M22204" s="7">
        <v>95913384.98144576</v>
      </c>
      <c r="N22204" s="12">
        <v>19.243195309570638</v>
      </c>
      <c r="O22204" s="4">
        <v>2.121443641028868E-4</v>
      </c>
      <c r="P22204" s="7">
        <v>757035155393.026</v>
      </c>
      <c r="Q22204" s="7">
        <v>39340408035.900002</v>
      </c>
      <c r="R22204" t="s">
        <v>11</v>
      </c>
    </row>
    <row r="22205" spans="1:18" x14ac:dyDescent="0.25">
      <c r="A22205" s="1">
        <v>43063</v>
      </c>
      <c r="B22205" s="7">
        <v>43063</v>
      </c>
      <c r="C22205" s="4">
        <v>412.50100708010001</v>
      </c>
      <c r="D22205" s="4">
        <v>480.97299194340002</v>
      </c>
      <c r="E22205" s="4">
        <v>402.75799560550001</v>
      </c>
      <c r="F22205" s="4">
        <v>474.91101074220001</v>
      </c>
      <c r="G22205" s="4">
        <v>6.1631274406773287</v>
      </c>
      <c r="H22205" s="4">
        <v>0.15785079208322661</v>
      </c>
      <c r="I22205" s="4">
        <v>5.7539232272875662E-2</v>
      </c>
      <c r="J22205" s="13">
        <v>-2.8552882634420875</v>
      </c>
      <c r="K22205" s="4">
        <v>0.12770115547471739</v>
      </c>
      <c r="L22205" s="7">
        <v>2292829952</v>
      </c>
      <c r="M22205" s="7">
        <v>95933807.4539437</v>
      </c>
      <c r="N22205" s="12">
        <v>23.900124605194591</v>
      </c>
      <c r="O22205" s="4">
        <v>2.1292619900643427E-4</v>
      </c>
      <c r="P22205" s="7">
        <v>1088890189964.3099</v>
      </c>
      <c r="Q22205" s="7">
        <v>45560021462.300003</v>
      </c>
      <c r="R22205" t="s">
        <v>11</v>
      </c>
    </row>
    <row r="22206" spans="1:18" x14ac:dyDescent="0.25">
      <c r="A22206" s="1">
        <v>43064</v>
      </c>
      <c r="B22206" s="7">
        <v>43064</v>
      </c>
      <c r="C22206" s="4">
        <v>475.67599487299998</v>
      </c>
      <c r="D22206" s="4">
        <v>485.19198608400001</v>
      </c>
      <c r="E22206" s="4">
        <v>461.0530090332</v>
      </c>
      <c r="F22206" s="4">
        <v>466.27600097660002</v>
      </c>
      <c r="G22206" s="4">
        <v>6.1447777355728022</v>
      </c>
      <c r="H22206" s="4">
        <v>-1.8182374319148823E-2</v>
      </c>
      <c r="I22206" s="4">
        <v>5.3040637967402715E-2</v>
      </c>
      <c r="J22206" s="13">
        <v>-2.9366969051338287</v>
      </c>
      <c r="K22206" s="4">
        <v>-7.8183078358409236E-2</v>
      </c>
      <c r="L22206" s="7">
        <v>1422080000</v>
      </c>
      <c r="M22206" s="7">
        <v>95954098.985560551</v>
      </c>
      <c r="N22206" s="12">
        <v>14.820419503016735</v>
      </c>
      <c r="O22206" s="4">
        <v>2.115159624681146E-4</v>
      </c>
      <c r="P22206" s="7">
        <v>663081775468.80334</v>
      </c>
      <c r="Q22206" s="7">
        <v>44741093552.300003</v>
      </c>
      <c r="R22206" t="s">
        <v>11</v>
      </c>
    </row>
    <row r="22207" spans="1:18" x14ac:dyDescent="0.25">
      <c r="A22207" s="1">
        <v>43065</v>
      </c>
      <c r="B22207" s="7">
        <v>43065</v>
      </c>
      <c r="C22207" s="4">
        <v>465.97399902339998</v>
      </c>
      <c r="D22207" s="4">
        <v>472.72299194340002</v>
      </c>
      <c r="E22207" s="4">
        <v>451.60598754879999</v>
      </c>
      <c r="F22207" s="4">
        <v>471.32998657230002</v>
      </c>
      <c r="G22207" s="4">
        <v>6.1555584571386586</v>
      </c>
      <c r="H22207" s="4">
        <v>1.0839042938333925E-2</v>
      </c>
      <c r="I22207" s="4">
        <v>5.0514706682720061E-2</v>
      </c>
      <c r="J22207" s="13">
        <v>-2.9854907636575541</v>
      </c>
      <c r="K22207" s="4">
        <v>-4.7622566045208974E-2</v>
      </c>
      <c r="L22207" s="7">
        <v>1197779968</v>
      </c>
      <c r="M22207" s="7">
        <v>95974467.889411584</v>
      </c>
      <c r="N22207" s="12">
        <v>12.480193892610739</v>
      </c>
      <c r="O22207" s="4">
        <v>2.1227757924231489E-4</v>
      </c>
      <c r="P22207" s="7">
        <v>564549616234.00989</v>
      </c>
      <c r="Q22207" s="7">
        <v>45235644661.599998</v>
      </c>
      <c r="R22207" t="s">
        <v>11</v>
      </c>
    </row>
    <row r="22208" spans="1:18" x14ac:dyDescent="0.25">
      <c r="A22208" s="1">
        <v>43066</v>
      </c>
      <c r="B22208" s="7">
        <v>43066</v>
      </c>
      <c r="C22208" s="4">
        <v>471.53100585940001</v>
      </c>
      <c r="D22208" s="4">
        <v>493.4049987793</v>
      </c>
      <c r="E22208" s="4">
        <v>468.48498535160002</v>
      </c>
      <c r="F22208" s="4">
        <v>480.35501098629999</v>
      </c>
      <c r="G22208" s="4">
        <v>6.1745254367494979</v>
      </c>
      <c r="H22208" s="4">
        <v>1.9147995398369529E-2</v>
      </c>
      <c r="I22208" s="4">
        <v>4.892421130814445E-2</v>
      </c>
      <c r="J22208" s="13">
        <v>-3.0174828862562086</v>
      </c>
      <c r="K22208" s="4">
        <v>-3.1485788575699745E-2</v>
      </c>
      <c r="L22208" s="7">
        <v>1396480000</v>
      </c>
      <c r="M22208" s="7">
        <v>95994754.678462446</v>
      </c>
      <c r="N22208" s="12">
        <v>14.547461522012897</v>
      </c>
      <c r="O22208" s="4">
        <v>2.1137693698117748E-4</v>
      </c>
      <c r="P22208" s="7">
        <v>670806165742.14819</v>
      </c>
      <c r="Q22208" s="7">
        <v>46111561438.199997</v>
      </c>
      <c r="R22208" t="s">
        <v>11</v>
      </c>
    </row>
    <row r="22209" spans="1:18" x14ac:dyDescent="0.25">
      <c r="A22209" s="1">
        <v>43067</v>
      </c>
      <c r="B22209" s="7">
        <v>43067</v>
      </c>
      <c r="C22209" s="4">
        <v>480.5180053711</v>
      </c>
      <c r="D22209" s="4">
        <v>482.48001098629999</v>
      </c>
      <c r="E22209" s="4">
        <v>466.34698486330001</v>
      </c>
      <c r="F22209" s="4">
        <v>472.90200805659998</v>
      </c>
      <c r="G22209" s="4">
        <v>6.1588881959013353</v>
      </c>
      <c r="H22209" s="4">
        <v>-1.5515613992236608E-2</v>
      </c>
      <c r="I22209" s="4">
        <v>4.7013760810332754E-2</v>
      </c>
      <c r="J22209" s="13">
        <v>-3.0573149369261459</v>
      </c>
      <c r="K22209" s="4">
        <v>-3.9049183353798117E-2</v>
      </c>
      <c r="L22209" s="7">
        <v>1346499968</v>
      </c>
      <c r="M22209" s="7">
        <v>96015066.832123801</v>
      </c>
      <c r="N22209" s="12">
        <v>14.023840345331104</v>
      </c>
      <c r="O22209" s="4">
        <v>2.1159649534385077E-4</v>
      </c>
      <c r="P22209" s="7">
        <v>636762538715.34766</v>
      </c>
      <c r="Q22209" s="7">
        <v>45405717908.599998</v>
      </c>
      <c r="R22209" t="s">
        <v>11</v>
      </c>
    </row>
    <row r="22210" spans="1:18" x14ac:dyDescent="0.25">
      <c r="A22210" s="1">
        <v>43068</v>
      </c>
      <c r="B22210" s="7">
        <v>43068</v>
      </c>
      <c r="C22210" s="4">
        <v>473.28100585940001</v>
      </c>
      <c r="D22210" s="4">
        <v>522.30700683589998</v>
      </c>
      <c r="E22210" s="4">
        <v>425.0710144043</v>
      </c>
      <c r="F22210" s="4">
        <v>427.5230102539</v>
      </c>
      <c r="G22210" s="4">
        <v>6.0580081120836144</v>
      </c>
      <c r="H22210" s="4">
        <v>-9.5958564416306583E-2</v>
      </c>
      <c r="I22210" s="4">
        <v>4.3233881713859529E-2</v>
      </c>
      <c r="J22210" s="13">
        <v>-3.1411307922018268</v>
      </c>
      <c r="K22210" s="4">
        <v>-8.0399419900108862E-2</v>
      </c>
      <c r="L22210" s="7">
        <v>2675940096</v>
      </c>
      <c r="M22210" s="7">
        <v>96035492.883100227</v>
      </c>
      <c r="N22210" s="12">
        <v>27.864074163260703</v>
      </c>
      <c r="O22210" s="4">
        <v>2.1273797592766407E-4</v>
      </c>
      <c r="P22210" s="7">
        <v>1144025965101.03</v>
      </c>
      <c r="Q22210" s="7">
        <v>41057383008.599998</v>
      </c>
      <c r="R22210" t="s">
        <v>11</v>
      </c>
    </row>
    <row r="22211" spans="1:18" x14ac:dyDescent="0.25">
      <c r="A22211" s="1">
        <v>43069</v>
      </c>
      <c r="B22211" s="7">
        <v>43069</v>
      </c>
      <c r="C22211" s="4">
        <v>431.2149963379</v>
      </c>
      <c r="D22211" s="4">
        <v>465.49700927729998</v>
      </c>
      <c r="E22211" s="4">
        <v>401.2430114746</v>
      </c>
      <c r="F22211" s="4">
        <v>447.11401367190001</v>
      </c>
      <c r="G22211" s="4">
        <v>6.1028136262331936</v>
      </c>
      <c r="H22211" s="4">
        <v>4.5824442072404915E-2</v>
      </c>
      <c r="I22211" s="4">
        <v>4.3690786305758816E-2</v>
      </c>
      <c r="J22211" s="13">
        <v>-3.1306180387955567</v>
      </c>
      <c r="K22211" s="4">
        <v>1.0568206549744462E-2</v>
      </c>
      <c r="L22211" s="7">
        <v>1903040000</v>
      </c>
      <c r="M22211" s="7">
        <v>96055896.093017429</v>
      </c>
      <c r="N22211" s="12">
        <v>19.811797894812802</v>
      </c>
      <c r="O22211" s="4">
        <v>2.1245488834048594E-4</v>
      </c>
      <c r="P22211" s="7">
        <v>850875852578.17261</v>
      </c>
      <c r="Q22211" s="7">
        <v>42947937239</v>
      </c>
      <c r="R22211" t="s">
        <v>11</v>
      </c>
    </row>
    <row r="22212" spans="1:18" x14ac:dyDescent="0.25">
      <c r="A22212" s="1">
        <v>43070</v>
      </c>
      <c r="B22212" s="7">
        <v>43070</v>
      </c>
      <c r="C22212" s="4">
        <v>445.20901489260001</v>
      </c>
      <c r="D22212" s="4">
        <v>472.60900878910002</v>
      </c>
      <c r="E22212" s="4">
        <v>428.31201171880002</v>
      </c>
      <c r="F22212" s="4">
        <v>466.54000854489999</v>
      </c>
      <c r="G22212" s="4">
        <v>6.1453437798358808</v>
      </c>
      <c r="H22212" s="4">
        <v>4.3447519601242268E-2</v>
      </c>
      <c r="I22212" s="4">
        <v>4.2507017853165553E-2</v>
      </c>
      <c r="J22212" s="13">
        <v>-3.1580860907267194</v>
      </c>
      <c r="K22212" s="4">
        <v>-2.7094235482716236E-2</v>
      </c>
      <c r="L22212" s="7">
        <v>1247879936</v>
      </c>
      <c r="M22212" s="7">
        <v>96076341.895522937</v>
      </c>
      <c r="N22212" s="12">
        <v>12.988420576597223</v>
      </c>
      <c r="O22212" s="4">
        <v>2.1285317546472119E-4</v>
      </c>
      <c r="P22212" s="7">
        <v>582185916004.44922</v>
      </c>
      <c r="Q22212" s="7">
        <v>44823457368.900002</v>
      </c>
      <c r="R22212" t="s">
        <v>11</v>
      </c>
    </row>
    <row r="22213" spans="1:18" x14ac:dyDescent="0.25">
      <c r="A22213" s="1">
        <v>43071</v>
      </c>
      <c r="B22213" s="7">
        <v>43071</v>
      </c>
      <c r="C22213" s="4">
        <v>466.8510131836</v>
      </c>
      <c r="D22213" s="4">
        <v>476.23901367190001</v>
      </c>
      <c r="E22213" s="4">
        <v>456.65301513669999</v>
      </c>
      <c r="F22213" s="4">
        <v>463.44900512700002</v>
      </c>
      <c r="G22213" s="4">
        <v>6.1386963576521518</v>
      </c>
      <c r="H22213" s="4">
        <v>-6.6253769479289798E-3</v>
      </c>
      <c r="I22213" s="4">
        <v>4.1847924211605422E-2</v>
      </c>
      <c r="J22213" s="13">
        <v>-3.1737130839552914</v>
      </c>
      <c r="K22213" s="4">
        <v>-1.5505525319063223E-2</v>
      </c>
      <c r="L22213" s="7">
        <v>943649984</v>
      </c>
      <c r="M22213" s="7">
        <v>96096578.998364091</v>
      </c>
      <c r="N22213" s="12">
        <v>9.8198082994823821</v>
      </c>
      <c r="O22213" s="4">
        <v>2.1063565121120384E-4</v>
      </c>
      <c r="P22213" s="7">
        <v>437333646272.90948</v>
      </c>
      <c r="Q22213" s="7">
        <v>44535863932.900002</v>
      </c>
      <c r="R22213" t="s">
        <v>11</v>
      </c>
    </row>
    <row r="22214" spans="1:18" x14ac:dyDescent="0.25">
      <c r="A22214" s="1">
        <v>43072</v>
      </c>
      <c r="B22214" s="7">
        <v>43072</v>
      </c>
      <c r="C22214" s="4">
        <v>463.70498657230002</v>
      </c>
      <c r="D22214" s="4">
        <v>482.81399536129999</v>
      </c>
      <c r="E22214" s="4">
        <v>451.8519897461</v>
      </c>
      <c r="F22214" s="4">
        <v>465.85299682620001</v>
      </c>
      <c r="G22214" s="4">
        <v>6.1438701269039697</v>
      </c>
      <c r="H22214" s="4">
        <v>5.1871763076527053E-3</v>
      </c>
      <c r="I22214" s="4">
        <v>4.114146078765353E-2</v>
      </c>
      <c r="J22214" s="13">
        <v>-3.1907388876664284</v>
      </c>
      <c r="K22214" s="4">
        <v>-1.6881683793433484E-2</v>
      </c>
      <c r="L22214" s="7">
        <v>990556992</v>
      </c>
      <c r="M22214" s="7">
        <v>96116936.091333389</v>
      </c>
      <c r="N22214" s="12">
        <v>10.305748729430379</v>
      </c>
      <c r="O22214" s="4">
        <v>2.1183993417335818E-4</v>
      </c>
      <c r="P22214" s="7">
        <v>461453943250.34625</v>
      </c>
      <c r="Q22214" s="7">
        <v>44776362723.900002</v>
      </c>
      <c r="R22214" t="s">
        <v>11</v>
      </c>
    </row>
    <row r="22215" spans="1:18" x14ac:dyDescent="0.25">
      <c r="A22215" s="1">
        <v>43073</v>
      </c>
      <c r="B22215" s="7">
        <v>43073</v>
      </c>
      <c r="C22215" s="4">
        <v>466.0539855957</v>
      </c>
      <c r="D22215" s="4">
        <v>474.77700805659998</v>
      </c>
      <c r="E22215" s="4">
        <v>453.31201171880002</v>
      </c>
      <c r="F22215" s="4">
        <v>470.20401000980002</v>
      </c>
      <c r="G22215" s="4">
        <v>6.1531666643762817</v>
      </c>
      <c r="H22215" s="4">
        <v>9.3398844984210212E-3</v>
      </c>
      <c r="I22215" s="4">
        <v>4.0335929908699233E-2</v>
      </c>
      <c r="J22215" s="13">
        <v>-3.2105126462240401</v>
      </c>
      <c r="K22215" s="4">
        <v>-1.9579540043848789E-2</v>
      </c>
      <c r="L22215" s="7">
        <v>1005550016</v>
      </c>
      <c r="M22215" s="7">
        <v>96137302.452307567</v>
      </c>
      <c r="N22215" s="12">
        <v>10.459519773803096</v>
      </c>
      <c r="O22215" s="4">
        <v>2.1189149178480835E-4</v>
      </c>
      <c r="P22215" s="7">
        <v>472813649788.61859</v>
      </c>
      <c r="Q22215" s="7">
        <v>45204145124.599998</v>
      </c>
      <c r="R22215" t="s">
        <v>11</v>
      </c>
    </row>
    <row r="22216" spans="1:18" x14ac:dyDescent="0.25">
      <c r="A22216" s="1">
        <v>43074</v>
      </c>
      <c r="B22216" s="7">
        <v>43074</v>
      </c>
      <c r="C22216" s="4">
        <v>470.29400634770002</v>
      </c>
      <c r="D22216" s="4">
        <v>473.55801391599999</v>
      </c>
      <c r="E22216" s="4">
        <v>457.6600036621</v>
      </c>
      <c r="F22216" s="4">
        <v>463.28100585940001</v>
      </c>
      <c r="G22216" s="4">
        <v>6.138333794084665</v>
      </c>
      <c r="H22216" s="4">
        <v>-1.4723405166739676E-2</v>
      </c>
      <c r="I22216" s="4">
        <v>3.8876618381457152E-2</v>
      </c>
      <c r="J22216" s="13">
        <v>-3.2473622789580787</v>
      </c>
      <c r="K22216" s="4">
        <v>-3.617894841014567E-2</v>
      </c>
      <c r="L22216" s="7">
        <v>1216720000</v>
      </c>
      <c r="M22216" s="7">
        <v>96157966.251523405</v>
      </c>
      <c r="N22216" s="12">
        <v>12.653345816584633</v>
      </c>
      <c r="O22216" s="4">
        <v>2.1494049332296741E-4</v>
      </c>
      <c r="P22216" s="7">
        <v>563683265449.24915</v>
      </c>
      <c r="Q22216" s="7">
        <v>44548159326.400002</v>
      </c>
      <c r="R22216" t="s">
        <v>11</v>
      </c>
    </row>
    <row r="22217" spans="1:18" x14ac:dyDescent="0.25">
      <c r="A22217" s="1">
        <v>43075</v>
      </c>
      <c r="B22217" s="7">
        <v>43075</v>
      </c>
      <c r="C22217" s="4">
        <v>462.60400390630002</v>
      </c>
      <c r="D22217" s="4">
        <v>462.7080078125</v>
      </c>
      <c r="E22217" s="4">
        <v>420.20999145510001</v>
      </c>
      <c r="F22217" s="4">
        <v>428.58801269529999</v>
      </c>
      <c r="G22217" s="4">
        <v>6.0604961141352849</v>
      </c>
      <c r="H22217" s="4">
        <v>-7.488542099787468E-2</v>
      </c>
      <c r="I22217" s="4">
        <v>2.9989015337459329E-2</v>
      </c>
      <c r="J22217" s="13">
        <v>-3.5069241197892671</v>
      </c>
      <c r="K22217" s="4">
        <v>-0.22861049684910129</v>
      </c>
      <c r="L22217" s="7">
        <v>1998259968</v>
      </c>
      <c r="M22217" s="7">
        <v>96178606.775233403</v>
      </c>
      <c r="N22217" s="12">
        <v>20.776553487303836</v>
      </c>
      <c r="O22217" s="4">
        <v>2.1465224894635845E-4</v>
      </c>
      <c r="P22217" s="7">
        <v>856430268533.69373</v>
      </c>
      <c r="Q22217" s="7">
        <v>41220997941.599998</v>
      </c>
      <c r="R22217" t="s">
        <v>11</v>
      </c>
    </row>
    <row r="22218" spans="1:18" x14ac:dyDescent="0.25">
      <c r="A22218" s="1">
        <v>43076</v>
      </c>
      <c r="B22218" s="7">
        <v>43076</v>
      </c>
      <c r="C22218" s="4">
        <v>426.3689880371</v>
      </c>
      <c r="D22218" s="4">
        <v>441.39700317379999</v>
      </c>
      <c r="E22218" s="4">
        <v>414.41101074220001</v>
      </c>
      <c r="F22218" s="4">
        <v>434.40798950200002</v>
      </c>
      <c r="G22218" s="4">
        <v>6.0739841604901894</v>
      </c>
      <c r="H22218" s="4">
        <v>1.3579420409123005E-2</v>
      </c>
      <c r="I22218" s="4">
        <v>2.4269010567895804E-2</v>
      </c>
      <c r="J22218" s="13">
        <v>-3.7185550277756905</v>
      </c>
      <c r="K22218" s="4">
        <v>-0.19073666491539179</v>
      </c>
      <c r="L22218" s="7">
        <v>2129570048</v>
      </c>
      <c r="M22218" s="7">
        <v>96199538.261272237</v>
      </c>
      <c r="N22218" s="12">
        <v>22.137009038611122</v>
      </c>
      <c r="O22218" s="4">
        <v>2.1763141243821642E-4</v>
      </c>
      <c r="P22218" s="7">
        <v>925102243055.35767</v>
      </c>
      <c r="Q22218" s="7">
        <v>41789848007.099998</v>
      </c>
      <c r="R22218" t="s">
        <v>11</v>
      </c>
    </row>
    <row r="22219" spans="1:18" x14ac:dyDescent="0.25">
      <c r="A22219" s="1">
        <v>43077</v>
      </c>
      <c r="B22219" s="7">
        <v>43077</v>
      </c>
      <c r="C22219" s="4">
        <v>434.98901367190001</v>
      </c>
      <c r="D22219" s="4">
        <v>466.06201171880002</v>
      </c>
      <c r="E22219" s="4">
        <v>422.36700439449999</v>
      </c>
      <c r="F22219" s="4">
        <v>456.03100585940001</v>
      </c>
      <c r="G22219" s="4">
        <v>6.1225608025085121</v>
      </c>
      <c r="H22219" s="4">
        <v>4.9775825675279016E-2</v>
      </c>
      <c r="I22219" s="4">
        <v>2.7522480905067832E-2</v>
      </c>
      <c r="J22219" s="13">
        <v>-3.5927521208134769</v>
      </c>
      <c r="K22219" s="4">
        <v>0.13405863119429651</v>
      </c>
      <c r="L22219" s="7">
        <v>2336379904</v>
      </c>
      <c r="M22219" s="7">
        <v>96219896.26277411</v>
      </c>
      <c r="N22219" s="12">
        <v>24.281671408368656</v>
      </c>
      <c r="O22219" s="4">
        <v>2.1162265297554767E-4</v>
      </c>
      <c r="P22219" s="7">
        <v>1065461677690.8085</v>
      </c>
      <c r="Q22219" s="7">
        <v>43879256076.400002</v>
      </c>
      <c r="R22219" t="s">
        <v>11</v>
      </c>
    </row>
    <row r="22220" spans="1:18" x14ac:dyDescent="0.25">
      <c r="A22220" s="1">
        <v>43078</v>
      </c>
      <c r="B22220" s="7">
        <v>43078</v>
      </c>
      <c r="C22220" s="4">
        <v>457.34399414059999</v>
      </c>
      <c r="D22220" s="4">
        <v>504.14700317379999</v>
      </c>
      <c r="E22220" s="4">
        <v>456.25299072270002</v>
      </c>
      <c r="F22220" s="4">
        <v>473.50201416020002</v>
      </c>
      <c r="G22220" s="4">
        <v>6.1601561663873072</v>
      </c>
      <c r="H22220" s="4">
        <v>3.8311009725918804E-2</v>
      </c>
      <c r="I22220" s="4">
        <v>3.1196189802953855E-2</v>
      </c>
      <c r="J22220" s="13">
        <v>-3.4674593133243592</v>
      </c>
      <c r="K22220" s="4">
        <v>0.13348029600084374</v>
      </c>
      <c r="L22220" s="7">
        <v>2003849984</v>
      </c>
      <c r="M22220" s="7">
        <v>96240521.30849494</v>
      </c>
      <c r="N22220" s="12">
        <v>20.821271089926281</v>
      </c>
      <c r="O22220" s="4">
        <v>2.1435323173186636E-4</v>
      </c>
      <c r="P22220" s="7">
        <v>948827003498.88452</v>
      </c>
      <c r="Q22220" s="7">
        <v>45570080683.400002</v>
      </c>
      <c r="R22220" t="s">
        <v>11</v>
      </c>
    </row>
    <row r="22221" spans="1:18" x14ac:dyDescent="0.25">
      <c r="A22221" s="1">
        <v>43079</v>
      </c>
      <c r="B22221" s="7">
        <v>43079</v>
      </c>
      <c r="C22221" s="4">
        <v>472.78900146479998</v>
      </c>
      <c r="D22221" s="4">
        <v>472.78900146479998</v>
      </c>
      <c r="E22221" s="4">
        <v>429.51400756840002</v>
      </c>
      <c r="F22221" s="4">
        <v>441.72100830080001</v>
      </c>
      <c r="G22221" s="4">
        <v>6.0906784798458888</v>
      </c>
      <c r="H22221" s="4">
        <v>-6.711905104726236E-2</v>
      </c>
      <c r="I22221" s="4">
        <v>2.858036654739407E-2</v>
      </c>
      <c r="J22221" s="13">
        <v>-3.5550352812514601</v>
      </c>
      <c r="K22221" s="4">
        <v>-8.385072895383211E-2</v>
      </c>
      <c r="L22221" s="7">
        <v>1404179968</v>
      </c>
      <c r="M22221" s="7">
        <v>96260940.283928499</v>
      </c>
      <c r="N22221" s="12">
        <v>14.587224723322578</v>
      </c>
      <c r="O22221" s="4">
        <v>2.1216609340784907E-4</v>
      </c>
      <c r="P22221" s="7">
        <v>620255791300.74512</v>
      </c>
      <c r="Q22221" s="7">
        <v>42520479602.199997</v>
      </c>
      <c r="R22221" t="s">
        <v>11</v>
      </c>
    </row>
    <row r="22222" spans="1:18" x14ac:dyDescent="0.25">
      <c r="A22222" s="1">
        <v>43080</v>
      </c>
      <c r="B22222" s="7">
        <v>43080</v>
      </c>
      <c r="C22222" s="4">
        <v>440.35800170900001</v>
      </c>
      <c r="D22222" s="4">
        <v>516.96899414059999</v>
      </c>
      <c r="E22222" s="4">
        <v>439.10400390630002</v>
      </c>
      <c r="F22222" s="4">
        <v>515.13598632809999</v>
      </c>
      <c r="G22222" s="4">
        <v>6.2444309169308987</v>
      </c>
      <c r="H22222" s="4">
        <v>0.16620214263684369</v>
      </c>
      <c r="I22222" s="4">
        <v>3.0415188380699665E-2</v>
      </c>
      <c r="J22222" s="13">
        <v>-3.4928131775511981</v>
      </c>
      <c r="K22222" s="4">
        <v>6.4198680946339792E-2</v>
      </c>
      <c r="L22222" s="7">
        <v>1771440000</v>
      </c>
      <c r="M22222" s="7">
        <v>96281231.585731491</v>
      </c>
      <c r="N22222" s="12">
        <v>18.398601376662494</v>
      </c>
      <c r="O22222" s="4">
        <v>2.1079475998408265E-4</v>
      </c>
      <c r="P22222" s="7">
        <v>912532491621.04944</v>
      </c>
      <c r="Q22222" s="7">
        <v>49597927197.800003</v>
      </c>
      <c r="R22222" t="s">
        <v>11</v>
      </c>
    </row>
    <row r="22223" spans="1:18" x14ac:dyDescent="0.25">
      <c r="A22223" s="1">
        <v>43081</v>
      </c>
      <c r="B22223" s="7">
        <v>43081</v>
      </c>
      <c r="C22223" s="4">
        <v>522.28601074220001</v>
      </c>
      <c r="D22223" s="4">
        <v>657.31799316410002</v>
      </c>
      <c r="E22223" s="4">
        <v>504.4939880371</v>
      </c>
      <c r="F22223" s="4">
        <v>651.43103027339998</v>
      </c>
      <c r="G22223" s="4">
        <v>6.4791715279884947</v>
      </c>
      <c r="H22223" s="4">
        <v>0.26458070793464439</v>
      </c>
      <c r="I22223" s="4">
        <v>3.7405458138308215E-2</v>
      </c>
      <c r="J22223" s="13">
        <v>-3.2859386456828301</v>
      </c>
      <c r="K22223" s="4">
        <v>0.22982825784647487</v>
      </c>
      <c r="L22223" s="7">
        <v>5179829760</v>
      </c>
      <c r="M22223" s="7">
        <v>96301802.211158231</v>
      </c>
      <c r="N22223" s="12">
        <v>53.787464419848902</v>
      </c>
      <c r="O22223" s="4">
        <v>2.1365145717338271E-4</v>
      </c>
      <c r="P22223" s="7">
        <v>3374301837197.6182</v>
      </c>
      <c r="Q22223" s="7">
        <v>62733982231.599998</v>
      </c>
      <c r="R22223" t="s">
        <v>11</v>
      </c>
    </row>
    <row r="22224" spans="1:18" x14ac:dyDescent="0.25">
      <c r="A22224" s="1">
        <v>43082</v>
      </c>
      <c r="B22224" s="7">
        <v>43082</v>
      </c>
      <c r="C22224" s="4">
        <v>644.90600585940001</v>
      </c>
      <c r="D22224" s="4">
        <v>747.99298095699999</v>
      </c>
      <c r="E22224" s="4">
        <v>597.79797363279999</v>
      </c>
      <c r="F22224" s="4">
        <v>702.7670288086</v>
      </c>
      <c r="G22224" s="4">
        <v>6.5550254411666273</v>
      </c>
      <c r="H22224" s="4">
        <v>7.8804963456614502E-2</v>
      </c>
      <c r="I22224" s="4">
        <v>4.2830235020887182E-2</v>
      </c>
      <c r="J22224" s="13">
        <v>-3.1505110000739243</v>
      </c>
      <c r="K22224" s="4">
        <v>0.14502634515317611</v>
      </c>
      <c r="L22224" s="7">
        <v>4524539904</v>
      </c>
      <c r="M22224" s="7">
        <v>96322434.956800044</v>
      </c>
      <c r="N22224" s="12">
        <v>46.972856386253369</v>
      </c>
      <c r="O22224" s="4">
        <v>2.1425087763749057E-4</v>
      </c>
      <c r="P22224" s="7">
        <v>3179697465060.0283</v>
      </c>
      <c r="Q22224" s="7">
        <v>67692231422.199997</v>
      </c>
      <c r="R22224" t="s">
        <v>11</v>
      </c>
    </row>
    <row r="22225" spans="1:18" x14ac:dyDescent="0.25">
      <c r="A22225" s="1">
        <v>43083</v>
      </c>
      <c r="B22225" s="7">
        <v>43083</v>
      </c>
      <c r="C22225" s="4">
        <v>700.59399414059999</v>
      </c>
      <c r="D22225" s="4">
        <v>753.12097167970001</v>
      </c>
      <c r="E22225" s="4">
        <v>664.98901367190001</v>
      </c>
      <c r="F22225" s="4">
        <v>695.8159790039</v>
      </c>
      <c r="G22225" s="4">
        <v>6.5450852273922084</v>
      </c>
      <c r="H22225" s="4">
        <v>-9.8909731386859611E-3</v>
      </c>
      <c r="I22225" s="4">
        <v>4.2007726334454237E-2</v>
      </c>
      <c r="J22225" s="13">
        <v>-3.1699017172732495</v>
      </c>
      <c r="K22225" s="4">
        <v>-1.9203926526012029E-2</v>
      </c>
      <c r="L22225" s="7">
        <v>3821580032</v>
      </c>
      <c r="M22225" s="7">
        <v>96342882.499863178</v>
      </c>
      <c r="N22225" s="12">
        <v>39.666448966849494</v>
      </c>
      <c r="O22225" s="4">
        <v>2.1228224839108914E-4</v>
      </c>
      <c r="P22225" s="7">
        <v>2659116451307.8354</v>
      </c>
      <c r="Q22225" s="7">
        <v>67036917106.699997</v>
      </c>
      <c r="R22225" t="s">
        <v>11</v>
      </c>
    </row>
    <row r="22226" spans="1:18" x14ac:dyDescent="0.25">
      <c r="A22226" s="1">
        <v>43084</v>
      </c>
      <c r="B22226" s="7">
        <v>43084</v>
      </c>
      <c r="C22226" s="4">
        <v>696.3759765625</v>
      </c>
      <c r="D22226" s="4">
        <v>697.13201904300001</v>
      </c>
      <c r="E22226" s="4">
        <v>621.0609741211</v>
      </c>
      <c r="F22226" s="4">
        <v>684.44799804690001</v>
      </c>
      <c r="G22226" s="4">
        <v>6.5286126711295074</v>
      </c>
      <c r="H22226" s="4">
        <v>-1.6337625607957287E-2</v>
      </c>
      <c r="I22226" s="4">
        <v>3.8654308938750465E-2</v>
      </c>
      <c r="J22226" s="13">
        <v>-3.2530970240373254</v>
      </c>
      <c r="K22226" s="4">
        <v>-7.9828586032120952E-2</v>
      </c>
      <c r="L22226" s="7">
        <v>2758710016</v>
      </c>
      <c r="M22226" s="7">
        <v>96364040.086476415</v>
      </c>
      <c r="N22226" s="12">
        <v>28.628002868335045</v>
      </c>
      <c r="O22226" s="4">
        <v>2.1960715793683985E-4</v>
      </c>
      <c r="P22226" s="7">
        <v>1888193547643.1316</v>
      </c>
      <c r="Q22226" s="7">
        <v>65956174320.900002</v>
      </c>
      <c r="R22226" t="s">
        <v>11</v>
      </c>
    </row>
    <row r="22227" spans="1:18" x14ac:dyDescent="0.25">
      <c r="A22227" s="1">
        <v>43085</v>
      </c>
      <c r="B22227" s="7">
        <v>43085</v>
      </c>
      <c r="C22227" s="4">
        <v>686.19201660160002</v>
      </c>
      <c r="D22227" s="4">
        <v>718.38500976559999</v>
      </c>
      <c r="E22227" s="4">
        <v>680.78601074220001</v>
      </c>
      <c r="F22227" s="4">
        <v>696.208984375</v>
      </c>
      <c r="G22227" s="4">
        <v>6.5456498801705436</v>
      </c>
      <c r="H22227" s="4">
        <v>1.7183170031412814E-2</v>
      </c>
      <c r="I22227" s="4">
        <v>3.5707785162465068E-2</v>
      </c>
      <c r="J22227" s="13">
        <v>-3.3323865421930043</v>
      </c>
      <c r="K22227" s="4">
        <v>-7.6227563166484213E-2</v>
      </c>
      <c r="L22227" s="7">
        <v>2165690112</v>
      </c>
      <c r="M22227" s="7">
        <v>96384415.349710345</v>
      </c>
      <c r="N22227" s="12">
        <v>22.46929759486795</v>
      </c>
      <c r="O22227" s="4">
        <v>2.1144052507185516E-4</v>
      </c>
      <c r="P22227" s="7">
        <v>1507772913346.5</v>
      </c>
      <c r="Q22227" s="7">
        <v>67103695920.199997</v>
      </c>
      <c r="R22227" t="s">
        <v>11</v>
      </c>
    </row>
    <row r="22228" spans="1:18" x14ac:dyDescent="0.25">
      <c r="A22228" s="1">
        <v>43086</v>
      </c>
      <c r="B22228" s="7">
        <v>43086</v>
      </c>
      <c r="C22228" s="4">
        <v>696.23699951169999</v>
      </c>
      <c r="D22228" s="4">
        <v>735.82501220699999</v>
      </c>
      <c r="E22228" s="4">
        <v>696.23699951169999</v>
      </c>
      <c r="F22228" s="4">
        <v>719.97497558589998</v>
      </c>
      <c r="G22228" s="4">
        <v>6.5792164552753984</v>
      </c>
      <c r="H22228" s="4">
        <v>3.4136289166442117E-2</v>
      </c>
      <c r="I22228" s="4">
        <v>3.761467369177026E-2</v>
      </c>
      <c r="J22228" s="13">
        <v>-3.2803610469571942</v>
      </c>
      <c r="K22228" s="4">
        <v>5.3402598918670968E-2</v>
      </c>
      <c r="L22228" s="7">
        <v>2147389952</v>
      </c>
      <c r="M22228" s="7">
        <v>96404774.736811429</v>
      </c>
      <c r="N22228" s="12">
        <v>22.274726100055243</v>
      </c>
      <c r="O22228" s="4">
        <v>2.1123111062316754E-4</v>
      </c>
      <c r="P22228" s="7">
        <v>1546067028264.6069</v>
      </c>
      <c r="Q22228" s="7">
        <v>69409025337.5</v>
      </c>
      <c r="R22228" t="s">
        <v>11</v>
      </c>
    </row>
    <row r="22229" spans="1:18" x14ac:dyDescent="0.25">
      <c r="A22229" s="1">
        <v>43087</v>
      </c>
      <c r="B22229" s="7">
        <v>43087</v>
      </c>
      <c r="C22229" s="4">
        <v>721.7319946289</v>
      </c>
      <c r="D22229" s="4">
        <v>803.92797851559999</v>
      </c>
      <c r="E22229" s="4">
        <v>689.2310180664</v>
      </c>
      <c r="F22229" s="4">
        <v>794.64501953130002</v>
      </c>
      <c r="G22229" s="4">
        <v>6.6778954986234078</v>
      </c>
      <c r="H22229" s="4">
        <v>0.10371199899640286</v>
      </c>
      <c r="I22229" s="4">
        <v>4.157354490434504E-2</v>
      </c>
      <c r="J22229" s="13">
        <v>-3.1802912538098016</v>
      </c>
      <c r="K22229" s="4">
        <v>0.10524805412417931</v>
      </c>
      <c r="L22229" s="7">
        <v>3249230080</v>
      </c>
      <c r="M22229" s="7">
        <v>96425316.47274974</v>
      </c>
      <c r="N22229" s="12">
        <v>33.696856788831468</v>
      </c>
      <c r="O22229" s="4">
        <v>2.1307799322585748E-4</v>
      </c>
      <c r="P22229" s="7">
        <v>2581984500383.2876</v>
      </c>
      <c r="Q22229" s="7">
        <v>76623897491.800003</v>
      </c>
      <c r="R22229" t="s">
        <v>11</v>
      </c>
    </row>
    <row r="22230" spans="1:18" x14ac:dyDescent="0.25">
      <c r="A22230" s="1">
        <v>43088</v>
      </c>
      <c r="B22230" s="7">
        <v>43088</v>
      </c>
      <c r="C22230" s="4">
        <v>793.90100097660002</v>
      </c>
      <c r="D22230" s="4">
        <v>881.94396972660002</v>
      </c>
      <c r="E22230" s="4">
        <v>785.34197998050001</v>
      </c>
      <c r="F22230" s="4">
        <v>826.82299804690001</v>
      </c>
      <c r="G22230" s="4">
        <v>6.7175906431523789</v>
      </c>
      <c r="H22230" s="4">
        <v>4.0493525693496832E-2</v>
      </c>
      <c r="I22230" s="4">
        <v>4.6511615450792305E-2</v>
      </c>
      <c r="J22230" s="13">
        <v>-3.0680532029416185</v>
      </c>
      <c r="K22230" s="4">
        <v>0.1187791552971747</v>
      </c>
      <c r="L22230" s="7">
        <v>4096549888</v>
      </c>
      <c r="M22230" s="7">
        <v>96445963.101980239</v>
      </c>
      <c r="N22230" s="12">
        <v>42.475078854968572</v>
      </c>
      <c r="O22230" s="4">
        <v>2.1412041967561605E-4</v>
      </c>
      <c r="P22230" s="7">
        <v>3387121660044.8525</v>
      </c>
      <c r="Q22230" s="7">
        <v>79743740361.5</v>
      </c>
      <c r="R22230" t="s">
        <v>11</v>
      </c>
    </row>
    <row r="22231" spans="1:18" x14ac:dyDescent="0.25">
      <c r="A22231" s="1">
        <v>43089</v>
      </c>
      <c r="B22231" s="7">
        <v>43089</v>
      </c>
      <c r="C22231" s="4">
        <v>827.51599121089998</v>
      </c>
      <c r="D22231" s="4">
        <v>845.06201171880002</v>
      </c>
      <c r="E22231" s="4">
        <v>756.00402832029999</v>
      </c>
      <c r="F22231" s="4">
        <v>819.08599853520002</v>
      </c>
      <c r="G22231" s="4">
        <v>6.7081890826569852</v>
      </c>
      <c r="H22231" s="4">
        <v>-9.3575040002226995E-3</v>
      </c>
      <c r="I22231" s="4">
        <v>4.9269517328603712E-2</v>
      </c>
      <c r="J22231" s="13">
        <v>-3.010449698930437</v>
      </c>
      <c r="K22231" s="4">
        <v>5.9294906252593454E-2</v>
      </c>
      <c r="L22231" s="7">
        <v>3969939968</v>
      </c>
      <c r="M22231" s="7">
        <v>96466587.109173223</v>
      </c>
      <c r="N22231" s="12">
        <v>41.153523587469067</v>
      </c>
      <c r="O22231" s="4">
        <v>2.1384002533290862E-4</v>
      </c>
      <c r="P22231" s="7">
        <v>3251722242814.0801</v>
      </c>
      <c r="Q22231" s="7">
        <v>79014430827.600006</v>
      </c>
      <c r="R22231" t="s">
        <v>11</v>
      </c>
    </row>
    <row r="22232" spans="1:18" x14ac:dyDescent="0.25">
      <c r="A22232" s="1">
        <v>43090</v>
      </c>
      <c r="B22232" s="7">
        <v>43090</v>
      </c>
      <c r="C22232" s="4">
        <v>820.23602294919999</v>
      </c>
      <c r="D22232" s="4">
        <v>880.54302978520002</v>
      </c>
      <c r="E22232" s="4">
        <v>792.6890258789</v>
      </c>
      <c r="F22232" s="4">
        <v>821.06298828130002</v>
      </c>
      <c r="G22232" s="4">
        <v>6.7105998279239856</v>
      </c>
      <c r="H22232" s="4">
        <v>2.413653449864266E-3</v>
      </c>
      <c r="I22232" s="4">
        <v>5.1956474317106496E-2</v>
      </c>
      <c r="J22232" s="13">
        <v>-2.957348943271239</v>
      </c>
      <c r="K22232" s="4">
        <v>5.4535890225635618E-2</v>
      </c>
      <c r="L22232" s="7">
        <v>3569060096</v>
      </c>
      <c r="M22232" s="7">
        <v>96486990.001257017</v>
      </c>
      <c r="N22232" s="12">
        <v>36.990065665365897</v>
      </c>
      <c r="O22232" s="4">
        <v>2.1150216562241915E-4</v>
      </c>
      <c r="P22232" s="7">
        <v>2930423147777.3037</v>
      </c>
      <c r="Q22232" s="7">
        <v>79221896340.699997</v>
      </c>
      <c r="R22232" t="s">
        <v>11</v>
      </c>
    </row>
    <row r="22233" spans="1:18" x14ac:dyDescent="0.25">
      <c r="A22233" s="1">
        <v>43091</v>
      </c>
      <c r="B22233" s="7">
        <v>43091</v>
      </c>
      <c r="C22233" s="4">
        <v>822.6430053711</v>
      </c>
      <c r="D22233" s="4">
        <v>827.68298339839998</v>
      </c>
      <c r="E22233" s="4">
        <v>543.76202392580001</v>
      </c>
      <c r="F22233" s="4">
        <v>674.85998535160002</v>
      </c>
      <c r="G22233" s="4">
        <v>6.514505240247396</v>
      </c>
      <c r="H22233" s="4">
        <v>-0.17806551387213446</v>
      </c>
      <c r="I22233" s="4">
        <v>4.8790467970979072E-2</v>
      </c>
      <c r="J22233" s="13">
        <v>-3.0202203136656678</v>
      </c>
      <c r="K22233" s="4">
        <v>-6.093574261417941E-2</v>
      </c>
      <c r="L22233" s="7">
        <v>4977710080</v>
      </c>
      <c r="M22233" s="7">
        <v>96507587.781438738</v>
      </c>
      <c r="N22233" s="12">
        <v>51.578432270766598</v>
      </c>
      <c r="O22233" s="4">
        <v>2.1347728000896814E-4</v>
      </c>
      <c r="P22233" s="7">
        <v>3359257351673.3115</v>
      </c>
      <c r="Q22233" s="7">
        <v>65129109276.5</v>
      </c>
      <c r="R22233" t="s">
        <v>11</v>
      </c>
    </row>
    <row r="22234" spans="1:18" x14ac:dyDescent="0.25">
      <c r="A22234" s="1">
        <v>43092</v>
      </c>
      <c r="B22234" s="7">
        <v>43092</v>
      </c>
      <c r="C22234" s="4">
        <v>681.3159790039</v>
      </c>
      <c r="D22234" s="4">
        <v>763.89501953130002</v>
      </c>
      <c r="E22234" s="4">
        <v>679.7310180664</v>
      </c>
      <c r="F22234" s="4">
        <v>719.38702392580001</v>
      </c>
      <c r="G22234" s="4">
        <v>6.5783994937424408</v>
      </c>
      <c r="H22234" s="4">
        <v>6.5979669176861239E-2</v>
      </c>
      <c r="I22234" s="4">
        <v>4.8940555565411568E-2</v>
      </c>
      <c r="J22234" s="13">
        <v>-3.0171488690620492</v>
      </c>
      <c r="K22234" s="4">
        <v>3.076166322523687E-3</v>
      </c>
      <c r="L22234" s="7">
        <v>2480339968</v>
      </c>
      <c r="M22234" s="7">
        <v>96528426.757336676</v>
      </c>
      <c r="N22234" s="12">
        <v>25.695435544964798</v>
      </c>
      <c r="O22234" s="4">
        <v>2.1593095814530309E-4</v>
      </c>
      <c r="P22234" s="7">
        <v>1784324387903.7341</v>
      </c>
      <c r="Q22234" s="7">
        <v>69441297649.199997</v>
      </c>
      <c r="R22234" t="s">
        <v>11</v>
      </c>
    </row>
    <row r="22235" spans="1:18" x14ac:dyDescent="0.25">
      <c r="A22235" s="1">
        <v>43093</v>
      </c>
      <c r="B22235" s="7">
        <v>43093</v>
      </c>
      <c r="C22235" s="4">
        <v>721.7689819336</v>
      </c>
      <c r="D22235" s="4">
        <v>721.7689819336</v>
      </c>
      <c r="E22235" s="4">
        <v>614.92199707029999</v>
      </c>
      <c r="F22235" s="4">
        <v>694.1480102539</v>
      </c>
      <c r="G22235" s="4">
        <v>6.5426852090269447</v>
      </c>
      <c r="H22235" s="4">
        <v>-3.50840546638818E-2</v>
      </c>
      <c r="I22235" s="4">
        <v>4.9846186214758455E-2</v>
      </c>
      <c r="J22235" s="13">
        <v>-2.998813290721456</v>
      </c>
      <c r="K22235" s="4">
        <v>1.8504707167381139E-2</v>
      </c>
      <c r="L22235" s="7">
        <v>2300549888</v>
      </c>
      <c r="M22235" s="7">
        <v>96548915.260286108</v>
      </c>
      <c r="N22235" s="12">
        <v>23.827817037591259</v>
      </c>
      <c r="O22235" s="4">
        <v>2.1225356755205069E-4</v>
      </c>
      <c r="P22235" s="7">
        <v>1596922127245.0325</v>
      </c>
      <c r="Q22235" s="7">
        <v>67019237420.099998</v>
      </c>
      <c r="R22235" t="s">
        <v>11</v>
      </c>
    </row>
    <row r="22236" spans="1:18" x14ac:dyDescent="0.25">
      <c r="A22236" s="1">
        <v>43094</v>
      </c>
      <c r="B22236" s="7">
        <v>43094</v>
      </c>
      <c r="C22236" s="4">
        <v>698.86999511720001</v>
      </c>
      <c r="D22236" s="4">
        <v>782.52099609380002</v>
      </c>
      <c r="E22236" s="4">
        <v>698.86999511720001</v>
      </c>
      <c r="F22236" s="4">
        <v>765.833984375</v>
      </c>
      <c r="G22236" s="4">
        <v>6.6409654156701849</v>
      </c>
      <c r="H22236" s="4">
        <v>0.10327188591216918</v>
      </c>
      <c r="I22236" s="4">
        <v>5.4598691464974682E-2</v>
      </c>
      <c r="J22236" s="13">
        <v>-2.9077453623614176</v>
      </c>
      <c r="K22236" s="4">
        <v>9.5343407612779527E-2</v>
      </c>
      <c r="L22236" s="7">
        <v>2491760128</v>
      </c>
      <c r="M22236" s="7">
        <v>96568915.531811476</v>
      </c>
      <c r="N22236" s="12">
        <v>25.802921305243103</v>
      </c>
      <c r="O22236" s="4">
        <v>2.071516958160471E-4</v>
      </c>
      <c r="P22236" s="7">
        <v>1908274586933</v>
      </c>
      <c r="Q22236" s="7">
        <v>73955757348.5</v>
      </c>
      <c r="R22236" t="s">
        <v>11</v>
      </c>
    </row>
    <row r="22237" spans="1:18" x14ac:dyDescent="0.25">
      <c r="A22237" s="1">
        <v>43095</v>
      </c>
      <c r="B22237" s="7">
        <v>43095</v>
      </c>
      <c r="C22237" s="4">
        <v>763.36999511720001</v>
      </c>
      <c r="D22237" s="4">
        <v>786.78997802729998</v>
      </c>
      <c r="E22237" s="4">
        <v>760.9349975586</v>
      </c>
      <c r="F22237" s="4">
        <v>773.83599853520002</v>
      </c>
      <c r="G22237" s="4">
        <v>6.6513599629408358</v>
      </c>
      <c r="H22237" s="4">
        <v>1.0448758247168273E-2</v>
      </c>
      <c r="I22237" s="4">
        <v>4.8064945398258653E-2</v>
      </c>
      <c r="J22237" s="13">
        <v>-3.0352021534629503</v>
      </c>
      <c r="K22237" s="4">
        <v>-0.11966854683518299</v>
      </c>
      <c r="L22237" s="7">
        <v>2201159936</v>
      </c>
      <c r="M22237" s="7">
        <v>96589734.869384006</v>
      </c>
      <c r="N22237" s="12">
        <v>22.788756372264363</v>
      </c>
      <c r="O22237" s="4">
        <v>2.1559046674467065E-4</v>
      </c>
      <c r="P22237" s="7">
        <v>1703336797010.2371</v>
      </c>
      <c r="Q22237" s="7">
        <v>74744613930.899994</v>
      </c>
      <c r="R22237" t="s">
        <v>11</v>
      </c>
    </row>
    <row r="22238" spans="1:18" x14ac:dyDescent="0.25">
      <c r="A22238" s="1">
        <v>43096</v>
      </c>
      <c r="B22238" s="7">
        <v>43096</v>
      </c>
      <c r="C22238" s="4">
        <v>774.96997070309999</v>
      </c>
      <c r="D22238" s="4">
        <v>789.25299072270002</v>
      </c>
      <c r="E22238" s="4">
        <v>738.41302490229998</v>
      </c>
      <c r="F22238" s="4">
        <v>762.84197998050001</v>
      </c>
      <c r="G22238" s="4">
        <v>6.6370509062713321</v>
      </c>
      <c r="H22238" s="4">
        <v>-1.4207168670765725E-2</v>
      </c>
      <c r="I22238" s="4">
        <v>4.8163776871578752E-2</v>
      </c>
      <c r="J22238" s="13">
        <v>-3.0331480576433463</v>
      </c>
      <c r="K22238" s="4">
        <v>2.0562069196416806E-3</v>
      </c>
      <c r="L22238" s="7">
        <v>2100029952</v>
      </c>
      <c r="M22238" s="7">
        <v>96610279.721999437</v>
      </c>
      <c r="N22238" s="12">
        <v>21.737127333063661</v>
      </c>
      <c r="O22238" s="4">
        <v>2.1270223635268558E-4</v>
      </c>
      <c r="P22238" s="7">
        <v>1601991006602.0344</v>
      </c>
      <c r="Q22238" s="7">
        <v>73698377069.600006</v>
      </c>
      <c r="R22238" t="s">
        <v>11</v>
      </c>
    </row>
    <row r="22239" spans="1:18" x14ac:dyDescent="0.25">
      <c r="A22239" s="1">
        <v>43097</v>
      </c>
      <c r="B22239" s="7">
        <v>43097</v>
      </c>
      <c r="C22239" s="4">
        <v>762.2080078125</v>
      </c>
      <c r="D22239" s="4">
        <v>763.31896972660002</v>
      </c>
      <c r="E22239" s="4">
        <v>701.18701171880002</v>
      </c>
      <c r="F22239" s="4">
        <v>737.0230102539</v>
      </c>
      <c r="G22239" s="4">
        <v>6.6026191132133532</v>
      </c>
      <c r="H22239" s="4">
        <v>-3.3845764134873661E-2</v>
      </c>
      <c r="I22239" s="4">
        <v>5.045856367055078E-2</v>
      </c>
      <c r="J22239" s="13">
        <v>-2.9866028008879719</v>
      </c>
      <c r="K22239" s="4">
        <v>4.7645491031376566E-2</v>
      </c>
      <c r="L22239" s="7">
        <v>2389149952</v>
      </c>
      <c r="M22239" s="7">
        <v>96630707.342183888</v>
      </c>
      <c r="N22239" s="12">
        <v>24.724541687764535</v>
      </c>
      <c r="O22239" s="4">
        <v>2.1144354662084374E-4</v>
      </c>
      <c r="P22239" s="7">
        <v>1760858489571.0007</v>
      </c>
      <c r="Q22239" s="7">
        <v>71219054808.300003</v>
      </c>
      <c r="R22239" t="s">
        <v>11</v>
      </c>
    </row>
    <row r="22240" spans="1:18" x14ac:dyDescent="0.25">
      <c r="A22240" s="1">
        <v>43098</v>
      </c>
      <c r="B22240" s="7">
        <v>43098</v>
      </c>
      <c r="C22240" s="4">
        <v>740.38897705080001</v>
      </c>
      <c r="D22240" s="4">
        <v>770.11700439449999</v>
      </c>
      <c r="E22240" s="4">
        <v>729.6079711914</v>
      </c>
      <c r="F22240" s="4">
        <v>753.59197998050001</v>
      </c>
      <c r="G22240" s="4">
        <v>6.6248510809291172</v>
      </c>
      <c r="H22240" s="4">
        <v>2.2480939531171633E-2</v>
      </c>
      <c r="I22240" s="4">
        <v>5.1417964406730861E-2</v>
      </c>
      <c r="J22240" s="13">
        <v>-2.9677676655061656</v>
      </c>
      <c r="K22240" s="4">
        <v>1.9013635474130985E-2</v>
      </c>
      <c r="L22240" s="7">
        <v>2648969984</v>
      </c>
      <c r="M22240" s="7">
        <v>96650880.910363048</v>
      </c>
      <c r="N22240" s="12">
        <v>27.407613454208814</v>
      </c>
      <c r="O22240" s="4">
        <v>2.0876974549842334E-4</v>
      </c>
      <c r="P22240" s="7">
        <v>1996242535151.4734</v>
      </c>
      <c r="Q22240" s="7">
        <v>72835328712.100006</v>
      </c>
      <c r="R22240" t="s">
        <v>11</v>
      </c>
    </row>
    <row r="22241" spans="1:18" x14ac:dyDescent="0.25">
      <c r="A22241" s="1">
        <v>43099</v>
      </c>
      <c r="B22241" s="7">
        <v>43099</v>
      </c>
      <c r="C22241" s="4">
        <v>753.8150024414</v>
      </c>
      <c r="D22241" s="4">
        <v>753.8150024414</v>
      </c>
      <c r="E22241" s="4">
        <v>685.2310180664</v>
      </c>
      <c r="F22241" s="4">
        <v>717.25701904300001</v>
      </c>
      <c r="G22241" s="4">
        <v>6.5754342408616919</v>
      </c>
      <c r="H22241" s="4">
        <v>-4.8215694835871535E-2</v>
      </c>
      <c r="I22241" s="4">
        <v>5.5377233846538351E-2</v>
      </c>
      <c r="J22241" s="13">
        <v>-2.8935867110866793</v>
      </c>
      <c r="K22241" s="4">
        <v>7.7001676077421741E-2</v>
      </c>
      <c r="L22241" s="7">
        <v>3187780096</v>
      </c>
      <c r="M22241" s="7">
        <v>96671721.369858235</v>
      </c>
      <c r="N22241" s="12">
        <v>32.975311195750926</v>
      </c>
      <c r="O22241" s="4">
        <v>2.1562617224890975E-4</v>
      </c>
      <c r="P22241" s="7">
        <v>2286457649021.5684</v>
      </c>
      <c r="Q22241" s="7">
        <v>69338470695.5</v>
      </c>
      <c r="R22241" t="s">
        <v>11</v>
      </c>
    </row>
    <row r="22242" spans="1:18" x14ac:dyDescent="0.25">
      <c r="A22242" s="1">
        <v>43100</v>
      </c>
      <c r="B22242" s="7">
        <v>43100</v>
      </c>
      <c r="C22242" s="4">
        <v>712.21197509770002</v>
      </c>
      <c r="D22242" s="4">
        <v>760.34802246089998</v>
      </c>
      <c r="E22242" s="4">
        <v>710.11901855470001</v>
      </c>
      <c r="F22242" s="4">
        <v>756.7329711914</v>
      </c>
      <c r="G22242" s="4">
        <v>6.6290104450935043</v>
      </c>
      <c r="H22242" s="4">
        <v>5.5037387017935022E-2</v>
      </c>
      <c r="I22242" s="4">
        <v>5.3455182836771295E-2</v>
      </c>
      <c r="J22242" s="13">
        <v>-2.9289116801358186</v>
      </c>
      <c r="K22242" s="4">
        <v>-3.4708324635597601E-2</v>
      </c>
      <c r="L22242" s="7">
        <v>2554269952</v>
      </c>
      <c r="M22242" s="7">
        <v>96692193.617652103</v>
      </c>
      <c r="N22242" s="12">
        <v>26.41650640485307</v>
      </c>
      <c r="O22242" s="4">
        <v>2.117708002275351E-4</v>
      </c>
      <c r="P22242" s="7">
        <v>1932900290001.8748</v>
      </c>
      <c r="Q22242" s="7">
        <v>73170170967.300003</v>
      </c>
      <c r="R22242" t="s">
        <v>11</v>
      </c>
    </row>
    <row r="22243" spans="1:18" x14ac:dyDescent="0.25">
      <c r="A22243" s="1">
        <v>43101</v>
      </c>
      <c r="B22243" s="7">
        <v>43101</v>
      </c>
      <c r="C22243" s="4">
        <v>755.75701904300001</v>
      </c>
      <c r="D22243" s="4">
        <v>782.53002929690001</v>
      </c>
      <c r="E22243" s="4">
        <v>742.00402832029999</v>
      </c>
      <c r="F22243" s="4">
        <v>772.64099121089998</v>
      </c>
      <c r="G22243" s="4">
        <v>6.6498145050128175</v>
      </c>
      <c r="H22243" s="4">
        <v>2.1021972908692493E-2</v>
      </c>
      <c r="I22243" s="4">
        <v>5.6573893635687503E-2</v>
      </c>
      <c r="J22243" s="13">
        <v>-2.8722076433640917</v>
      </c>
      <c r="K22243" s="4">
        <v>5.8342533565723345E-2</v>
      </c>
      <c r="L22243" s="7">
        <v>2595760128</v>
      </c>
      <c r="M22243" s="7">
        <v>96712747.974179491</v>
      </c>
      <c r="N22243" s="12">
        <v>26.839896315354618</v>
      </c>
      <c r="O22243" s="4">
        <v>2.1257513929889474E-4</v>
      </c>
      <c r="P22243" s="7">
        <v>2005590678243.6526</v>
      </c>
      <c r="Q22243" s="7">
        <v>74724233457.5</v>
      </c>
      <c r="R22243" t="s">
        <v>11</v>
      </c>
    </row>
    <row r="22244" spans="1:18" x14ac:dyDescent="0.25">
      <c r="A22244" s="1">
        <v>43102</v>
      </c>
      <c r="B22244" s="7">
        <v>43102</v>
      </c>
      <c r="C22244" s="4">
        <v>772.34600830080001</v>
      </c>
      <c r="D22244" s="4">
        <v>914.83001708979998</v>
      </c>
      <c r="E22244" s="4">
        <v>772.34600830080001</v>
      </c>
      <c r="F22244" s="4">
        <v>884.44396972660002</v>
      </c>
      <c r="G22244" s="4">
        <v>6.7849591647607843</v>
      </c>
      <c r="H22244" s="4">
        <v>0.14470236473019629</v>
      </c>
      <c r="I22244" s="4">
        <v>5.9033379351794063E-2</v>
      </c>
      <c r="J22244" s="13">
        <v>-2.8296522433282663</v>
      </c>
      <c r="K22244" s="4">
        <v>4.3473863261818818E-2</v>
      </c>
      <c r="L22244" s="7">
        <v>5783349760</v>
      </c>
      <c r="M22244" s="7">
        <v>96730812.809935495</v>
      </c>
      <c r="N22244" s="12">
        <v>59.788081915155537</v>
      </c>
      <c r="O22244" s="4">
        <v>1.8678856856416522E-4</v>
      </c>
      <c r="P22244" s="7">
        <v>5115048820051.7793</v>
      </c>
      <c r="Q22244" s="7">
        <v>85552984076.5</v>
      </c>
      <c r="R22244" t="s">
        <v>11</v>
      </c>
    </row>
    <row r="22245" spans="1:18" x14ac:dyDescent="0.25">
      <c r="A22245" s="1">
        <v>43103</v>
      </c>
      <c r="B22245" s="7">
        <v>43103</v>
      </c>
      <c r="C22245" s="4">
        <v>886</v>
      </c>
      <c r="D22245" s="4">
        <v>974.47100830080001</v>
      </c>
      <c r="E22245" s="4">
        <v>868.45098876949999</v>
      </c>
      <c r="F22245" s="4">
        <v>962.71997070309999</v>
      </c>
      <c r="G22245" s="4">
        <v>6.8697625810406588</v>
      </c>
      <c r="H22245" s="4">
        <v>8.8503063682707578E-2</v>
      </c>
      <c r="I22245" s="4">
        <v>6.333267355457535E-2</v>
      </c>
      <c r="J22245" s="13">
        <v>-2.7593539131033604</v>
      </c>
      <c r="K22245" s="4">
        <v>7.282819059299929E-2</v>
      </c>
      <c r="L22245" s="7">
        <v>5093159936</v>
      </c>
      <c r="M22245" s="7">
        <v>96753814.662193403</v>
      </c>
      <c r="N22245" s="12">
        <v>52.640404451052149</v>
      </c>
      <c r="O22245" s="4">
        <v>2.377924013013649E-4</v>
      </c>
      <c r="P22245" s="7">
        <v>4903286784372.123</v>
      </c>
      <c r="Q22245" s="7">
        <v>93146829617</v>
      </c>
      <c r="R22245" t="s">
        <v>11</v>
      </c>
    </row>
    <row r="22246" spans="1:18" x14ac:dyDescent="0.25">
      <c r="A22246" s="1">
        <v>43104</v>
      </c>
      <c r="B22246" s="7">
        <v>43104</v>
      </c>
      <c r="C22246" s="4">
        <v>961.71301269529999</v>
      </c>
      <c r="D22246" s="4">
        <v>1045.0799560547</v>
      </c>
      <c r="E22246" s="4">
        <v>946.08599853520002</v>
      </c>
      <c r="F22246" s="4">
        <v>980.92199707029999</v>
      </c>
      <c r="G22246" s="4">
        <v>6.8884929427141754</v>
      </c>
      <c r="H22246" s="4">
        <v>1.8906875229675126E-2</v>
      </c>
      <c r="I22246" s="4">
        <v>6.2882839170502039E-2</v>
      </c>
      <c r="J22246" s="13">
        <v>-2.7664819796778755</v>
      </c>
      <c r="K22246" s="4">
        <v>-7.1027221626081749E-3</v>
      </c>
      <c r="L22246" s="7">
        <v>6502859776</v>
      </c>
      <c r="M22246" s="7">
        <v>96770496.600553885</v>
      </c>
      <c r="N22246" s="12">
        <v>67.198784799485878</v>
      </c>
      <c r="O22246" s="4">
        <v>1.7241633747181785E-4</v>
      </c>
      <c r="P22246" s="7">
        <v>6378798198142.0439</v>
      </c>
      <c r="Q22246" s="7">
        <v>94924308782.899994</v>
      </c>
      <c r="R22246" t="s">
        <v>11</v>
      </c>
    </row>
    <row r="22247" spans="1:18" x14ac:dyDescent="0.25">
      <c r="A22247" s="1">
        <v>43105</v>
      </c>
      <c r="B22247" s="7">
        <v>43105</v>
      </c>
      <c r="C22247" s="4">
        <v>975.75</v>
      </c>
      <c r="D22247" s="4">
        <v>1075.3900146484</v>
      </c>
      <c r="E22247" s="4">
        <v>956.32501220699999</v>
      </c>
      <c r="F22247" s="4">
        <v>997.71997070309999</v>
      </c>
      <c r="G22247" s="4">
        <v>6.9054726464607352</v>
      </c>
      <c r="H22247" s="4">
        <v>1.7124678295491552E-2</v>
      </c>
      <c r="I22247" s="4">
        <v>5.7243177985776987E-2</v>
      </c>
      <c r="J22247" s="13">
        <v>-2.860446805468611</v>
      </c>
      <c r="K22247" s="4">
        <v>-8.9685218719745455E-2</v>
      </c>
      <c r="L22247" s="7">
        <v>6683149824</v>
      </c>
      <c r="M22247" s="7">
        <v>96795633.247616559</v>
      </c>
      <c r="N22247" s="12">
        <v>69.043918612563672</v>
      </c>
      <c r="O22247" s="4">
        <v>2.5975527609858613E-4</v>
      </c>
      <c r="P22247" s="7">
        <v>6667912046605.708</v>
      </c>
      <c r="Q22247" s="7">
        <v>96574936368</v>
      </c>
      <c r="R22247" t="s">
        <v>11</v>
      </c>
    </row>
    <row r="22248" spans="1:18" x14ac:dyDescent="0.25">
      <c r="A22248" s="1">
        <v>43106</v>
      </c>
      <c r="B22248" s="7">
        <v>43106</v>
      </c>
      <c r="C22248" s="4">
        <v>995.15399169919999</v>
      </c>
      <c r="D22248" s="4">
        <v>1060.7099609375</v>
      </c>
      <c r="E22248" s="4">
        <v>994.62200927729998</v>
      </c>
      <c r="F22248" s="4">
        <v>1041.6800537109</v>
      </c>
      <c r="G22248" s="4">
        <v>6.9485901249822755</v>
      </c>
      <c r="H22248" s="4">
        <v>4.4060542335161469E-2</v>
      </c>
      <c r="I22248" s="4">
        <v>5.9432878057334396E-2</v>
      </c>
      <c r="J22248" s="13">
        <v>-2.8229077030909004</v>
      </c>
      <c r="K22248" s="4">
        <v>3.8252594433199984E-2</v>
      </c>
      <c r="L22248" s="7">
        <v>4662219776</v>
      </c>
      <c r="M22248" s="7">
        <v>96816774.381656468</v>
      </c>
      <c r="N22248" s="12">
        <v>48.155082688680594</v>
      </c>
      <c r="O22248" s="4">
        <v>2.1840999775089767E-4</v>
      </c>
      <c r="P22248" s="7">
        <v>4856541346675.7002</v>
      </c>
      <c r="Q22248" s="7">
        <v>100852102738</v>
      </c>
      <c r="R22248" t="s">
        <v>11</v>
      </c>
    </row>
    <row r="22249" spans="1:18" x14ac:dyDescent="0.25">
      <c r="A22249" s="1">
        <v>43107</v>
      </c>
      <c r="B22249" s="7">
        <v>43107</v>
      </c>
      <c r="C22249" s="4">
        <v>1043.0100097656</v>
      </c>
      <c r="D22249" s="4">
        <v>1153.1700439453</v>
      </c>
      <c r="E22249" s="4">
        <v>1043.0100097656</v>
      </c>
      <c r="F22249" s="4">
        <v>1153.1700439453</v>
      </c>
      <c r="G22249" s="4">
        <v>7.0502699889659617</v>
      </c>
      <c r="H22249" s="4">
        <v>0.10702901513495054</v>
      </c>
      <c r="I22249" s="4">
        <v>6.9984103952204238E-2</v>
      </c>
      <c r="J22249" s="13">
        <v>-2.6594871491178802</v>
      </c>
      <c r="K22249" s="4">
        <v>0.1775318012479753</v>
      </c>
      <c r="L22249" s="7">
        <v>5569880064</v>
      </c>
      <c r="M22249" s="7">
        <v>96837988.777392343</v>
      </c>
      <c r="N22249" s="12">
        <v>57.517510786018477</v>
      </c>
      <c r="O22249" s="4">
        <v>2.1911900981380132E-4</v>
      </c>
      <c r="P22249" s="7">
        <v>6423018838172.9307</v>
      </c>
      <c r="Q22249" s="7">
        <v>111670667774</v>
      </c>
      <c r="R22249" t="s">
        <v>11</v>
      </c>
    </row>
    <row r="22250" spans="1:18" x14ac:dyDescent="0.25">
      <c r="A22250" s="1">
        <v>43108</v>
      </c>
      <c r="B22250" s="7">
        <v>43108</v>
      </c>
      <c r="C22250" s="4">
        <v>1158.2600097656</v>
      </c>
      <c r="D22250" s="4">
        <v>1266.9300537109</v>
      </c>
      <c r="E22250" s="4">
        <v>1016.049987793</v>
      </c>
      <c r="F22250" s="4">
        <v>1148.5300292969</v>
      </c>
      <c r="G22250" s="4">
        <v>7.0462381683236028</v>
      </c>
      <c r="H22250" s="4">
        <v>-4.0237037657735756E-3</v>
      </c>
      <c r="I22250" s="4">
        <v>7.5710117854936018E-2</v>
      </c>
      <c r="J22250" s="13">
        <v>-2.580843470205394</v>
      </c>
      <c r="K22250" s="4">
        <v>8.1818778542086801E-2</v>
      </c>
      <c r="L22250" s="7">
        <v>8450970112</v>
      </c>
      <c r="M22250" s="7">
        <v>96858267.746905193</v>
      </c>
      <c r="N22250" s="12">
        <v>87.250890487560099</v>
      </c>
      <c r="O22250" s="4">
        <v>2.0941130406442669E-4</v>
      </c>
      <c r="P22250" s="7">
        <v>9706192950322.5859</v>
      </c>
      <c r="Q22250" s="7">
        <v>111244629093</v>
      </c>
      <c r="R22250" t="s">
        <v>11</v>
      </c>
    </row>
    <row r="22251" spans="1:18" x14ac:dyDescent="0.25">
      <c r="A22251" s="1">
        <v>43109</v>
      </c>
      <c r="B22251" s="7">
        <v>43109</v>
      </c>
      <c r="C22251" s="4">
        <v>1146</v>
      </c>
      <c r="D22251" s="4">
        <v>1320.9799804688</v>
      </c>
      <c r="E22251" s="4">
        <v>1145.4899902344</v>
      </c>
      <c r="F22251" s="4">
        <v>1299.7399902344</v>
      </c>
      <c r="G22251" s="4">
        <v>7.1699195159334579</v>
      </c>
      <c r="H22251" s="4">
        <v>0.13165520890217106</v>
      </c>
      <c r="I22251" s="4">
        <v>8.905134189187823E-2</v>
      </c>
      <c r="J22251" s="13">
        <v>-2.4185422003888823</v>
      </c>
      <c r="K22251" s="4">
        <v>0.1762145458881017</v>
      </c>
      <c r="L22251" s="7">
        <v>7965459968</v>
      </c>
      <c r="M22251" s="7">
        <v>96879319.039257601</v>
      </c>
      <c r="N22251" s="12">
        <v>82.22043720984685</v>
      </c>
      <c r="O22251" s="4">
        <v>2.173412021719829E-4</v>
      </c>
      <c r="P22251" s="7">
        <v>10353026861020.824</v>
      </c>
      <c r="Q22251" s="7">
        <v>125917925182</v>
      </c>
      <c r="R22251" t="s">
        <v>11</v>
      </c>
    </row>
    <row r="22252" spans="1:18" x14ac:dyDescent="0.25">
      <c r="A22252" s="1">
        <v>43110</v>
      </c>
      <c r="B22252" s="7">
        <v>43110</v>
      </c>
      <c r="C22252" s="4">
        <v>1300.3399658203</v>
      </c>
      <c r="D22252" s="4">
        <v>1417.3800048828</v>
      </c>
      <c r="E22252" s="4">
        <v>1226.5999755859</v>
      </c>
      <c r="F22252" s="4">
        <v>1255.8199462891</v>
      </c>
      <c r="G22252" s="4">
        <v>7.135543981886487</v>
      </c>
      <c r="H22252" s="4">
        <v>-3.3791407724078175E-2</v>
      </c>
      <c r="I22252" s="4">
        <v>8.3870620549249708E-2</v>
      </c>
      <c r="J22252" s="13">
        <v>-2.4784798990713779</v>
      </c>
      <c r="K22252" s="4">
        <v>-5.8176791416784036E-2</v>
      </c>
      <c r="L22252" s="7">
        <v>9214950400</v>
      </c>
      <c r="M22252" s="7">
        <v>96900376.174616113</v>
      </c>
      <c r="N22252" s="12">
        <v>95.097158171961112</v>
      </c>
      <c r="O22252" s="4">
        <v>2.1735428745096354E-4</v>
      </c>
      <c r="P22252" s="7">
        <v>11572318516384.721</v>
      </c>
      <c r="Q22252" s="7">
        <v>121689425203</v>
      </c>
      <c r="R22252" t="s">
        <v>11</v>
      </c>
    </row>
    <row r="22253" spans="1:18" x14ac:dyDescent="0.25">
      <c r="A22253" s="1">
        <v>43111</v>
      </c>
      <c r="B22253" s="7">
        <v>43111</v>
      </c>
      <c r="C22253" s="4">
        <v>1268.0899658203</v>
      </c>
      <c r="D22253" s="4">
        <v>1337.3000488281</v>
      </c>
      <c r="E22253" s="4">
        <v>1135.1700439453</v>
      </c>
      <c r="F22253" s="4">
        <v>1154.9300537109</v>
      </c>
      <c r="G22253" s="4">
        <v>7.0517950615644276</v>
      </c>
      <c r="H22253" s="4">
        <v>-8.0337864417845739E-2</v>
      </c>
      <c r="I22253" s="4">
        <v>8.6151521769485526E-2</v>
      </c>
      <c r="J22253" s="13">
        <v>-2.4516476519798145</v>
      </c>
      <c r="K22253" s="4">
        <v>2.7195473281331553E-2</v>
      </c>
      <c r="L22253" s="7">
        <v>7235899904</v>
      </c>
      <c r="M22253" s="7">
        <v>96921388.616855562</v>
      </c>
      <c r="N22253" s="12">
        <v>74.657410580491899</v>
      </c>
      <c r="O22253" s="4">
        <v>2.1684582732252403E-4</v>
      </c>
      <c r="P22253" s="7">
        <v>8356958264773.416</v>
      </c>
      <c r="Q22253" s="7">
        <v>111937424561</v>
      </c>
      <c r="R22253" t="s">
        <v>11</v>
      </c>
    </row>
    <row r="22254" spans="1:18" x14ac:dyDescent="0.25">
      <c r="A22254" s="1">
        <v>43112</v>
      </c>
      <c r="B22254" s="7">
        <v>43112</v>
      </c>
      <c r="C22254" s="4">
        <v>1158.2900390625</v>
      </c>
      <c r="D22254" s="4">
        <v>1296.0400390625</v>
      </c>
      <c r="E22254" s="4">
        <v>1120.0899658203</v>
      </c>
      <c r="F22254" s="4">
        <v>1273.1999511719</v>
      </c>
      <c r="G22254" s="4">
        <v>7.1492886570572463</v>
      </c>
      <c r="H22254" s="4">
        <v>0.10240438118394063</v>
      </c>
      <c r="I22254" s="4">
        <v>9.1069051882304644E-2</v>
      </c>
      <c r="J22254" s="13">
        <v>-2.3961372483240169</v>
      </c>
      <c r="K22254" s="4">
        <v>5.7080014511837501E-2</v>
      </c>
      <c r="L22254" s="7">
        <v>5222300160</v>
      </c>
      <c r="M22254" s="7">
        <v>96942305.529774264</v>
      </c>
      <c r="N22254" s="12">
        <v>53.870187339376358</v>
      </c>
      <c r="O22254" s="4">
        <v>2.1581317825923219E-4</v>
      </c>
      <c r="P22254" s="7">
        <v>6649032308717.0059</v>
      </c>
      <c r="Q22254" s="7">
        <v>123426938667</v>
      </c>
      <c r="R22254" t="s">
        <v>11</v>
      </c>
    </row>
    <row r="22255" spans="1:18" x14ac:dyDescent="0.25">
      <c r="A22255" s="1">
        <v>43113</v>
      </c>
      <c r="B22255" s="7">
        <v>43113</v>
      </c>
      <c r="C22255" s="4">
        <v>1270.4699707031</v>
      </c>
      <c r="D22255" s="4">
        <v>1432.8800048828</v>
      </c>
      <c r="E22255" s="4">
        <v>1270.4699707031</v>
      </c>
      <c r="F22255" s="4">
        <v>1396.4200439453</v>
      </c>
      <c r="G22255" s="4">
        <v>7.2416671291419705</v>
      </c>
      <c r="H22255" s="4">
        <v>9.6779844092818007E-2</v>
      </c>
      <c r="I22255" s="4">
        <v>9.7242379977482737E-2</v>
      </c>
      <c r="J22255" s="13">
        <v>-2.3305486545408178</v>
      </c>
      <c r="K22255" s="4">
        <v>6.778733244259913E-2</v>
      </c>
      <c r="L22255" s="7">
        <v>5746760192</v>
      </c>
      <c r="M22255" s="7">
        <v>96962755.948026091</v>
      </c>
      <c r="N22255" s="12">
        <v>59.267706820135913</v>
      </c>
      <c r="O22255" s="4">
        <v>2.1095452743844992E-4</v>
      </c>
      <c r="P22255" s="7">
        <v>8024891119855.7402</v>
      </c>
      <c r="Q22255" s="7">
        <v>135400735922</v>
      </c>
      <c r="R22255" t="s">
        <v>11</v>
      </c>
    </row>
    <row r="22256" spans="1:18" x14ac:dyDescent="0.25">
      <c r="A22256" s="1">
        <v>43114</v>
      </c>
      <c r="B22256" s="7">
        <v>43114</v>
      </c>
      <c r="C22256" s="4">
        <v>1397.4799804688</v>
      </c>
      <c r="D22256" s="4">
        <v>1400.5600585938</v>
      </c>
      <c r="E22256" s="4">
        <v>1286.2099609375</v>
      </c>
      <c r="F22256" s="4">
        <v>1366.7700195313</v>
      </c>
      <c r="G22256" s="4">
        <v>7.220205585212228</v>
      </c>
      <c r="H22256" s="4">
        <v>-2.1232883717588209E-2</v>
      </c>
      <c r="I22256" s="4">
        <v>9.924266769759657E-2</v>
      </c>
      <c r="J22256" s="13">
        <v>-2.3101872392461864</v>
      </c>
      <c r="K22256" s="4">
        <v>2.0570123032540091E-2</v>
      </c>
      <c r="L22256" s="7">
        <v>4841630208</v>
      </c>
      <c r="M22256" s="7">
        <v>96984060.425510675</v>
      </c>
      <c r="N22256" s="12">
        <v>49.921916929005562</v>
      </c>
      <c r="O22256" s="4">
        <v>2.1971815132816011E-4</v>
      </c>
      <c r="P22256" s="7">
        <v>6617395013951.4922</v>
      </c>
      <c r="Q22256" s="7">
        <v>132554906162</v>
      </c>
      <c r="R22256" t="s">
        <v>11</v>
      </c>
    </row>
    <row r="22257" spans="1:18" x14ac:dyDescent="0.25">
      <c r="A22257" s="1">
        <v>43115</v>
      </c>
      <c r="B22257" s="7">
        <v>43115</v>
      </c>
      <c r="C22257" s="4">
        <v>1365.2099609375</v>
      </c>
      <c r="D22257" s="4">
        <v>1390.5899658203</v>
      </c>
      <c r="E22257" s="4">
        <v>1290.5999755859</v>
      </c>
      <c r="F22257" s="4">
        <v>1291.9200439453</v>
      </c>
      <c r="G22257" s="4">
        <v>7.1638847969363075</v>
      </c>
      <c r="H22257" s="4">
        <v>-5.4764133333615246E-2</v>
      </c>
      <c r="I22257" s="4">
        <v>9.3483267645244561E-2</v>
      </c>
      <c r="J22257" s="13">
        <v>-2.3699728143678049</v>
      </c>
      <c r="K22257" s="4">
        <v>-5.8033507018387907E-2</v>
      </c>
      <c r="L22257" s="7">
        <v>4781100032</v>
      </c>
      <c r="M22257" s="7">
        <v>97002726.387226835</v>
      </c>
      <c r="N22257" s="12">
        <v>49.288305700957778</v>
      </c>
      <c r="O22257" s="4">
        <v>1.9246422179340189E-4</v>
      </c>
      <c r="P22257" s="7">
        <v>6176798963448.3154</v>
      </c>
      <c r="Q22257" s="7">
        <v>125319766537</v>
      </c>
      <c r="R22257" t="s">
        <v>11</v>
      </c>
    </row>
    <row r="22258" spans="1:18" x14ac:dyDescent="0.25">
      <c r="A22258" s="1">
        <v>43116</v>
      </c>
      <c r="B22258" s="7">
        <v>43116</v>
      </c>
      <c r="C22258" s="4">
        <v>1292.6300048828</v>
      </c>
      <c r="D22258" s="4">
        <v>1292.6300048828</v>
      </c>
      <c r="E22258" s="4">
        <v>875.54498291020002</v>
      </c>
      <c r="F22258" s="4">
        <v>1053.6899414063</v>
      </c>
      <c r="G22258" s="4">
        <v>6.960053512585068</v>
      </c>
      <c r="H22258" s="4">
        <v>-0.1844000359430035</v>
      </c>
      <c r="I22258" s="4">
        <v>9.1700965267507942E-2</v>
      </c>
      <c r="J22258" s="13">
        <v>-2.3892223734118923</v>
      </c>
      <c r="K22258" s="4">
        <v>-1.9065469389668729E-2</v>
      </c>
      <c r="L22258" s="7">
        <v>8405139968</v>
      </c>
      <c r="M22258" s="7">
        <v>97022180.143959343</v>
      </c>
      <c r="N22258" s="12">
        <v>86.631118322930291</v>
      </c>
      <c r="O22258" s="4">
        <v>2.0054855628336423E-4</v>
      </c>
      <c r="P22258" s="7">
        <v>8856411440393.6699</v>
      </c>
      <c r="Q22258" s="7">
        <v>102231295311</v>
      </c>
      <c r="R22258" t="s">
        <v>11</v>
      </c>
    </row>
    <row r="22259" spans="1:18" x14ac:dyDescent="0.25">
      <c r="A22259" s="1">
        <v>43117</v>
      </c>
      <c r="B22259" s="7">
        <v>43117</v>
      </c>
      <c r="C22259" s="4">
        <v>1061.3399658203</v>
      </c>
      <c r="D22259" s="4">
        <v>1090.2299804688</v>
      </c>
      <c r="E22259" s="4">
        <v>780.92199707029999</v>
      </c>
      <c r="F22259" s="4">
        <v>1014.25</v>
      </c>
      <c r="G22259" s="4">
        <v>6.9219047020865565</v>
      </c>
      <c r="H22259" s="4">
        <v>-3.7430310242557482E-2</v>
      </c>
      <c r="I22259" s="4">
        <v>9.0650307939355815E-2</v>
      </c>
      <c r="J22259" s="13">
        <v>-2.400745944772642</v>
      </c>
      <c r="K22259" s="4">
        <v>-1.145742932026041E-2</v>
      </c>
      <c r="L22259" s="7">
        <v>8545160192</v>
      </c>
      <c r="M22259" s="7">
        <v>97046183.374020219</v>
      </c>
      <c r="N22259" s="12">
        <v>88.052511648671228</v>
      </c>
      <c r="O22259" s="4">
        <v>2.4739940934392484E-4</v>
      </c>
      <c r="P22259" s="7">
        <v>8666928724736</v>
      </c>
      <c r="Q22259" s="7">
        <v>98429091487.100006</v>
      </c>
      <c r="R22259" t="s">
        <v>11</v>
      </c>
    </row>
    <row r="22260" spans="1:18" x14ac:dyDescent="0.25">
      <c r="A22260" s="1">
        <v>43118</v>
      </c>
      <c r="B22260" s="7">
        <v>43118</v>
      </c>
      <c r="C22260" s="4">
        <v>1016.4400024414</v>
      </c>
      <c r="D22260" s="4">
        <v>1100.3100585938</v>
      </c>
      <c r="E22260" s="4">
        <v>967.75897216800001</v>
      </c>
      <c r="F22260" s="4">
        <v>1036.2800292969</v>
      </c>
      <c r="G22260" s="4">
        <v>6.943392684844488</v>
      </c>
      <c r="H22260" s="4">
        <v>2.1720512000887367E-2</v>
      </c>
      <c r="I22260" s="4">
        <v>9.030841175262326E-2</v>
      </c>
      <c r="J22260" s="13">
        <v>-2.4045246694910261</v>
      </c>
      <c r="K22260" s="4">
        <v>-3.7715943222308692E-3</v>
      </c>
      <c r="L22260" s="7">
        <v>5938319872</v>
      </c>
      <c r="M22260" s="7">
        <v>97066734.098164201</v>
      </c>
      <c r="N22260" s="12">
        <v>61.177703434366499</v>
      </c>
      <c r="O22260" s="4">
        <v>2.1176231181373252E-4</v>
      </c>
      <c r="P22260" s="7">
        <v>6153762290930.5234</v>
      </c>
      <c r="Q22260" s="7">
        <v>100588318055</v>
      </c>
      <c r="R22260" t="s">
        <v>11</v>
      </c>
    </row>
    <row r="22261" spans="1:18" x14ac:dyDescent="0.25">
      <c r="A22261" s="1">
        <v>43119</v>
      </c>
      <c r="B22261" s="7">
        <v>43119</v>
      </c>
      <c r="C22261" s="4">
        <v>1028.8199462891</v>
      </c>
      <c r="D22261" s="4">
        <v>1093.2199707031</v>
      </c>
      <c r="E22261" s="4">
        <v>1003.7100219727</v>
      </c>
      <c r="F22261" s="4">
        <v>1039.0999755859</v>
      </c>
      <c r="G22261" s="4">
        <v>6.9461102093631721</v>
      </c>
      <c r="H22261" s="4">
        <v>2.7212203355045472E-3</v>
      </c>
      <c r="I22261" s="4">
        <v>8.9520473199593803E-2</v>
      </c>
      <c r="J22261" s="13">
        <v>-2.4132879290273599</v>
      </c>
      <c r="K22261" s="4">
        <v>-8.7249740941941611E-3</v>
      </c>
      <c r="L22261" s="7">
        <v>4084450048</v>
      </c>
      <c r="M22261" s="7">
        <v>97087349.779905945</v>
      </c>
      <c r="N22261" s="12">
        <v>42.06984800037619</v>
      </c>
      <c r="O22261" s="4">
        <v>2.1238668358714439E-4</v>
      </c>
      <c r="P22261" s="7">
        <v>4244151945158.6279</v>
      </c>
      <c r="Q22261" s="7">
        <v>100883462786</v>
      </c>
      <c r="R22261" t="s">
        <v>11</v>
      </c>
    </row>
    <row r="22262" spans="1:18" x14ac:dyDescent="0.25">
      <c r="A22262" s="1">
        <v>43120</v>
      </c>
      <c r="B22262" s="7">
        <v>43120</v>
      </c>
      <c r="C22262" s="4">
        <v>1044.9499511719</v>
      </c>
      <c r="D22262" s="4">
        <v>1167.1099853516</v>
      </c>
      <c r="E22262" s="4">
        <v>1044.9499511719</v>
      </c>
      <c r="F22262" s="4">
        <v>1155.1500244141</v>
      </c>
      <c r="G22262" s="4">
        <v>7.0519855057883731</v>
      </c>
      <c r="H22262" s="4">
        <v>0.11168323698859181</v>
      </c>
      <c r="I22262" s="4">
        <v>8.9552065781092025E-2</v>
      </c>
      <c r="J22262" s="13">
        <v>-2.4129350822759168</v>
      </c>
      <c r="K22262" s="4">
        <v>3.5290900918031427E-4</v>
      </c>
      <c r="L22262" s="7">
        <v>3975190016</v>
      </c>
      <c r="M22262" s="7">
        <v>97108132.165686145</v>
      </c>
      <c r="N22262" s="12">
        <v>40.935706694651692</v>
      </c>
      <c r="O22262" s="4">
        <v>2.1405863716862593E-4</v>
      </c>
      <c r="P22262" s="7">
        <v>4591940844033.0869</v>
      </c>
      <c r="Q22262" s="7">
        <v>112174461242</v>
      </c>
      <c r="R22262" t="s">
        <v>11</v>
      </c>
    </row>
    <row r="22263" spans="1:18" x14ac:dyDescent="0.25">
      <c r="A22263" s="1">
        <v>43121</v>
      </c>
      <c r="B22263" s="7">
        <v>43121</v>
      </c>
      <c r="C22263" s="4">
        <v>1155.6800537109</v>
      </c>
      <c r="D22263" s="4">
        <v>1155.6800537109</v>
      </c>
      <c r="E22263" s="4">
        <v>1021.5</v>
      </c>
      <c r="F22263" s="4">
        <v>1049.5799560547</v>
      </c>
      <c r="G22263" s="4">
        <v>6.9561453212608138</v>
      </c>
      <c r="H22263" s="4">
        <v>-9.139078572321882E-2</v>
      </c>
      <c r="I22263" s="4">
        <v>9.0480253739066832E-2</v>
      </c>
      <c r="J22263" s="13">
        <v>-2.4026236428118599</v>
      </c>
      <c r="K22263" s="4">
        <v>1.0364785556636313E-2</v>
      </c>
      <c r="L22263" s="7">
        <v>3378089984</v>
      </c>
      <c r="M22263" s="7">
        <v>97128118.190442175</v>
      </c>
      <c r="N22263" s="12">
        <v>34.779732655547512</v>
      </c>
      <c r="O22263" s="4">
        <v>2.0581206033217734E-4</v>
      </c>
      <c r="P22263" s="7">
        <v>3545575536955.5425</v>
      </c>
      <c r="Q22263" s="7">
        <v>101943726022</v>
      </c>
      <c r="R22263" t="s">
        <v>11</v>
      </c>
    </row>
    <row r="22264" spans="1:18" x14ac:dyDescent="0.25">
      <c r="A22264" s="1">
        <v>43122</v>
      </c>
      <c r="B22264" s="7">
        <v>43122</v>
      </c>
      <c r="C22264" s="4">
        <v>1055.3499755859</v>
      </c>
      <c r="D22264" s="4">
        <v>1089.0999755859</v>
      </c>
      <c r="E22264" s="4">
        <v>930.74102783199999</v>
      </c>
      <c r="F22264" s="4">
        <v>1003.2600097656</v>
      </c>
      <c r="G22264" s="4">
        <v>6.9110099864365004</v>
      </c>
      <c r="H22264" s="4">
        <v>-4.4131889163750382E-2</v>
      </c>
      <c r="I22264" s="4">
        <v>9.1777811983359145E-2</v>
      </c>
      <c r="J22264" s="13">
        <v>-2.3883847100974087</v>
      </c>
      <c r="K22264" s="4">
        <v>1.4340789185166306E-2</v>
      </c>
      <c r="L22264" s="7">
        <v>3810099968</v>
      </c>
      <c r="M22264" s="7">
        <v>97148978.272214532</v>
      </c>
      <c r="N22264" s="12">
        <v>39.219146055494051</v>
      </c>
      <c r="O22264" s="4">
        <v>2.147687215709894E-4</v>
      </c>
      <c r="P22264" s="7">
        <v>3822520931103.5923</v>
      </c>
      <c r="Q22264" s="7">
        <v>97465684890.100006</v>
      </c>
      <c r="R22264" t="s">
        <v>11</v>
      </c>
    </row>
    <row r="22265" spans="1:18" x14ac:dyDescent="0.25">
      <c r="A22265" s="1">
        <v>43123</v>
      </c>
      <c r="B22265" s="7">
        <v>43123</v>
      </c>
      <c r="C22265" s="4">
        <v>1004.1699829102</v>
      </c>
      <c r="D22265" s="4">
        <v>1023.2299804688</v>
      </c>
      <c r="E22265" s="4">
        <v>920.53997802729998</v>
      </c>
      <c r="F22265" s="4">
        <v>986.22900390630002</v>
      </c>
      <c r="G22265" s="4">
        <v>6.893888583118569</v>
      </c>
      <c r="H22265" s="4">
        <v>-1.6975665025539155E-2</v>
      </c>
      <c r="I22265" s="4">
        <v>9.0742792725690677E-2</v>
      </c>
      <c r="J22265" s="13">
        <v>-2.3997262279916862</v>
      </c>
      <c r="K22265" s="4">
        <v>-1.1277445335656229E-2</v>
      </c>
      <c r="L22265" s="7">
        <v>3556699904</v>
      </c>
      <c r="M22265" s="7">
        <v>97169480.082949147</v>
      </c>
      <c r="N22265" s="12">
        <v>36.603055825386818</v>
      </c>
      <c r="O22265" s="4">
        <v>2.1103475403691846E-4</v>
      </c>
      <c r="P22265" s="7">
        <v>3507720603515.5527</v>
      </c>
      <c r="Q22265" s="7">
        <v>95831359552.300003</v>
      </c>
      <c r="R22265" t="s">
        <v>11</v>
      </c>
    </row>
    <row r="22266" spans="1:18" x14ac:dyDescent="0.25">
      <c r="A22266" s="1">
        <v>43124</v>
      </c>
      <c r="B22266" s="7">
        <v>43124</v>
      </c>
      <c r="C22266" s="4">
        <v>987.4769897461</v>
      </c>
      <c r="D22266" s="4">
        <v>1062.4399414063</v>
      </c>
      <c r="E22266" s="4">
        <v>965.80798339839998</v>
      </c>
      <c r="F22266" s="4">
        <v>1058.7800292969</v>
      </c>
      <c r="G22266" s="4">
        <v>6.9648726085363215</v>
      </c>
      <c r="H22266" s="4">
        <v>7.3564075993746522E-2</v>
      </c>
      <c r="I22266" s="4">
        <v>9.3207387088029683E-2</v>
      </c>
      <c r="J22266" s="13">
        <v>-2.3729282998303702</v>
      </c>
      <c r="K22266" s="4">
        <v>2.7160221636436829E-2</v>
      </c>
      <c r="L22266" s="7">
        <v>3944039936</v>
      </c>
      <c r="M22266" s="7">
        <v>97190012.12209706</v>
      </c>
      <c r="N22266" s="12">
        <v>40.580712460918456</v>
      </c>
      <c r="O22266" s="4">
        <v>2.1130131735176715E-4</v>
      </c>
      <c r="P22266" s="7">
        <v>4175870718986.2236</v>
      </c>
      <c r="Q22266" s="7">
        <v>102902843882</v>
      </c>
      <c r="R22266" t="s">
        <v>11</v>
      </c>
    </row>
    <row r="22267" spans="1:18" x14ac:dyDescent="0.25">
      <c r="A22267" s="1">
        <v>43125</v>
      </c>
      <c r="B22267" s="7">
        <v>43125</v>
      </c>
      <c r="C22267" s="4">
        <v>1063.2199707031</v>
      </c>
      <c r="D22267" s="4">
        <v>1104.6600341797</v>
      </c>
      <c r="E22267" s="4">
        <v>1034.7399902344</v>
      </c>
      <c r="F22267" s="4">
        <v>1056.0300292969</v>
      </c>
      <c r="G22267" s="4">
        <v>6.9622719006960736</v>
      </c>
      <c r="H22267" s="4">
        <v>-2.5973289294341732E-3</v>
      </c>
      <c r="I22267" s="4">
        <v>9.3790965118905473E-2</v>
      </c>
      <c r="J22267" s="13">
        <v>-2.3666867483030654</v>
      </c>
      <c r="K22267" s="4">
        <v>6.2610705986707819E-3</v>
      </c>
      <c r="L22267" s="7">
        <v>4050190080</v>
      </c>
      <c r="M22267" s="7">
        <v>97210360.271050811</v>
      </c>
      <c r="N22267" s="12">
        <v>41.664181355844065</v>
      </c>
      <c r="O22267" s="4">
        <v>2.093646096904271E-4</v>
      </c>
      <c r="P22267" s="7">
        <v>4277122348840.4136</v>
      </c>
      <c r="Q22267" s="7">
        <v>102657059605</v>
      </c>
      <c r="R22267" t="s">
        <v>11</v>
      </c>
    </row>
    <row r="22268" spans="1:18" x14ac:dyDescent="0.25">
      <c r="A22268" s="1">
        <v>43126</v>
      </c>
      <c r="B22268" s="7">
        <v>43126</v>
      </c>
      <c r="C22268" s="4">
        <v>1052.6999511719</v>
      </c>
      <c r="D22268" s="4">
        <v>1080.5999755859</v>
      </c>
      <c r="E22268" s="4">
        <v>996.78399658199999</v>
      </c>
      <c r="F22268" s="4">
        <v>1055.1700439453</v>
      </c>
      <c r="G22268" s="4">
        <v>6.9614572120172831</v>
      </c>
      <c r="H22268" s="4">
        <v>-8.1435691007062652E-4</v>
      </c>
      <c r="I22268" s="4">
        <v>9.4452799743064891E-2</v>
      </c>
      <c r="J22268" s="13">
        <v>-2.3596550428792993</v>
      </c>
      <c r="K22268" s="4">
        <v>7.0564859133325246E-3</v>
      </c>
      <c r="L22268" s="7">
        <v>3617690112</v>
      </c>
      <c r="M22268" s="7">
        <v>97230782.449429095</v>
      </c>
      <c r="N22268" s="12">
        <v>37.207250840356082</v>
      </c>
      <c r="O22268" s="4">
        <v>2.1008232374965995E-4</v>
      </c>
      <c r="P22268" s="7">
        <v>3817278234459.5171</v>
      </c>
      <c r="Q22268" s="7">
        <v>102595008990</v>
      </c>
      <c r="R22268" t="s">
        <v>11</v>
      </c>
    </row>
    <row r="22269" spans="1:18" x14ac:dyDescent="0.25">
      <c r="A22269" s="1">
        <v>43127</v>
      </c>
      <c r="B22269" s="7">
        <v>43127</v>
      </c>
      <c r="C22269" s="4">
        <v>1055.75</v>
      </c>
      <c r="D22269" s="4">
        <v>1121.9799804688</v>
      </c>
      <c r="E22269" s="4">
        <v>1042.1199951172</v>
      </c>
      <c r="F22269" s="4">
        <v>1107.0699462891</v>
      </c>
      <c r="G22269" s="4">
        <v>7.0094721161588618</v>
      </c>
      <c r="H22269" s="4">
        <v>4.9186292428986464E-2</v>
      </c>
      <c r="I22269" s="4">
        <v>9.6765925807818148E-2</v>
      </c>
      <c r="J22269" s="13">
        <v>-2.335460352785883</v>
      </c>
      <c r="K22269" s="4">
        <v>2.4489756482026316E-2</v>
      </c>
      <c r="L22269" s="7">
        <v>3002870016</v>
      </c>
      <c r="M22269" s="7">
        <v>97251227.592158541</v>
      </c>
      <c r="N22269" s="12">
        <v>30.877451013709614</v>
      </c>
      <c r="O22269" s="4">
        <v>2.1027438239613116E-4</v>
      </c>
      <c r="P22269" s="7">
        <v>3324387147326.269</v>
      </c>
      <c r="Q22269" s="7">
        <v>107663911307</v>
      </c>
      <c r="R22269" t="s">
        <v>11</v>
      </c>
    </row>
    <row r="22270" spans="1:18" x14ac:dyDescent="0.25">
      <c r="A22270" s="1">
        <v>43128</v>
      </c>
      <c r="B22270" s="7">
        <v>43128</v>
      </c>
      <c r="C22270" s="4">
        <v>1111.7800292969</v>
      </c>
      <c r="D22270" s="4">
        <v>1257.7700195313</v>
      </c>
      <c r="E22270" s="4">
        <v>1111.7800292969</v>
      </c>
      <c r="F22270" s="4">
        <v>1246.0100097656</v>
      </c>
      <c r="G22270" s="4">
        <v>7.1277017328348728</v>
      </c>
      <c r="H22270" s="4">
        <v>0.12550251584574873</v>
      </c>
      <c r="I22270" s="4">
        <v>0.10571680938152044</v>
      </c>
      <c r="J22270" s="13">
        <v>-2.2469913695962833</v>
      </c>
      <c r="K22270" s="4">
        <v>9.2500366208237164E-2</v>
      </c>
      <c r="L22270" s="7">
        <v>5372329984</v>
      </c>
      <c r="M22270" s="7">
        <v>97271785.423939332</v>
      </c>
      <c r="N22270" s="12">
        <v>55.230095351758891</v>
      </c>
      <c r="O22270" s="4">
        <v>2.1138891806080277E-4</v>
      </c>
      <c r="P22270" s="7">
        <v>6693976935827.8652</v>
      </c>
      <c r="Q22270" s="7">
        <v>121201618306</v>
      </c>
      <c r="R22270" t="s">
        <v>11</v>
      </c>
    </row>
    <row r="22271" spans="1:18" x14ac:dyDescent="0.25">
      <c r="A22271" s="1">
        <v>43129</v>
      </c>
      <c r="B22271" s="7">
        <v>43129</v>
      </c>
      <c r="C22271" s="4">
        <v>1246.6999511719</v>
      </c>
      <c r="D22271" s="4">
        <v>1256.6999511719</v>
      </c>
      <c r="E22271" s="4">
        <v>1169.0799560547</v>
      </c>
      <c r="F22271" s="4">
        <v>1182.3599853516</v>
      </c>
      <c r="G22271" s="4">
        <v>7.0752677077332633</v>
      </c>
      <c r="H22271" s="4">
        <v>-5.108307631170142E-2</v>
      </c>
      <c r="I22271" s="4">
        <v>0.10466696863302162</v>
      </c>
      <c r="J22271" s="13">
        <v>-2.2569716967172861</v>
      </c>
      <c r="K22271" s="4">
        <v>-9.9306889286646365E-3</v>
      </c>
      <c r="L22271" s="7">
        <v>3715079936</v>
      </c>
      <c r="M22271" s="7">
        <v>97292351.829542011</v>
      </c>
      <c r="N22271" s="12">
        <v>38.184706877154007</v>
      </c>
      <c r="O22271" s="4">
        <v>2.114323851777178E-4</v>
      </c>
      <c r="P22271" s="7">
        <v>4392561858708.9829</v>
      </c>
      <c r="Q22271" s="7">
        <v>115034583684</v>
      </c>
      <c r="R22271" t="s">
        <v>11</v>
      </c>
    </row>
    <row r="22272" spans="1:18" x14ac:dyDescent="0.25">
      <c r="A22272" s="1">
        <v>43130</v>
      </c>
      <c r="B22272" s="7">
        <v>43130</v>
      </c>
      <c r="C22272" s="4">
        <v>1184.1300048828</v>
      </c>
      <c r="D22272" s="4">
        <v>1184.6300048828</v>
      </c>
      <c r="E22272" s="4">
        <v>1058.9699707031</v>
      </c>
      <c r="F22272" s="4">
        <v>1071.1300048828</v>
      </c>
      <c r="G22272" s="4">
        <v>6.9764694495262018</v>
      </c>
      <c r="H22272" s="4">
        <v>-9.4074547385603044E-2</v>
      </c>
      <c r="I22272" s="4">
        <v>0.10598636747209784</v>
      </c>
      <c r="J22272" s="13">
        <v>-2.2444448018946788</v>
      </c>
      <c r="K22272" s="4">
        <v>1.2605685024682796E-2</v>
      </c>
      <c r="L22272" s="7">
        <v>4107859968</v>
      </c>
      <c r="M22272" s="7">
        <v>97312633.461710408</v>
      </c>
      <c r="N22272" s="12">
        <v>42.213018206072071</v>
      </c>
      <c r="O22272" s="4">
        <v>2.0846070412534686E-4</v>
      </c>
      <c r="P22272" s="7">
        <v>4400052067581.6982</v>
      </c>
      <c r="Q22272" s="7">
        <v>104234481555</v>
      </c>
      <c r="R22272" t="s">
        <v>11</v>
      </c>
    </row>
    <row r="22273" spans="1:18" x14ac:dyDescent="0.25">
      <c r="A22273" s="1">
        <v>43131</v>
      </c>
      <c r="B22273" s="7">
        <v>43131</v>
      </c>
      <c r="C22273" s="4">
        <v>1071.0899658203</v>
      </c>
      <c r="D22273" s="4">
        <v>1128.6600341797</v>
      </c>
      <c r="E22273" s="4">
        <v>1034.5</v>
      </c>
      <c r="F22273" s="4">
        <v>1118.3100585938</v>
      </c>
      <c r="G22273" s="4">
        <v>7.0195739485334396</v>
      </c>
      <c r="H22273" s="4">
        <v>4.4046991024364344E-2</v>
      </c>
      <c r="I22273" s="4">
        <v>0.10941191274254516</v>
      </c>
      <c r="J22273" s="13">
        <v>-2.2126355033087592</v>
      </c>
      <c r="K22273" s="4">
        <v>3.2320621530397615E-2</v>
      </c>
      <c r="L22273" s="7">
        <v>3757560064</v>
      </c>
      <c r="M22273" s="7">
        <v>97333147.961550012</v>
      </c>
      <c r="N22273" s="12">
        <v>38.60514267435763</v>
      </c>
      <c r="O22273" s="4">
        <v>2.1081024230708688E-4</v>
      </c>
      <c r="P22273" s="7">
        <v>4202117215341.563</v>
      </c>
      <c r="Q22273" s="7">
        <v>108848638400</v>
      </c>
      <c r="R22273" t="s">
        <v>11</v>
      </c>
    </row>
    <row r="22274" spans="1:18" x14ac:dyDescent="0.25">
      <c r="A22274" s="1">
        <v>43132</v>
      </c>
      <c r="B22274" s="7">
        <v>43132</v>
      </c>
      <c r="C22274" s="4">
        <v>1119.3699951172</v>
      </c>
      <c r="D22274" s="4">
        <v>1161.3499755859</v>
      </c>
      <c r="E22274" s="4">
        <v>984.81896972660002</v>
      </c>
      <c r="F22274" s="4">
        <v>1036.7900390625</v>
      </c>
      <c r="G22274" s="4">
        <v>6.9438847181661529</v>
      </c>
      <c r="H22274" s="4">
        <v>-7.2895722348957484E-2</v>
      </c>
      <c r="I22274" s="4">
        <v>0.11305659586526276</v>
      </c>
      <c r="J22274" s="13">
        <v>-2.1798667372873184</v>
      </c>
      <c r="K22274" s="4">
        <v>3.3311574867481035E-2</v>
      </c>
      <c r="L22274" s="7">
        <v>5261680128</v>
      </c>
      <c r="M22274" s="7">
        <v>97353708.112656161</v>
      </c>
      <c r="N22274" s="12">
        <v>54.047043815847957</v>
      </c>
      <c r="O22274" s="4">
        <v>2.1123483147047638E-4</v>
      </c>
      <c r="P22274" s="7">
        <v>5455257545443.5</v>
      </c>
      <c r="Q22274" s="7">
        <v>100935354837</v>
      </c>
      <c r="R22274" t="s">
        <v>11</v>
      </c>
    </row>
    <row r="22275" spans="1:18" x14ac:dyDescent="0.25">
      <c r="A22275" s="1">
        <v>43133</v>
      </c>
      <c r="B22275" s="7">
        <v>43133</v>
      </c>
      <c r="C22275" s="4">
        <v>1035.7700195313</v>
      </c>
      <c r="D22275" s="4">
        <v>1035.7700195313</v>
      </c>
      <c r="E22275" s="4">
        <v>757.97998046880002</v>
      </c>
      <c r="F22275" s="4">
        <v>915.78497314449999</v>
      </c>
      <c r="G22275" s="4">
        <v>6.8197815916416618</v>
      </c>
      <c r="H22275" s="4">
        <v>-0.11671125431279877</v>
      </c>
      <c r="I22275" s="4">
        <v>0.1037040991019449</v>
      </c>
      <c r="J22275" s="13">
        <v>-2.2662136360616851</v>
      </c>
      <c r="K22275" s="4">
        <v>-8.2724025889333003E-2</v>
      </c>
      <c r="L22275" s="7">
        <v>6713290240</v>
      </c>
      <c r="M22275" s="7">
        <v>97374345.167082593</v>
      </c>
      <c r="N22275" s="12">
        <v>68.943110513152163</v>
      </c>
      <c r="O22275" s="4">
        <v>2.119801579879298E-4</v>
      </c>
      <c r="P22275" s="7">
        <v>6147930322149.6338</v>
      </c>
      <c r="Q22275" s="7">
        <v>89173962073.800003</v>
      </c>
      <c r="R22275" t="s">
        <v>11</v>
      </c>
    </row>
    <row r="22276" spans="1:18" x14ac:dyDescent="0.25">
      <c r="A22276" s="1">
        <v>43134</v>
      </c>
      <c r="B22276" s="7">
        <v>43134</v>
      </c>
      <c r="C22276" s="4">
        <v>919.21099853520002</v>
      </c>
      <c r="D22276" s="4">
        <v>991.94299316410002</v>
      </c>
      <c r="E22276" s="4">
        <v>847.6900024414</v>
      </c>
      <c r="F22276" s="4">
        <v>964.0189819336</v>
      </c>
      <c r="G22276" s="4">
        <v>6.8711109852191736</v>
      </c>
      <c r="H22276" s="4">
        <v>5.2669578780573927E-2</v>
      </c>
      <c r="I22276" s="4">
        <v>0.10507121764858972</v>
      </c>
      <c r="J22276" s="13">
        <v>-2.2531168954213205</v>
      </c>
      <c r="K22276" s="4">
        <v>1.3182878579378872E-2</v>
      </c>
      <c r="L22276" s="7">
        <v>3243480064</v>
      </c>
      <c r="M22276" s="7">
        <v>97394657.98056972</v>
      </c>
      <c r="N22276" s="12">
        <v>33.302443185816983</v>
      </c>
      <c r="O22276" s="4">
        <v>2.0860539243959067E-4</v>
      </c>
      <c r="P22276" s="7">
        <v>3126776349219.208</v>
      </c>
      <c r="Q22276" s="7">
        <v>93890299032.199997</v>
      </c>
      <c r="R22276" t="s">
        <v>11</v>
      </c>
    </row>
    <row r="22277" spans="1:18" x14ac:dyDescent="0.25">
      <c r="A22277" s="1">
        <v>43135</v>
      </c>
      <c r="B22277" s="7">
        <v>43135</v>
      </c>
      <c r="C22277" s="4">
        <v>964.6669921875</v>
      </c>
      <c r="D22277" s="4">
        <v>969.03198242190001</v>
      </c>
      <c r="E22277" s="4">
        <v>805.0640258789</v>
      </c>
      <c r="F22277" s="4">
        <v>834.68200683589998</v>
      </c>
      <c r="G22277" s="4">
        <v>6.7270508221799963</v>
      </c>
      <c r="H22277" s="4">
        <v>-0.13416434481225653</v>
      </c>
      <c r="I22277" s="4">
        <v>0.10084342419195791</v>
      </c>
      <c r="J22277" s="13">
        <v>-2.294186220555495</v>
      </c>
      <c r="K22277" s="4">
        <v>-4.0237408029015598E-2</v>
      </c>
      <c r="L22277" s="7">
        <v>2997090048</v>
      </c>
      <c r="M22277" s="7">
        <v>97414969.013805285</v>
      </c>
      <c r="N22277" s="12">
        <v>30.766216715372188</v>
      </c>
      <c r="O22277" s="4">
        <v>2.0854360656635693E-4</v>
      </c>
      <c r="P22277" s="7">
        <v>2501617135932.5439</v>
      </c>
      <c r="Q22277" s="7">
        <v>81310521832.300003</v>
      </c>
      <c r="R22277" t="s">
        <v>11</v>
      </c>
    </row>
    <row r="22278" spans="1:18" x14ac:dyDescent="0.25">
      <c r="A22278" s="1">
        <v>43136</v>
      </c>
      <c r="B22278" s="7">
        <v>43136</v>
      </c>
      <c r="C22278" s="4">
        <v>834.9580078125</v>
      </c>
      <c r="D22278" s="4">
        <v>856.64599609380002</v>
      </c>
      <c r="E22278" s="4">
        <v>644.59899902339998</v>
      </c>
      <c r="F22278" s="4">
        <v>697.95098876949999</v>
      </c>
      <c r="G22278" s="4">
        <v>6.5481488836344601</v>
      </c>
      <c r="H22278" s="4">
        <v>-0.16381210682223507</v>
      </c>
      <c r="I22278" s="4">
        <v>0.1003485108140393</v>
      </c>
      <c r="J22278" s="13">
        <v>-2.2991060437697901</v>
      </c>
      <c r="K22278" s="4">
        <v>-4.9077407067865233E-3</v>
      </c>
      <c r="L22278" s="7">
        <v>4269530112</v>
      </c>
      <c r="M22278" s="7">
        <v>97435615.504456162</v>
      </c>
      <c r="N22278" s="12">
        <v>43.818988466334829</v>
      </c>
      <c r="O22278" s="4">
        <v>2.1194371727358875E-4</v>
      </c>
      <c r="P22278" s="7">
        <v>2979922763251.5542</v>
      </c>
      <c r="Q22278" s="7">
        <v>68005284182.699997</v>
      </c>
      <c r="R22278" t="s">
        <v>11</v>
      </c>
    </row>
    <row r="22279" spans="1:18" x14ac:dyDescent="0.25">
      <c r="A22279" s="1">
        <v>43137</v>
      </c>
      <c r="B22279" s="7">
        <v>43137</v>
      </c>
      <c r="C22279" s="4">
        <v>707.73699951169999</v>
      </c>
      <c r="D22279" s="4">
        <v>796.4390258789</v>
      </c>
      <c r="E22279" s="4">
        <v>574.41900634770002</v>
      </c>
      <c r="F22279" s="4">
        <v>793.12200927729998</v>
      </c>
      <c r="G22279" s="4">
        <v>6.6759770676527799</v>
      </c>
      <c r="H22279" s="4">
        <v>0.13635774150214788</v>
      </c>
      <c r="I22279" s="4">
        <v>0.1022855312454604</v>
      </c>
      <c r="J22279" s="13">
        <v>-2.2799870505780948</v>
      </c>
      <c r="K22279" s="4">
        <v>1.930293151047046E-2</v>
      </c>
      <c r="L22279" s="7">
        <v>6518269952</v>
      </c>
      <c r="M22279" s="7">
        <v>97456011.765366927</v>
      </c>
      <c r="N22279" s="12">
        <v>66.884226369669747</v>
      </c>
      <c r="O22279" s="4">
        <v>2.0933065188910851E-4</v>
      </c>
      <c r="P22279" s="7">
        <v>5169783361342.0898</v>
      </c>
      <c r="Q22279" s="7">
        <v>77294507867.5</v>
      </c>
      <c r="R22279" t="s">
        <v>11</v>
      </c>
    </row>
    <row r="22280" spans="1:18" x14ac:dyDescent="0.25">
      <c r="A22280" s="1">
        <v>43138</v>
      </c>
      <c r="B22280" s="7">
        <v>43138</v>
      </c>
      <c r="C22280" s="4">
        <v>790.42797851559999</v>
      </c>
      <c r="D22280" s="4">
        <v>851.20001220699999</v>
      </c>
      <c r="E22280" s="4">
        <v>723.43298339839998</v>
      </c>
      <c r="F22280" s="4">
        <v>757.06799316410002</v>
      </c>
      <c r="G22280" s="4">
        <v>6.6294530686431763</v>
      </c>
      <c r="H22280" s="4">
        <v>-4.5458347759196237E-2</v>
      </c>
      <c r="I22280" s="4">
        <v>9.9335810500259206E-2</v>
      </c>
      <c r="J22280" s="13">
        <v>-2.3092491435337146</v>
      </c>
      <c r="K22280" s="4">
        <v>-2.8838103584001365E-2</v>
      </c>
      <c r="L22280" s="7">
        <v>3896179968</v>
      </c>
      <c r="M22280" s="7">
        <v>97476434.316784173</v>
      </c>
      <c r="N22280" s="12">
        <v>39.97048102250011</v>
      </c>
      <c r="O22280" s="4">
        <v>2.0955660966729658E-4</v>
      </c>
      <c r="P22280" s="7">
        <v>2949673149379.9272</v>
      </c>
      <c r="Q22280" s="7">
        <v>73796288509</v>
      </c>
      <c r="R22280" t="s">
        <v>11</v>
      </c>
    </row>
    <row r="22281" spans="1:18" x14ac:dyDescent="0.25">
      <c r="A22281" s="1">
        <v>43139</v>
      </c>
      <c r="B22281" s="7">
        <v>43139</v>
      </c>
      <c r="C22281" s="4">
        <v>755.84301757809999</v>
      </c>
      <c r="D22281" s="4">
        <v>845.08599853520002</v>
      </c>
      <c r="E22281" s="4">
        <v>755.84301757809999</v>
      </c>
      <c r="F22281" s="4">
        <v>817.80700683589998</v>
      </c>
      <c r="G22281" s="4">
        <v>6.7066263758027391</v>
      </c>
      <c r="H22281" s="4">
        <v>8.0229271637738284E-2</v>
      </c>
      <c r="I22281" s="4">
        <v>9.8941155113604171E-2</v>
      </c>
      <c r="J22281" s="13">
        <v>-2.3132299983608511</v>
      </c>
      <c r="K22281" s="4">
        <v>-3.9729417283408111E-3</v>
      </c>
      <c r="L22281" s="7">
        <v>3708189952</v>
      </c>
      <c r="M22281" s="7">
        <v>97496853.340361789</v>
      </c>
      <c r="N22281" s="12">
        <v>38.033944942353152</v>
      </c>
      <c r="O22281" s="4">
        <v>2.0947651317709031E-4</v>
      </c>
      <c r="P22281" s="7">
        <v>3032583725424.0796</v>
      </c>
      <c r="Q22281" s="7">
        <v>79733609806.199997</v>
      </c>
      <c r="R22281" t="s">
        <v>11</v>
      </c>
    </row>
    <row r="22282" spans="1:18" x14ac:dyDescent="0.25">
      <c r="A22282" s="1">
        <v>43140</v>
      </c>
      <c r="B22282" s="7">
        <v>43140</v>
      </c>
      <c r="C22282" s="4">
        <v>818.47998046880002</v>
      </c>
      <c r="D22282" s="4">
        <v>884.00402832029999</v>
      </c>
      <c r="E22282" s="4">
        <v>788.833984375</v>
      </c>
      <c r="F22282" s="4">
        <v>883.86499023440001</v>
      </c>
      <c r="G22282" s="4">
        <v>6.7843043249946584</v>
      </c>
      <c r="H22282" s="4">
        <v>8.0774538303454685E-2</v>
      </c>
      <c r="I22282" s="4">
        <v>0.10116366785936681</v>
      </c>
      <c r="J22282" s="13">
        <v>-2.29101559983682</v>
      </c>
      <c r="K22282" s="4">
        <v>2.2462975525308494E-2</v>
      </c>
      <c r="L22282" s="7">
        <v>2495820032</v>
      </c>
      <c r="M22282" s="7">
        <v>97517068.389078289</v>
      </c>
      <c r="N22282" s="12">
        <v>25.593673735576804</v>
      </c>
      <c r="O22282" s="4">
        <v>2.073405245801073E-4</v>
      </c>
      <c r="P22282" s="7">
        <v>2205967948210.5</v>
      </c>
      <c r="Q22282" s="7">
        <v>86191922699.399994</v>
      </c>
      <c r="R22282" t="s">
        <v>11</v>
      </c>
    </row>
    <row r="22283" spans="1:18" x14ac:dyDescent="0.25">
      <c r="A22283" s="1">
        <v>43141</v>
      </c>
      <c r="B22283" s="7">
        <v>43141</v>
      </c>
      <c r="C22283" s="4">
        <v>882.46697998050001</v>
      </c>
      <c r="D22283" s="4">
        <v>917.40002441410002</v>
      </c>
      <c r="E22283" s="4">
        <v>825.57702636720001</v>
      </c>
      <c r="F22283" s="4">
        <v>860.41497802729998</v>
      </c>
      <c r="G22283" s="4">
        <v>6.7574148054560244</v>
      </c>
      <c r="H22283" s="4">
        <v>-2.6531215136014284E-2</v>
      </c>
      <c r="I22283" s="4">
        <v>9.9794121834540089E-2</v>
      </c>
      <c r="J22283" s="13">
        <v>-2.3046459968528659</v>
      </c>
      <c r="K22283" s="4">
        <v>-1.3537923780409036E-2</v>
      </c>
      <c r="L22283" s="7">
        <v>2930530048</v>
      </c>
      <c r="M22283" s="7">
        <v>97537805.989980355</v>
      </c>
      <c r="N22283" s="12">
        <v>30.045068353301293</v>
      </c>
      <c r="O22283" s="4">
        <v>2.1265611492057737E-4</v>
      </c>
      <c r="P22283" s="7">
        <v>2521471946858.2622</v>
      </c>
      <c r="Q22283" s="7">
        <v>83922989197.699997</v>
      </c>
      <c r="R22283" t="s">
        <v>11</v>
      </c>
    </row>
    <row r="22284" spans="1:18" x14ac:dyDescent="0.25">
      <c r="A22284" s="1">
        <v>43142</v>
      </c>
      <c r="B22284" s="7">
        <v>43142</v>
      </c>
      <c r="C22284" s="4">
        <v>859.28802490229998</v>
      </c>
      <c r="D22284" s="4">
        <v>859.28802490229998</v>
      </c>
      <c r="E22284" s="4">
        <v>788.22198486330001</v>
      </c>
      <c r="F22284" s="4">
        <v>814.65997314449999</v>
      </c>
      <c r="G22284" s="4">
        <v>6.7027708153185506</v>
      </c>
      <c r="H22284" s="4">
        <v>-5.317783401179732E-2</v>
      </c>
      <c r="I22284" s="4">
        <v>0.10020454584902215</v>
      </c>
      <c r="J22284" s="13">
        <v>-2.3005417236057459</v>
      </c>
      <c r="K22284" s="4">
        <v>4.1127073111836094E-3</v>
      </c>
      <c r="L22284" s="7">
        <v>2486650112</v>
      </c>
      <c r="M22284" s="7">
        <v>97557895.277620181</v>
      </c>
      <c r="N22284" s="12">
        <v>25.488968421507536</v>
      </c>
      <c r="O22284" s="4">
        <v>2.0596411243749141E-4</v>
      </c>
      <c r="P22284" s="7">
        <v>2025774313461.688</v>
      </c>
      <c r="Q22284" s="7">
        <v>79476512346.899994</v>
      </c>
      <c r="R22284" t="s">
        <v>11</v>
      </c>
    </row>
    <row r="22285" spans="1:18" x14ac:dyDescent="0.25">
      <c r="A22285" s="1">
        <v>43143</v>
      </c>
      <c r="B22285" s="7">
        <v>43143</v>
      </c>
      <c r="C22285" s="4">
        <v>817.50799560550001</v>
      </c>
      <c r="D22285" s="4">
        <v>875.93701171880002</v>
      </c>
      <c r="E22285" s="4">
        <v>817.50799560550001</v>
      </c>
      <c r="F22285" s="4">
        <v>868.70697021479998</v>
      </c>
      <c r="G22285" s="4">
        <v>6.7670058649643172</v>
      </c>
      <c r="H22285" s="4">
        <v>6.6343012854411382E-2</v>
      </c>
      <c r="I22285" s="4">
        <v>9.7316991834852581E-2</v>
      </c>
      <c r="J22285" s="13">
        <v>-2.3297816715851014</v>
      </c>
      <c r="K22285" s="4">
        <v>-2.8816596988725806E-2</v>
      </c>
      <c r="L22285" s="7">
        <v>2243450112</v>
      </c>
      <c r="M22285" s="7">
        <v>97578401.719788387</v>
      </c>
      <c r="N22285" s="12">
        <v>22.991257004213054</v>
      </c>
      <c r="O22285" s="4">
        <v>2.1019766888011332E-4</v>
      </c>
      <c r="P22285" s="7">
        <v>1948900749623.5737</v>
      </c>
      <c r="Q22285" s="7">
        <v>84767037716.399994</v>
      </c>
      <c r="R22285" t="s">
        <v>11</v>
      </c>
    </row>
    <row r="22286" spans="1:18" x14ac:dyDescent="0.25">
      <c r="A22286" s="1">
        <v>43144</v>
      </c>
      <c r="B22286" s="7">
        <v>43144</v>
      </c>
      <c r="C22286" s="4">
        <v>869.29302978520002</v>
      </c>
      <c r="D22286" s="4">
        <v>870.708984375</v>
      </c>
      <c r="E22286" s="4">
        <v>828.83697509770002</v>
      </c>
      <c r="F22286" s="4">
        <v>845.25799560550001</v>
      </c>
      <c r="G22286" s="4">
        <v>6.7396419009996285</v>
      </c>
      <c r="H22286" s="4">
        <v>-2.6992962429554214E-2</v>
      </c>
      <c r="I22286" s="4">
        <v>9.8305136456581385E-2</v>
      </c>
      <c r="J22286" s="13">
        <v>-2.3196790003296388</v>
      </c>
      <c r="K22286" s="4">
        <v>1.0153875526749635E-2</v>
      </c>
      <c r="L22286" s="7">
        <v>2081170048</v>
      </c>
      <c r="M22286" s="7">
        <v>97598827.381459907</v>
      </c>
      <c r="N22286" s="12">
        <v>21.323719801118674</v>
      </c>
      <c r="O22286" s="4">
        <v>2.093256428832966E-4</v>
      </c>
      <c r="P22286" s="7">
        <v>1759125623286.6824</v>
      </c>
      <c r="Q22286" s="7">
        <v>82496189205.899994</v>
      </c>
      <c r="R22286" t="s">
        <v>11</v>
      </c>
    </row>
    <row r="22287" spans="1:18" x14ac:dyDescent="0.25">
      <c r="A22287" s="1">
        <v>43145</v>
      </c>
      <c r="B22287" s="7">
        <v>43145</v>
      </c>
      <c r="C22287" s="4">
        <v>844.27899169919999</v>
      </c>
      <c r="D22287" s="4">
        <v>926.42901611330001</v>
      </c>
      <c r="E22287" s="4">
        <v>844.27899169919999</v>
      </c>
      <c r="F22287" s="4">
        <v>923.5609741211</v>
      </c>
      <c r="G22287" s="4">
        <v>6.8282368224961214</v>
      </c>
      <c r="H22287" s="4">
        <v>9.2637962518778302E-2</v>
      </c>
      <c r="I22287" s="4">
        <v>9.7271930082599781E-2</v>
      </c>
      <c r="J22287" s="13">
        <v>-2.3302448197706638</v>
      </c>
      <c r="K22287" s="4">
        <v>-1.0510197241198506E-2</v>
      </c>
      <c r="L22287" s="7">
        <v>2818370048</v>
      </c>
      <c r="M22287" s="7">
        <v>97618899.515646219</v>
      </c>
      <c r="N22287" s="12">
        <v>28.871151610844329</v>
      </c>
      <c r="O22287" s="4">
        <v>2.0565958346878155E-4</v>
      </c>
      <c r="P22287" s="7">
        <v>2602936586964.6113</v>
      </c>
      <c r="Q22287" s="7">
        <v>90157005929.300003</v>
      </c>
      <c r="R22287" t="s">
        <v>11</v>
      </c>
    </row>
    <row r="22288" spans="1:18" x14ac:dyDescent="0.25">
      <c r="A22288" s="1">
        <v>43146</v>
      </c>
      <c r="B22288" s="7">
        <v>43146</v>
      </c>
      <c r="C22288" s="4">
        <v>923.72802734380002</v>
      </c>
      <c r="D22288" s="4">
        <v>951.94799804690001</v>
      </c>
      <c r="E22288" s="4">
        <v>911.11102294919999</v>
      </c>
      <c r="F22288" s="4">
        <v>936.9760131836</v>
      </c>
      <c r="G22288" s="4">
        <v>6.842657682320139</v>
      </c>
      <c r="H22288" s="4">
        <v>1.4525342060134495E-2</v>
      </c>
      <c r="I22288" s="4">
        <v>9.2163988942205871E-2</v>
      </c>
      <c r="J22288" s="13">
        <v>-2.3841858001781966</v>
      </c>
      <c r="K22288" s="4">
        <v>-5.2511974791252032E-2</v>
      </c>
      <c r="L22288" s="7">
        <v>2900100096</v>
      </c>
      <c r="M22288" s="7">
        <v>97639492.937663272</v>
      </c>
      <c r="N22288" s="12">
        <v>29.70212163895129</v>
      </c>
      <c r="O22288" s="4">
        <v>2.1095732608368613E-4</v>
      </c>
      <c r="P22288" s="7">
        <v>2717324225783.4556</v>
      </c>
      <c r="Q22288" s="7">
        <v>91485862822</v>
      </c>
      <c r="R22288" t="s">
        <v>11</v>
      </c>
    </row>
    <row r="22289" spans="1:18" x14ac:dyDescent="0.25">
      <c r="A22289" s="1">
        <v>43147</v>
      </c>
      <c r="B22289" s="7">
        <v>43147</v>
      </c>
      <c r="C22289" s="4">
        <v>934.78601074220001</v>
      </c>
      <c r="D22289" s="4">
        <v>950.00500488279999</v>
      </c>
      <c r="E22289" s="4">
        <v>917.84802246089998</v>
      </c>
      <c r="F22289" s="4">
        <v>944.21002197270002</v>
      </c>
      <c r="G22289" s="4">
        <v>6.8503486223035788</v>
      </c>
      <c r="H22289" s="4">
        <v>7.7205912289267072E-3</v>
      </c>
      <c r="I22289" s="4">
        <v>9.2262967776945079E-2</v>
      </c>
      <c r="J22289" s="13">
        <v>-2.3831124338330278</v>
      </c>
      <c r="K22289" s="4">
        <v>1.0739426089866342E-3</v>
      </c>
      <c r="L22289" s="7">
        <v>2369449984</v>
      </c>
      <c r="M22289" s="7">
        <v>97659880.226378396</v>
      </c>
      <c r="N22289" s="12">
        <v>24.26226592237823</v>
      </c>
      <c r="O22289" s="4">
        <v>2.0880166520467433E-4</v>
      </c>
      <c r="P22289" s="7">
        <v>2237258421455.8535</v>
      </c>
      <c r="Q22289" s="7">
        <v>92211437654.399994</v>
      </c>
      <c r="R22289" t="s">
        <v>11</v>
      </c>
    </row>
    <row r="22290" spans="1:18" x14ac:dyDescent="0.25">
      <c r="A22290" s="1">
        <v>43148</v>
      </c>
      <c r="B22290" s="7">
        <v>43148</v>
      </c>
      <c r="C22290" s="4">
        <v>944.74798583979998</v>
      </c>
      <c r="D22290" s="4">
        <v>976.59497070309999</v>
      </c>
      <c r="E22290" s="4">
        <v>940.75402832029999</v>
      </c>
      <c r="F22290" s="4">
        <v>974.11499023440001</v>
      </c>
      <c r="G22290" s="4">
        <v>6.8815293564629387</v>
      </c>
      <c r="H22290" s="4">
        <v>3.1671945399627026E-2</v>
      </c>
      <c r="I22290" s="4">
        <v>8.7657812513046648E-2</v>
      </c>
      <c r="J22290" s="13">
        <v>-2.4343145385231568</v>
      </c>
      <c r="K22290" s="4">
        <v>-4.9913365837438183E-2</v>
      </c>
      <c r="L22290" s="7">
        <v>2525720064</v>
      </c>
      <c r="M22290" s="7">
        <v>97680415.009529531</v>
      </c>
      <c r="N22290" s="12">
        <v>25.856975154677581</v>
      </c>
      <c r="O22290" s="4">
        <v>2.1026836305281795E-4</v>
      </c>
      <c r="P22290" s="7">
        <v>2460341775478.188</v>
      </c>
      <c r="Q22290" s="7">
        <v>95151956513.100006</v>
      </c>
      <c r="R22290" t="s">
        <v>11</v>
      </c>
    </row>
    <row r="22291" spans="1:18" x14ac:dyDescent="0.25">
      <c r="A22291" s="1">
        <v>43149</v>
      </c>
      <c r="B22291" s="7">
        <v>43149</v>
      </c>
      <c r="C22291" s="4">
        <v>973.34899902339998</v>
      </c>
      <c r="D22291" s="4">
        <v>982.93298339839998</v>
      </c>
      <c r="E22291" s="4">
        <v>915.44500732419999</v>
      </c>
      <c r="F22291" s="4">
        <v>923.92102050779999</v>
      </c>
      <c r="G22291" s="4">
        <v>6.8286265923475247</v>
      </c>
      <c r="H22291" s="4">
        <v>-5.1527766464739354E-2</v>
      </c>
      <c r="I22291" s="4">
        <v>8.7560514567131958E-2</v>
      </c>
      <c r="J22291" s="13">
        <v>-2.4354251296072831</v>
      </c>
      <c r="K22291" s="4">
        <v>-1.1099746060878319E-3</v>
      </c>
      <c r="L22291" s="7">
        <v>2567290112</v>
      </c>
      <c r="M22291" s="7">
        <v>97700781.205397338</v>
      </c>
      <c r="N22291" s="12">
        <v>26.277068415684006</v>
      </c>
      <c r="O22291" s="4">
        <v>2.0849825285672449E-4</v>
      </c>
      <c r="P22291" s="7">
        <v>2371973300218.624</v>
      </c>
      <c r="Q22291" s="7">
        <v>90267805475.699997</v>
      </c>
      <c r="R22291" t="s">
        <v>11</v>
      </c>
    </row>
    <row r="22292" spans="1:18" x14ac:dyDescent="0.25">
      <c r="A22292" s="1">
        <v>43150</v>
      </c>
      <c r="B22292" s="7">
        <v>43150</v>
      </c>
      <c r="C22292" s="4">
        <v>921.66802978520002</v>
      </c>
      <c r="D22292" s="4">
        <v>957.77697753910002</v>
      </c>
      <c r="E22292" s="4">
        <v>921.55401611330001</v>
      </c>
      <c r="F22292" s="4">
        <v>943.86499023440001</v>
      </c>
      <c r="G22292" s="4">
        <v>6.8499831370978423</v>
      </c>
      <c r="H22292" s="4">
        <v>2.1586227917661762E-2</v>
      </c>
      <c r="I22292" s="4">
        <v>8.408372218622237E-2</v>
      </c>
      <c r="J22292" s="13">
        <v>-2.4759422838140717</v>
      </c>
      <c r="K22292" s="4">
        <v>-3.9707308689283211E-2</v>
      </c>
      <c r="L22292" s="7">
        <v>2169019904</v>
      </c>
      <c r="M22292" s="7">
        <v>97721223.385024741</v>
      </c>
      <c r="N22292" s="12">
        <v>22.195996211119791</v>
      </c>
      <c r="O22292" s="4">
        <v>2.0923250945586419E-4</v>
      </c>
      <c r="P22292" s="7">
        <v>2047261950507.1792</v>
      </c>
      <c r="Q22292" s="7">
        <v>92235641556</v>
      </c>
      <c r="R22292" t="s">
        <v>11</v>
      </c>
    </row>
    <row r="22293" spans="1:18" x14ac:dyDescent="0.25">
      <c r="A22293" s="1">
        <v>43151</v>
      </c>
      <c r="B22293" s="7">
        <v>43151</v>
      </c>
      <c r="C22293" s="4">
        <v>943.56701660160002</v>
      </c>
      <c r="D22293" s="4">
        <v>965.26501464839998</v>
      </c>
      <c r="E22293" s="4">
        <v>892.95397949220001</v>
      </c>
      <c r="F22293" s="4">
        <v>895.37097167970001</v>
      </c>
      <c r="G22293" s="4">
        <v>6.7972381258930277</v>
      </c>
      <c r="H22293" s="4">
        <v>-5.1378130406825422E-2</v>
      </c>
      <c r="I22293" s="4">
        <v>7.851582875247308E-2</v>
      </c>
      <c r="J22293" s="13">
        <v>-2.5444550343615262</v>
      </c>
      <c r="K22293" s="4">
        <v>-6.6218446198396577E-2</v>
      </c>
      <c r="L22293" s="7">
        <v>2545260032</v>
      </c>
      <c r="M22293" s="7">
        <v>97741606.903028607</v>
      </c>
      <c r="N22293" s="12">
        <v>26.040701730279544</v>
      </c>
      <c r="O22293" s="4">
        <v>2.0858844473891166E-4</v>
      </c>
      <c r="P22293" s="7">
        <v>2278951948029.3442</v>
      </c>
      <c r="Q22293" s="7">
        <v>87514997546.300003</v>
      </c>
      <c r="R22293" t="s">
        <v>11</v>
      </c>
    </row>
    <row r="22294" spans="1:18" x14ac:dyDescent="0.25">
      <c r="A22294" s="1">
        <v>43152</v>
      </c>
      <c r="B22294" s="7">
        <v>43152</v>
      </c>
      <c r="C22294" s="4">
        <v>894.13500976559999</v>
      </c>
      <c r="D22294" s="4">
        <v>912.375</v>
      </c>
      <c r="E22294" s="4">
        <v>830.56298828130002</v>
      </c>
      <c r="F22294" s="4">
        <v>849.97100830080001</v>
      </c>
      <c r="G22294" s="4">
        <v>6.7452022410212633</v>
      </c>
      <c r="H22294" s="4">
        <v>-5.0705199090529451E-2</v>
      </c>
      <c r="I22294" s="4">
        <v>7.9507874096669595E-2</v>
      </c>
      <c r="J22294" s="13">
        <v>-2.53189921698538</v>
      </c>
      <c r="K22294" s="4">
        <v>1.2634972590355141E-2</v>
      </c>
      <c r="L22294" s="7">
        <v>2531729920</v>
      </c>
      <c r="M22294" s="7">
        <v>97762253.356755793</v>
      </c>
      <c r="N22294" s="12">
        <v>25.896804063641671</v>
      </c>
      <c r="O22294" s="4">
        <v>2.1123505517634352E-4</v>
      </c>
      <c r="P22294" s="7">
        <v>2151897032847.7039</v>
      </c>
      <c r="Q22294" s="7">
        <v>83095081059.399994</v>
      </c>
      <c r="R22294" t="s">
        <v>11</v>
      </c>
    </row>
    <row r="22295" spans="1:18" x14ac:dyDescent="0.25">
      <c r="A22295" s="1">
        <v>43153</v>
      </c>
      <c r="B22295" s="7">
        <v>43153</v>
      </c>
      <c r="C22295" s="4">
        <v>849.26202392580001</v>
      </c>
      <c r="D22295" s="4">
        <v>875.92602539059999</v>
      </c>
      <c r="E22295" s="4">
        <v>802.66802978520002</v>
      </c>
      <c r="F22295" s="4">
        <v>812.84497070309999</v>
      </c>
      <c r="G22295" s="4">
        <v>6.7005404034224867</v>
      </c>
      <c r="H22295" s="4">
        <v>-4.3679181095740767E-2</v>
      </c>
      <c r="I22295" s="4">
        <v>8.1243875132743629E-2</v>
      </c>
      <c r="J22295" s="13">
        <v>-2.5102998435953467</v>
      </c>
      <c r="K22295" s="4">
        <v>2.1834328433474624E-2</v>
      </c>
      <c r="L22295" s="7">
        <v>2150370048</v>
      </c>
      <c r="M22295" s="7">
        <v>97782655.867144048</v>
      </c>
      <c r="N22295" s="12">
        <v>21.991323808198441</v>
      </c>
      <c r="O22295" s="4">
        <v>2.0869517311351149E-4</v>
      </c>
      <c r="P22295" s="7">
        <v>1747917478667.3838</v>
      </c>
      <c r="Q22295" s="7">
        <v>79482140043.600006</v>
      </c>
      <c r="R22295" t="s">
        <v>11</v>
      </c>
    </row>
    <row r="22296" spans="1:18" x14ac:dyDescent="0.25">
      <c r="A22296" s="1">
        <v>43154</v>
      </c>
      <c r="B22296" s="7">
        <v>43154</v>
      </c>
      <c r="C22296" s="4">
        <v>811.58502197270002</v>
      </c>
      <c r="D22296" s="4">
        <v>886.31799316410002</v>
      </c>
      <c r="E22296" s="4">
        <v>794.791015625</v>
      </c>
      <c r="F22296" s="4">
        <v>864.1890258789</v>
      </c>
      <c r="G22296" s="4">
        <v>6.7617915248276423</v>
      </c>
      <c r="H22296" s="4">
        <v>6.3165864373114208E-2</v>
      </c>
      <c r="I22296" s="4">
        <v>8.3892890919373714E-2</v>
      </c>
      <c r="J22296" s="13">
        <v>-2.4782144018835819</v>
      </c>
      <c r="K22296" s="4">
        <v>3.2605729137142735E-2</v>
      </c>
      <c r="L22296" s="7">
        <v>2334820096</v>
      </c>
      <c r="M22296" s="7">
        <v>97803333.476539642</v>
      </c>
      <c r="N22296" s="12">
        <v>23.872602425765578</v>
      </c>
      <c r="O22296" s="4">
        <v>2.1146500074295169E-4</v>
      </c>
      <c r="P22296" s="7">
        <v>2017725904364.7197</v>
      </c>
      <c r="Q22296" s="7">
        <v>84520567484.800003</v>
      </c>
      <c r="R22296" t="s">
        <v>11</v>
      </c>
    </row>
    <row r="22297" spans="1:18" x14ac:dyDescent="0.25">
      <c r="A22297" s="1">
        <v>43155</v>
      </c>
      <c r="B22297" s="7">
        <v>43155</v>
      </c>
      <c r="C22297" s="4">
        <v>861.59301757809999</v>
      </c>
      <c r="D22297" s="4">
        <v>879.53100585940001</v>
      </c>
      <c r="E22297" s="4">
        <v>818.54998779300001</v>
      </c>
      <c r="F22297" s="4">
        <v>840.51501464839998</v>
      </c>
      <c r="G22297" s="4">
        <v>6.734014816637238</v>
      </c>
      <c r="H22297" s="4">
        <v>-2.73944825976273E-2</v>
      </c>
      <c r="I22297" s="4">
        <v>8.5652602894095486E-2</v>
      </c>
      <c r="J22297" s="13">
        <v>-2.457455664783573</v>
      </c>
      <c r="K22297" s="4">
        <v>2.0975698362963379E-2</v>
      </c>
      <c r="L22297" s="7">
        <v>1926579968</v>
      </c>
      <c r="M22297" s="7">
        <v>97823806.231581539</v>
      </c>
      <c r="N22297" s="12">
        <v>19.694387718252788</v>
      </c>
      <c r="O22297" s="4">
        <v>2.0932573884926072E-4</v>
      </c>
      <c r="P22297" s="7">
        <v>1619319390024.834</v>
      </c>
      <c r="Q22297" s="7">
        <v>82222377927.699997</v>
      </c>
      <c r="R22297" t="s">
        <v>11</v>
      </c>
    </row>
    <row r="22298" spans="1:18" x14ac:dyDescent="0.25">
      <c r="A22298" s="1">
        <v>43156</v>
      </c>
      <c r="B22298" s="7">
        <v>43156</v>
      </c>
      <c r="C22298" s="4">
        <v>839.458984375</v>
      </c>
      <c r="D22298" s="4">
        <v>853.14599609380002</v>
      </c>
      <c r="E22298" s="4">
        <v>822.38098144529999</v>
      </c>
      <c r="F22298" s="4">
        <v>844.8099975586</v>
      </c>
      <c r="G22298" s="4">
        <v>6.7391117471132702</v>
      </c>
      <c r="H22298" s="4">
        <v>5.1099419229252855E-3</v>
      </c>
      <c r="I22298" s="4">
        <v>8.7411645910893634E-2</v>
      </c>
      <c r="J22298" s="13">
        <v>-2.4371267567890338</v>
      </c>
      <c r="K22298" s="4">
        <v>2.053694759251045E-2</v>
      </c>
      <c r="L22298" s="7">
        <v>1646960000</v>
      </c>
      <c r="M22298" s="7">
        <v>97844015.563116416</v>
      </c>
      <c r="N22298" s="12">
        <v>16.832506214318162</v>
      </c>
      <c r="O22298" s="4">
        <v>2.0658909434616762E-4</v>
      </c>
      <c r="P22298" s="7">
        <v>1391368273579.1118</v>
      </c>
      <c r="Q22298" s="7">
        <v>82659602549</v>
      </c>
      <c r="R22298" t="s">
        <v>11</v>
      </c>
    </row>
    <row r="22299" spans="1:18" x14ac:dyDescent="0.25">
      <c r="A22299" s="1">
        <v>43157</v>
      </c>
      <c r="B22299" s="7">
        <v>43157</v>
      </c>
      <c r="C22299" s="4">
        <v>845.27801513669999</v>
      </c>
      <c r="D22299" s="4">
        <v>880.3920288086</v>
      </c>
      <c r="E22299" s="4">
        <v>842.31896972660002</v>
      </c>
      <c r="F22299" s="4">
        <v>869.3150024414</v>
      </c>
      <c r="G22299" s="4">
        <v>6.767705548007422</v>
      </c>
      <c r="H22299" s="4">
        <v>2.900652804017061E-2</v>
      </c>
      <c r="I22299" s="4">
        <v>8.3856481432199342E-2</v>
      </c>
      <c r="J22299" s="13">
        <v>-2.4786484957610817</v>
      </c>
      <c r="K22299" s="4">
        <v>-4.0671519700228316E-2</v>
      </c>
      <c r="L22299" s="7">
        <v>2044480000</v>
      </c>
      <c r="M22299" s="7">
        <v>97864379.380401701</v>
      </c>
      <c r="N22299" s="12">
        <v>20.890951467163006</v>
      </c>
      <c r="O22299" s="4">
        <v>2.0812532241328826E-4</v>
      </c>
      <c r="P22299" s="7">
        <v>1777297136191.3936</v>
      </c>
      <c r="Q22299" s="7">
        <v>85074973200</v>
      </c>
      <c r="R22299" t="s">
        <v>11</v>
      </c>
    </row>
    <row r="22300" spans="1:18" x14ac:dyDescent="0.25">
      <c r="A22300" s="1">
        <v>43158</v>
      </c>
      <c r="B22300" s="7">
        <v>43158</v>
      </c>
      <c r="C22300" s="4">
        <v>870.36499023440001</v>
      </c>
      <c r="D22300" s="4">
        <v>896.25897216800001</v>
      </c>
      <c r="E22300" s="4">
        <v>867.09698486330001</v>
      </c>
      <c r="F22300" s="4">
        <v>878.26501464839998</v>
      </c>
      <c r="G22300" s="4">
        <v>6.7779483870981769</v>
      </c>
      <c r="H22300" s="4">
        <v>1.0295476532516532E-2</v>
      </c>
      <c r="I22300" s="4">
        <v>8.1884933862413509E-2</v>
      </c>
      <c r="J22300" s="13">
        <v>-2.5024402627692997</v>
      </c>
      <c r="K22300" s="4">
        <v>-2.3510974180092365E-2</v>
      </c>
      <c r="L22300" s="7">
        <v>2053980032</v>
      </c>
      <c r="M22300" s="7">
        <v>97884791.804004967</v>
      </c>
      <c r="N22300" s="12">
        <v>20.983648165822235</v>
      </c>
      <c r="O22300" s="4">
        <v>2.0857868544716144E-4</v>
      </c>
      <c r="P22300" s="7">
        <v>1803938802892.001</v>
      </c>
      <c r="Q22300" s="7">
        <v>85968788107.600006</v>
      </c>
      <c r="R22300" t="s">
        <v>11</v>
      </c>
    </row>
    <row r="22301" spans="1:18" x14ac:dyDescent="0.25">
      <c r="A22301" s="1">
        <v>43159</v>
      </c>
      <c r="B22301" s="7">
        <v>43159</v>
      </c>
      <c r="C22301" s="4">
        <v>877.9340209961</v>
      </c>
      <c r="D22301" s="4">
        <v>890.1079711914</v>
      </c>
      <c r="E22301" s="4">
        <v>855.1240234375</v>
      </c>
      <c r="F22301" s="4">
        <v>855.19897460940001</v>
      </c>
      <c r="G22301" s="4">
        <v>6.751334160703335</v>
      </c>
      <c r="H22301" s="4">
        <v>-2.6263188962655094E-2</v>
      </c>
      <c r="I22301" s="4">
        <v>8.2247275169174364E-2</v>
      </c>
      <c r="J22301" s="13">
        <v>-2.4980250185276782</v>
      </c>
      <c r="K22301" s="4">
        <v>4.4250057937358289E-3</v>
      </c>
      <c r="L22301" s="7">
        <v>1963980032</v>
      </c>
      <c r="M22301" s="7">
        <v>97905360.780912817</v>
      </c>
      <c r="N22301" s="12">
        <v>20.059984625304487</v>
      </c>
      <c r="O22301" s="4">
        <v>2.1013455235247003E-4</v>
      </c>
      <c r="P22301" s="7">
        <v>1679593709519.7366</v>
      </c>
      <c r="Q22301" s="7">
        <v>83728564148.600006</v>
      </c>
      <c r="R22301" t="s">
        <v>11</v>
      </c>
    </row>
    <row r="22302" spans="1:18" x14ac:dyDescent="0.25">
      <c r="A22302" s="1">
        <v>43160</v>
      </c>
      <c r="B22302" s="7">
        <v>43160</v>
      </c>
      <c r="C22302" s="4">
        <v>856.01202392580001</v>
      </c>
      <c r="D22302" s="4">
        <v>880.30200195309999</v>
      </c>
      <c r="E22302" s="4">
        <v>851.91998291020002</v>
      </c>
      <c r="F22302" s="4">
        <v>872.20001220699999</v>
      </c>
      <c r="G22302" s="4">
        <v>6.7710187694043089</v>
      </c>
      <c r="H22302" s="4">
        <v>1.9879628136089567E-2</v>
      </c>
      <c r="I22302" s="4">
        <v>7.9645695571819927E-2</v>
      </c>
      <c r="J22302" s="13">
        <v>-2.5301672858714501</v>
      </c>
      <c r="K22302" s="4">
        <v>-3.1631194978839712E-2</v>
      </c>
      <c r="L22302" s="7">
        <v>1868519936</v>
      </c>
      <c r="M22302" s="7">
        <v>97925734.753520474</v>
      </c>
      <c r="N22302" s="12">
        <v>19.08098969798974</v>
      </c>
      <c r="O22302" s="4">
        <v>2.0809864184300448E-4</v>
      </c>
      <c r="P22302" s="7">
        <v>1629723110988.2229</v>
      </c>
      <c r="Q22302" s="7">
        <v>85410827047.399994</v>
      </c>
      <c r="R22302" t="s">
        <v>11</v>
      </c>
    </row>
    <row r="22303" spans="1:18" x14ac:dyDescent="0.25">
      <c r="A22303" s="1">
        <v>43161</v>
      </c>
      <c r="B22303" s="7">
        <v>43161</v>
      </c>
      <c r="C22303" s="4">
        <v>871.76397705080001</v>
      </c>
      <c r="D22303" s="4">
        <v>876.37799072270002</v>
      </c>
      <c r="E22303" s="4">
        <v>852.42199707029999</v>
      </c>
      <c r="F22303" s="4">
        <v>856.85302734380002</v>
      </c>
      <c r="G22303" s="4">
        <v>6.7532664072088622</v>
      </c>
      <c r="H22303" s="4">
        <v>-1.7595717322184182E-2</v>
      </c>
      <c r="I22303" s="4">
        <v>7.7288659722986486E-2</v>
      </c>
      <c r="J22303" s="13">
        <v>-2.5602080388988657</v>
      </c>
      <c r="K22303" s="4">
        <v>-2.959401423907462E-2</v>
      </c>
      <c r="L22303" s="7">
        <v>1894419968</v>
      </c>
      <c r="M22303" s="7">
        <v>97946424.092198506</v>
      </c>
      <c r="N22303" s="12">
        <v>19.341389801191237</v>
      </c>
      <c r="O22303" s="4">
        <v>2.1127580742802003E-4</v>
      </c>
      <c r="P22303" s="7">
        <v>1623239484641.3447</v>
      </c>
      <c r="Q22303" s="7">
        <v>83925690000.899994</v>
      </c>
      <c r="R22303" t="s">
        <v>11</v>
      </c>
    </row>
    <row r="22304" spans="1:18" x14ac:dyDescent="0.25">
      <c r="A22304" s="1">
        <v>43162</v>
      </c>
      <c r="B22304" s="7">
        <v>43162</v>
      </c>
      <c r="C22304" s="4">
        <v>856.71099853520002</v>
      </c>
      <c r="D22304" s="4">
        <v>868.45397949220001</v>
      </c>
      <c r="E22304" s="4">
        <v>855.20697021479998</v>
      </c>
      <c r="F22304" s="4">
        <v>857.22497558589998</v>
      </c>
      <c r="G22304" s="4">
        <v>6.753700399416104</v>
      </c>
      <c r="H22304" s="4">
        <v>4.3408639548486093E-4</v>
      </c>
      <c r="I22304" s="4">
        <v>7.4608123886089353E-2</v>
      </c>
      <c r="J22304" s="13">
        <v>-2.5955058784241807</v>
      </c>
      <c r="K22304" s="4">
        <v>-3.468213637685727E-2</v>
      </c>
      <c r="L22304" s="7">
        <v>1699369984</v>
      </c>
      <c r="M22304" s="7">
        <v>97966873.882904783</v>
      </c>
      <c r="N22304" s="12">
        <v>17.346373489789798</v>
      </c>
      <c r="O22304" s="4">
        <v>2.0878547528215206E-4</v>
      </c>
      <c r="P22304" s="7">
        <v>1456742393045.8113</v>
      </c>
      <c r="Q22304" s="7">
        <v>83979651072.5</v>
      </c>
      <c r="R22304" t="s">
        <v>11</v>
      </c>
    </row>
    <row r="22305" spans="1:18" x14ac:dyDescent="0.25">
      <c r="A22305" s="1">
        <v>43163</v>
      </c>
      <c r="B22305" s="7">
        <v>43163</v>
      </c>
      <c r="C22305" s="4">
        <v>856.1859741211</v>
      </c>
      <c r="D22305" s="4">
        <v>867.95001220699999</v>
      </c>
      <c r="E22305" s="4">
        <v>840.28002929690001</v>
      </c>
      <c r="F22305" s="4">
        <v>866.67797851559999</v>
      </c>
      <c r="G22305" s="4">
        <v>6.7646674873896702</v>
      </c>
      <c r="H22305" s="4">
        <v>1.1027446935081453E-2</v>
      </c>
      <c r="I22305" s="4">
        <v>7.5280823438855837E-2</v>
      </c>
      <c r="J22305" s="13">
        <v>-2.5865298454165919</v>
      </c>
      <c r="K22305" s="4">
        <v>9.0164383947457585E-3</v>
      </c>
      <c r="L22305" s="7">
        <v>1697939968</v>
      </c>
      <c r="M22305" s="7">
        <v>97987075.803116649</v>
      </c>
      <c r="N22305" s="12">
        <v>17.328203276640632</v>
      </c>
      <c r="O22305" s="4">
        <v>2.0621174700351168E-4</v>
      </c>
      <c r="P22305" s="7">
        <v>1471567179107.0825</v>
      </c>
      <c r="Q22305" s="7">
        <v>84923240777.699997</v>
      </c>
      <c r="R22305" t="s">
        <v>11</v>
      </c>
    </row>
    <row r="22306" spans="1:18" x14ac:dyDescent="0.25">
      <c r="A22306" s="1">
        <v>43164</v>
      </c>
      <c r="B22306" s="7">
        <v>43164</v>
      </c>
      <c r="C22306" s="4">
        <v>866.84600830080001</v>
      </c>
      <c r="D22306" s="4">
        <v>869.91998291020002</v>
      </c>
      <c r="E22306" s="4">
        <v>853.52001953130002</v>
      </c>
      <c r="F22306" s="4">
        <v>853.6840209961</v>
      </c>
      <c r="G22306" s="4">
        <v>6.7495611264885058</v>
      </c>
      <c r="H22306" s="4">
        <v>-1.4992832218669438E-2</v>
      </c>
      <c r="I22306" s="4">
        <v>7.3763233943903786E-2</v>
      </c>
      <c r="J22306" s="13">
        <v>-2.6068948565530623</v>
      </c>
      <c r="K22306" s="4">
        <v>-2.0159044835430889E-2</v>
      </c>
      <c r="L22306" s="7">
        <v>1898489984</v>
      </c>
      <c r="M22306" s="7">
        <v>98007390.244782656</v>
      </c>
      <c r="N22306" s="12">
        <v>19.370886004191551</v>
      </c>
      <c r="O22306" s="4">
        <v>2.0731756203057247E-4</v>
      </c>
      <c r="P22306" s="7">
        <v>1620710563361.9417</v>
      </c>
      <c r="Q22306" s="7">
        <v>83667342991.5</v>
      </c>
      <c r="R22306" t="s">
        <v>11</v>
      </c>
    </row>
    <row r="22307" spans="1:18" x14ac:dyDescent="0.25">
      <c r="A22307" s="1">
        <v>43165</v>
      </c>
      <c r="B22307" s="7">
        <v>43165</v>
      </c>
      <c r="C22307" s="4">
        <v>853.81701660160002</v>
      </c>
      <c r="D22307" s="4">
        <v>853.81701660160002</v>
      </c>
      <c r="E22307" s="4">
        <v>809.93103027339998</v>
      </c>
      <c r="F22307" s="4">
        <v>816.95098876949999</v>
      </c>
      <c r="G22307" s="4">
        <v>6.7055791037943573</v>
      </c>
      <c r="H22307" s="4">
        <v>-4.3028838918337711E-2</v>
      </c>
      <c r="I22307" s="4">
        <v>7.5784650986198451E-2</v>
      </c>
      <c r="J22307" s="13">
        <v>-2.5798595004241776</v>
      </c>
      <c r="K22307" s="4">
        <v>2.7404127154076963E-2</v>
      </c>
      <c r="L22307" s="7">
        <v>1943069952</v>
      </c>
      <c r="M22307" s="7">
        <v>98027826.627914667</v>
      </c>
      <c r="N22307" s="12">
        <v>19.821616155740479</v>
      </c>
      <c r="O22307" s="4">
        <v>2.0851879721487239E-4</v>
      </c>
      <c r="P22307" s="7">
        <v>1587392918534.7048</v>
      </c>
      <c r="Q22307" s="7">
        <v>80083929890.600006</v>
      </c>
      <c r="R22307" t="s">
        <v>11</v>
      </c>
    </row>
    <row r="22308" spans="1:18" x14ac:dyDescent="0.25">
      <c r="A22308" s="1">
        <v>43166</v>
      </c>
      <c r="B22308" s="7">
        <v>43166</v>
      </c>
      <c r="C22308" s="4">
        <v>816.27099609380002</v>
      </c>
      <c r="D22308" s="4">
        <v>825.6069946289</v>
      </c>
      <c r="E22308" s="4">
        <v>726.54699707029999</v>
      </c>
      <c r="F22308" s="4">
        <v>752.83099365229998</v>
      </c>
      <c r="G22308" s="4">
        <v>6.6238407585877148</v>
      </c>
      <c r="H22308" s="4">
        <v>-7.8486954540294029E-2</v>
      </c>
      <c r="I22308" s="4">
        <v>7.5543192215302535E-2</v>
      </c>
      <c r="J22308" s="13">
        <v>-2.5830507039819786</v>
      </c>
      <c r="K22308" s="4">
        <v>-3.1861170798278115E-3</v>
      </c>
      <c r="L22308" s="7">
        <v>2175419904</v>
      </c>
      <c r="M22308" s="7">
        <v>98048458.325682908</v>
      </c>
      <c r="N22308" s="12">
        <v>22.187191325069193</v>
      </c>
      <c r="O22308" s="4">
        <v>2.1046776693880133E-4</v>
      </c>
      <c r="P22308" s="7">
        <v>1637723527939.311</v>
      </c>
      <c r="Q22308" s="7">
        <v>73813918307.399994</v>
      </c>
      <c r="R22308" t="s">
        <v>11</v>
      </c>
    </row>
    <row r="22309" spans="1:18" x14ac:dyDescent="0.25">
      <c r="A22309" s="1">
        <v>43167</v>
      </c>
      <c r="B22309" s="7">
        <v>43167</v>
      </c>
      <c r="C22309" s="4">
        <v>752.57000732419999</v>
      </c>
      <c r="D22309" s="4">
        <v>773.7670288086</v>
      </c>
      <c r="E22309" s="4">
        <v>696.16900634770002</v>
      </c>
      <c r="F22309" s="4">
        <v>704.59600830080001</v>
      </c>
      <c r="G22309" s="4">
        <v>6.5576246006921117</v>
      </c>
      <c r="H22309" s="4">
        <v>-6.4071465917591622E-2</v>
      </c>
      <c r="I22309" s="4">
        <v>7.499683617986394E-2</v>
      </c>
      <c r="J22309" s="13">
        <v>-2.5903093506040888</v>
      </c>
      <c r="K22309" s="4">
        <v>-7.2323662717541448E-3</v>
      </c>
      <c r="L22309" s="7">
        <v>1891640064</v>
      </c>
      <c r="M22309" s="7">
        <v>98068752.656204268</v>
      </c>
      <c r="N22309" s="12">
        <v>19.288917343850059</v>
      </c>
      <c r="O22309" s="4">
        <v>2.0698265804393705E-4</v>
      </c>
      <c r="P22309" s="7">
        <v>1332842038236.2698</v>
      </c>
      <c r="Q22309" s="7">
        <v>69098851660.600006</v>
      </c>
      <c r="R22309" t="s">
        <v>11</v>
      </c>
    </row>
    <row r="22310" spans="1:18" x14ac:dyDescent="0.25">
      <c r="A22310" s="1">
        <v>43168</v>
      </c>
      <c r="B22310" s="7">
        <v>43168</v>
      </c>
      <c r="C22310" s="4">
        <v>702.19702148440001</v>
      </c>
      <c r="D22310" s="4">
        <v>729.15600585940001</v>
      </c>
      <c r="E22310" s="4">
        <v>648.1069946289</v>
      </c>
      <c r="F22310" s="4">
        <v>728.916015625</v>
      </c>
      <c r="G22310" s="4">
        <v>6.5915585204680855</v>
      </c>
      <c r="H22310" s="4">
        <v>3.4516243404287786E-2</v>
      </c>
      <c r="I22310" s="4">
        <v>7.8062878471510833E-2</v>
      </c>
      <c r="J22310" s="13">
        <v>-2.5502406427941038</v>
      </c>
      <c r="K22310" s="4">
        <v>4.0882288478058498E-2</v>
      </c>
      <c r="L22310" s="7">
        <v>2233019904</v>
      </c>
      <c r="M22310" s="7">
        <v>98089124.427722037</v>
      </c>
      <c r="N22310" s="12">
        <v>22.765213952393093</v>
      </c>
      <c r="O22310" s="4">
        <v>2.0772948534570449E-4</v>
      </c>
      <c r="P22310" s="7">
        <v>1627683971235</v>
      </c>
      <c r="Q22310" s="7">
        <v>71498733754</v>
      </c>
      <c r="R22310" t="s">
        <v>11</v>
      </c>
    </row>
    <row r="22311" spans="1:18" x14ac:dyDescent="0.25">
      <c r="A22311" s="1">
        <v>43169</v>
      </c>
      <c r="B22311" s="7">
        <v>43169</v>
      </c>
      <c r="C22311" s="4">
        <v>730.15997314449999</v>
      </c>
      <c r="D22311" s="4">
        <v>748.03100585940001</v>
      </c>
      <c r="E22311" s="4">
        <v>682.69500732419999</v>
      </c>
      <c r="F22311" s="4">
        <v>686.89001464839998</v>
      </c>
      <c r="G22311" s="4">
        <v>6.5321741842797012</v>
      </c>
      <c r="H22311" s="4">
        <v>-5.7655477552603016E-2</v>
      </c>
      <c r="I22311" s="4">
        <v>7.7474623804240916E-2</v>
      </c>
      <c r="J22311" s="13">
        <v>-2.5578048310252974</v>
      </c>
      <c r="K22311" s="4">
        <v>-7.5356517564824452E-3</v>
      </c>
      <c r="L22311" s="7">
        <v>1532960000</v>
      </c>
      <c r="M22311" s="7">
        <v>98109574.781772494</v>
      </c>
      <c r="N22311" s="12">
        <v>15.624978534559956</v>
      </c>
      <c r="O22311" s="4">
        <v>2.0848747676942031E-4</v>
      </c>
      <c r="P22311" s="7">
        <v>1052974916855.4113</v>
      </c>
      <c r="Q22311" s="7">
        <v>67390487259</v>
      </c>
      <c r="R22311" t="s">
        <v>11</v>
      </c>
    </row>
    <row r="22312" spans="1:18" x14ac:dyDescent="0.25">
      <c r="A22312" s="1">
        <v>43170</v>
      </c>
      <c r="B22312" s="7">
        <v>43170</v>
      </c>
      <c r="C22312" s="4">
        <v>685.31201171880002</v>
      </c>
      <c r="D22312" s="4">
        <v>735.83099365229998</v>
      </c>
      <c r="E22312" s="4">
        <v>668.12298583979998</v>
      </c>
      <c r="F22312" s="4">
        <v>723.33898925779999</v>
      </c>
      <c r="G22312" s="4">
        <v>6.5838779770862397</v>
      </c>
      <c r="H22312" s="4">
        <v>5.3063771247362265E-2</v>
      </c>
      <c r="I22312" s="4">
        <v>7.5515913873625051E-2</v>
      </c>
      <c r="J22312" s="13">
        <v>-2.5834118651549822</v>
      </c>
      <c r="K22312" s="4">
        <v>-2.5281954715456734E-2</v>
      </c>
      <c r="L22312" s="7">
        <v>1562680064</v>
      </c>
      <c r="M22312" s="7">
        <v>98130122.518809855</v>
      </c>
      <c r="N22312" s="12">
        <v>15.924570599618493</v>
      </c>
      <c r="O22312" s="4">
        <v>2.0943661292045651E-4</v>
      </c>
      <c r="P22312" s="7">
        <v>1130347418027.0742</v>
      </c>
      <c r="Q22312" s="7">
        <v>70981343638.5</v>
      </c>
      <c r="R22312" t="s">
        <v>11</v>
      </c>
    </row>
    <row r="22313" spans="1:18" x14ac:dyDescent="0.25">
      <c r="A22313" s="1">
        <v>43171</v>
      </c>
      <c r="B22313" s="7">
        <v>43171</v>
      </c>
      <c r="C22313" s="4">
        <v>724.40600585940001</v>
      </c>
      <c r="D22313" s="4">
        <v>742.51397705080001</v>
      </c>
      <c r="E22313" s="4">
        <v>683.2680053711</v>
      </c>
      <c r="F22313" s="4">
        <v>699.83099365229998</v>
      </c>
      <c r="G22313" s="4">
        <v>6.5508388682530745</v>
      </c>
      <c r="H22313" s="4">
        <v>-3.2499278975160702E-2</v>
      </c>
      <c r="I22313" s="4">
        <v>7.6026275023353407E-2</v>
      </c>
      <c r="J22313" s="13">
        <v>-2.5766762744530824</v>
      </c>
      <c r="K22313" s="4">
        <v>6.7583258090796417E-3</v>
      </c>
      <c r="L22313" s="7">
        <v>1764999936</v>
      </c>
      <c r="M22313" s="7">
        <v>98150504.139327869</v>
      </c>
      <c r="N22313" s="12">
        <v>17.982586553957223</v>
      </c>
      <c r="O22313" s="4">
        <v>2.0769993957876727E-4</v>
      </c>
      <c r="P22313" s="7">
        <v>1235201659007.126</v>
      </c>
      <c r="Q22313" s="7">
        <v>68688764839.300003</v>
      </c>
      <c r="R22313" t="s">
        <v>11</v>
      </c>
    </row>
    <row r="22314" spans="1:18" x14ac:dyDescent="0.25">
      <c r="A22314" s="1">
        <v>43172</v>
      </c>
      <c r="B22314" s="7">
        <v>43172</v>
      </c>
      <c r="C22314" s="4">
        <v>698.15301513669999</v>
      </c>
      <c r="D22314" s="4">
        <v>713.73498535160002</v>
      </c>
      <c r="E22314" s="4">
        <v>682.34997558589998</v>
      </c>
      <c r="F22314" s="4">
        <v>690.82702636720001</v>
      </c>
      <c r="G22314" s="4">
        <v>6.5378894687950098</v>
      </c>
      <c r="H22314" s="4">
        <v>-1.2865916723850408E-2</v>
      </c>
      <c r="I22314" s="4">
        <v>7.5131954922116176E-2</v>
      </c>
      <c r="J22314" s="13">
        <v>-2.5885093124136254</v>
      </c>
      <c r="K22314" s="4">
        <v>-1.1763302897090745E-2</v>
      </c>
      <c r="L22314" s="7">
        <v>1425959936</v>
      </c>
      <c r="M22314" s="7">
        <v>98170872.783358157</v>
      </c>
      <c r="N22314" s="12">
        <v>14.525285306842331</v>
      </c>
      <c r="O22314" s="4">
        <v>2.0752459917448718E-4</v>
      </c>
      <c r="P22314" s="7">
        <v>985091662305.64282</v>
      </c>
      <c r="Q22314" s="7">
        <v>67819092120.800003</v>
      </c>
      <c r="R22314" t="s">
        <v>11</v>
      </c>
    </row>
    <row r="22315" spans="1:18" x14ac:dyDescent="0.25">
      <c r="A22315" s="1">
        <v>43173</v>
      </c>
      <c r="B22315" s="7">
        <v>43173</v>
      </c>
      <c r="C22315" s="4">
        <v>691.21899414059999</v>
      </c>
      <c r="D22315" s="4">
        <v>702.78399658199999</v>
      </c>
      <c r="E22315" s="4">
        <v>594.09997558589998</v>
      </c>
      <c r="F22315" s="4">
        <v>614.291015625</v>
      </c>
      <c r="G22315" s="4">
        <v>6.4204687826763109</v>
      </c>
      <c r="H22315" s="4">
        <v>-0.11078896427181513</v>
      </c>
      <c r="I22315" s="4">
        <v>7.4281156101855331E-2</v>
      </c>
      <c r="J22315" s="13">
        <v>-2.5998979785119216</v>
      </c>
      <c r="K22315" s="4">
        <v>-1.1324060729456678E-2</v>
      </c>
      <c r="L22315" s="7">
        <v>1810560000</v>
      </c>
      <c r="M22315" s="7">
        <v>98191286.688981518</v>
      </c>
      <c r="N22315" s="12">
        <v>18.439110648737135</v>
      </c>
      <c r="O22315" s="4">
        <v>2.0794259075612514E-4</v>
      </c>
      <c r="P22315" s="7">
        <v>1112210741250</v>
      </c>
      <c r="Q22315" s="7">
        <v>60318025225.699997</v>
      </c>
      <c r="R22315" t="s">
        <v>11</v>
      </c>
    </row>
    <row r="22316" spans="1:18" x14ac:dyDescent="0.25">
      <c r="A22316" s="1">
        <v>43174</v>
      </c>
      <c r="B22316" s="7">
        <v>43174</v>
      </c>
      <c r="C22316" s="4">
        <v>614.83898925779999</v>
      </c>
      <c r="D22316" s="4">
        <v>620.61602783199999</v>
      </c>
      <c r="E22316" s="4">
        <v>579.50500488279999</v>
      </c>
      <c r="F22316" s="4">
        <v>611.30401611330001</v>
      </c>
      <c r="G22316" s="4">
        <v>6.4155944068041997</v>
      </c>
      <c r="H22316" s="4">
        <v>-4.8625153806961018E-3</v>
      </c>
      <c r="I22316" s="4">
        <v>7.3643452632983053E-2</v>
      </c>
      <c r="J22316" s="13">
        <v>-2.6085200384232521</v>
      </c>
      <c r="K22316" s="4">
        <v>-8.5849965501055212E-3</v>
      </c>
      <c r="L22316" s="7">
        <v>1770460032</v>
      </c>
      <c r="M22316" s="7">
        <v>98211744.06659323</v>
      </c>
      <c r="N22316" s="12">
        <v>18.026968656615303</v>
      </c>
      <c r="O22316" s="4">
        <v>2.0834208718040187E-4</v>
      </c>
      <c r="P22316" s="7">
        <v>1082289327929.6816</v>
      </c>
      <c r="Q22316" s="7">
        <v>60037233577.400002</v>
      </c>
      <c r="R22316" t="s">
        <v>11</v>
      </c>
    </row>
    <row r="22317" spans="1:18" x14ac:dyDescent="0.25">
      <c r="A22317" s="1">
        <v>43175</v>
      </c>
      <c r="B22317" s="7">
        <v>43175</v>
      </c>
      <c r="C22317" s="4">
        <v>611.77801513669999</v>
      </c>
      <c r="D22317" s="4">
        <v>623.16802978520002</v>
      </c>
      <c r="E22317" s="4">
        <v>587.86199951169999</v>
      </c>
      <c r="F22317" s="4">
        <v>601.666015625</v>
      </c>
      <c r="G22317" s="4">
        <v>6.3997025000345742</v>
      </c>
      <c r="H22317" s="4">
        <v>-1.57662966940392E-2</v>
      </c>
      <c r="I22317" s="4">
        <v>7.2156487052129945E-2</v>
      </c>
      <c r="J22317" s="13">
        <v>-2.6289180871715443</v>
      </c>
      <c r="K22317" s="4">
        <v>-2.0191415905819902E-2</v>
      </c>
      <c r="L22317" s="7">
        <v>1417350016</v>
      </c>
      <c r="M22317" s="7">
        <v>98232292.229277432</v>
      </c>
      <c r="N22317" s="12">
        <v>14.428554845201596</v>
      </c>
      <c r="O22317" s="4">
        <v>2.0922307082001673E-4</v>
      </c>
      <c r="P22317" s="7">
        <v>852771336872.75</v>
      </c>
      <c r="Q22317" s="7">
        <v>59103031871.300003</v>
      </c>
      <c r="R22317" t="s">
        <v>11</v>
      </c>
    </row>
    <row r="22318" spans="1:18" x14ac:dyDescent="0.25">
      <c r="A22318" s="1">
        <v>43176</v>
      </c>
      <c r="B22318" s="7">
        <v>43176</v>
      </c>
      <c r="C22318" s="4">
        <v>601.67797851559999</v>
      </c>
      <c r="D22318" s="4">
        <v>609.15100097660002</v>
      </c>
      <c r="E22318" s="4">
        <v>549.09600830080001</v>
      </c>
      <c r="F22318" s="4">
        <v>552.77899169919999</v>
      </c>
      <c r="G22318" s="4">
        <v>6.3149582682928163</v>
      </c>
      <c r="H22318" s="4">
        <v>-8.1252759265482255E-2</v>
      </c>
      <c r="I22318" s="4">
        <v>6.9822834232874997E-2</v>
      </c>
      <c r="J22318" s="13">
        <v>-2.6617941847049758</v>
      </c>
      <c r="K22318" s="4">
        <v>-3.2341552569888604E-2</v>
      </c>
      <c r="L22318" s="7">
        <v>1267810048</v>
      </c>
      <c r="M22318" s="7">
        <v>98252712.755687401</v>
      </c>
      <c r="N22318" s="12">
        <v>12.903562786632701</v>
      </c>
      <c r="O22318" s="4">
        <v>2.0787997456382822E-4</v>
      </c>
      <c r="P22318" s="7">
        <v>700818759999.55432</v>
      </c>
      <c r="Q22318" s="7">
        <v>54312035488.800003</v>
      </c>
      <c r="R22318" t="s">
        <v>11</v>
      </c>
    </row>
    <row r="22319" spans="1:18" x14ac:dyDescent="0.25">
      <c r="A22319" s="1">
        <v>43177</v>
      </c>
      <c r="B22319" s="7">
        <v>43177</v>
      </c>
      <c r="C22319" s="4">
        <v>551.64001464839998</v>
      </c>
      <c r="D22319" s="4">
        <v>551.64001464839998</v>
      </c>
      <c r="E22319" s="4">
        <v>460.08801269529999</v>
      </c>
      <c r="F22319" s="4">
        <v>538.6439819336</v>
      </c>
      <c r="G22319" s="4">
        <v>6.289054836779135</v>
      </c>
      <c r="H22319" s="4">
        <v>-2.55708157832664E-2</v>
      </c>
      <c r="I22319" s="4">
        <v>6.5499144227655084E-2</v>
      </c>
      <c r="J22319" s="13">
        <v>-2.7257182016529216</v>
      </c>
      <c r="K22319" s="4">
        <v>-6.1923725278745137E-2</v>
      </c>
      <c r="L22319" s="7">
        <v>2685499904</v>
      </c>
      <c r="M22319" s="7">
        <v>98273044.826341957</v>
      </c>
      <c r="N22319" s="12">
        <v>27.32692274616646</v>
      </c>
      <c r="O22319" s="4">
        <v>2.0693648128691718E-4</v>
      </c>
      <c r="P22319" s="7">
        <v>1446528361772.8606</v>
      </c>
      <c r="Q22319" s="7">
        <v>52934184182</v>
      </c>
      <c r="R22319" t="s">
        <v>11</v>
      </c>
    </row>
    <row r="22320" spans="1:18" x14ac:dyDescent="0.25">
      <c r="A22320" s="1">
        <v>43178</v>
      </c>
      <c r="B22320" s="7">
        <v>43178</v>
      </c>
      <c r="C22320" s="4">
        <v>546.6259765625</v>
      </c>
      <c r="D22320" s="4">
        <v>558.09997558589998</v>
      </c>
      <c r="E22320" s="4">
        <v>519.12298583979998</v>
      </c>
      <c r="F22320" s="4">
        <v>556.7260131836</v>
      </c>
      <c r="G22320" s="4">
        <v>6.3220732215696556</v>
      </c>
      <c r="H22320" s="4">
        <v>3.3569541026133694E-2</v>
      </c>
      <c r="I22320" s="4">
        <v>6.4505684738237201E-2</v>
      </c>
      <c r="J22320" s="13">
        <v>-2.7410019235875676</v>
      </c>
      <c r="K22320" s="4">
        <v>-1.5167518616196276E-2</v>
      </c>
      <c r="L22320" s="7">
        <v>2046790016</v>
      </c>
      <c r="M22320" s="7">
        <v>98293364.858906537</v>
      </c>
      <c r="N22320" s="12">
        <v>20.823277531886596</v>
      </c>
      <c r="O22320" s="4">
        <v>2.0677117108244602E-4</v>
      </c>
      <c r="P22320" s="7">
        <v>1139501245431.6768</v>
      </c>
      <c r="Q22320" s="7">
        <v>54722473140.300003</v>
      </c>
      <c r="R22320" t="s">
        <v>11</v>
      </c>
    </row>
    <row r="22321" spans="1:18" x14ac:dyDescent="0.25">
      <c r="A22321" s="1">
        <v>43179</v>
      </c>
      <c r="B22321" s="7">
        <v>43179</v>
      </c>
      <c r="C22321" s="4">
        <v>556.72198486330001</v>
      </c>
      <c r="D22321" s="4">
        <v>567.09002685550001</v>
      </c>
      <c r="E22321" s="4">
        <v>521.20397949220001</v>
      </c>
      <c r="F22321" s="4">
        <v>557.17498779300001</v>
      </c>
      <c r="G22321" s="4">
        <v>6.3228793517972433</v>
      </c>
      <c r="H22321" s="4">
        <v>8.0645523788726921E-4</v>
      </c>
      <c r="I22321" s="4">
        <v>6.2509326321330966E-2</v>
      </c>
      <c r="J22321" s="13">
        <v>-2.7724395122308527</v>
      </c>
      <c r="K22321" s="4">
        <v>-3.0948565618788771E-2</v>
      </c>
      <c r="L22321" s="7">
        <v>1833680000</v>
      </c>
      <c r="M22321" s="7">
        <v>98313785.371770769</v>
      </c>
      <c r="N22321" s="12">
        <v>18.651300965230782</v>
      </c>
      <c r="O22321" s="4">
        <v>2.0775067466196039E-4</v>
      </c>
      <c r="P22321" s="7">
        <v>1021680631616.2683</v>
      </c>
      <c r="Q22321" s="7">
        <v>54777982164.400002</v>
      </c>
      <c r="R22321" t="s">
        <v>11</v>
      </c>
    </row>
    <row r="22322" spans="1:18" x14ac:dyDescent="0.25">
      <c r="A22322" s="1">
        <v>43180</v>
      </c>
      <c r="B22322" s="7">
        <v>43180</v>
      </c>
      <c r="C22322" s="4">
        <v>559.09997558589998</v>
      </c>
      <c r="D22322" s="4">
        <v>589.6069946289</v>
      </c>
      <c r="E22322" s="4">
        <v>550.57202148440001</v>
      </c>
      <c r="F22322" s="4">
        <v>561.7319946289</v>
      </c>
      <c r="G22322" s="4">
        <v>6.3310248582667512</v>
      </c>
      <c r="H22322" s="4">
        <v>8.1787713657975412E-3</v>
      </c>
      <c r="I22322" s="4">
        <v>6.2908989014480818E-2</v>
      </c>
      <c r="J22322" s="13">
        <v>-2.76606621587616</v>
      </c>
      <c r="K22322" s="4">
        <v>6.393649022793409E-3</v>
      </c>
      <c r="L22322" s="7">
        <v>1781270016</v>
      </c>
      <c r="M22322" s="7">
        <v>98334066.501751915</v>
      </c>
      <c r="N22322" s="12">
        <v>18.114475271581135</v>
      </c>
      <c r="O22322" s="4">
        <v>2.0628978839999648E-4</v>
      </c>
      <c r="P22322" s="7">
        <v>1000596359060.3326</v>
      </c>
      <c r="Q22322" s="7">
        <v>55237391316</v>
      </c>
      <c r="R22322" t="s">
        <v>11</v>
      </c>
    </row>
    <row r="22323" spans="1:18" x14ac:dyDescent="0.25">
      <c r="A22323" s="1">
        <v>43181</v>
      </c>
      <c r="B22323" s="7">
        <v>43181</v>
      </c>
      <c r="C22323" s="4">
        <v>562.10302734380002</v>
      </c>
      <c r="D22323" s="4">
        <v>577.5659790039</v>
      </c>
      <c r="E22323" s="4">
        <v>523.08898925779999</v>
      </c>
      <c r="F22323" s="4">
        <v>539.70202636720001</v>
      </c>
      <c r="G22323" s="4">
        <v>6.2910171842352991</v>
      </c>
      <c r="H22323" s="4">
        <v>-3.9217933947760561E-2</v>
      </c>
      <c r="I22323" s="4">
        <v>6.1832376496051479E-2</v>
      </c>
      <c r="J22323" s="13">
        <v>-2.7833281601798761</v>
      </c>
      <c r="K22323" s="4">
        <v>-1.7113810526847233E-2</v>
      </c>
      <c r="L22323" s="7">
        <v>1523459968</v>
      </c>
      <c r="M22323" s="7">
        <v>98354551.318998039</v>
      </c>
      <c r="N22323" s="12">
        <v>15.489470975866578</v>
      </c>
      <c r="O22323" s="4">
        <v>2.0831862217107834E-4</v>
      </c>
      <c r="P22323" s="7">
        <v>822214431818.90967</v>
      </c>
      <c r="Q22323" s="7">
        <v>53082150649.300003</v>
      </c>
      <c r="R22323" t="s">
        <v>11</v>
      </c>
    </row>
    <row r="22324" spans="1:18" x14ac:dyDescent="0.25">
      <c r="A22324" s="1">
        <v>43182</v>
      </c>
      <c r="B22324" s="7">
        <v>43182</v>
      </c>
      <c r="C22324" s="4">
        <v>539.86401367190001</v>
      </c>
      <c r="D22324" s="4">
        <v>540.48699951169999</v>
      </c>
      <c r="E22324" s="4">
        <v>512.12701416020002</v>
      </c>
      <c r="F22324" s="4">
        <v>539.61901855470001</v>
      </c>
      <c r="G22324" s="4">
        <v>6.2908633693661198</v>
      </c>
      <c r="H22324" s="4">
        <v>-1.5380304027897706E-4</v>
      </c>
      <c r="I22324" s="4">
        <v>6.0770507232646917E-2</v>
      </c>
      <c r="J22324" s="13">
        <v>-2.8006506861090208</v>
      </c>
      <c r="K22324" s="4">
        <v>-1.7173353566191516E-2</v>
      </c>
      <c r="L22324" s="7">
        <v>1596349952</v>
      </c>
      <c r="M22324" s="7">
        <v>98374786.803995669</v>
      </c>
      <c r="N22324" s="12">
        <v>16.227226547190458</v>
      </c>
      <c r="O22324" s="4">
        <v>2.0574019937317795E-4</v>
      </c>
      <c r="P22324" s="7">
        <v>861420794368.08252</v>
      </c>
      <c r="Q22324" s="7">
        <v>53084905905.699997</v>
      </c>
      <c r="R22324" t="s">
        <v>11</v>
      </c>
    </row>
    <row r="22325" spans="1:18" x14ac:dyDescent="0.25">
      <c r="A22325" s="1">
        <v>43183</v>
      </c>
      <c r="B22325" s="7">
        <v>43183</v>
      </c>
      <c r="C22325" s="4">
        <v>542.57202148440001</v>
      </c>
      <c r="D22325" s="4">
        <v>545.38201904300001</v>
      </c>
      <c r="E22325" s="4">
        <v>526.08001708979998</v>
      </c>
      <c r="F22325" s="4">
        <v>526.4390258789</v>
      </c>
      <c r="G22325" s="4">
        <v>6.2661355145710136</v>
      </c>
      <c r="H22325" s="4">
        <v>-2.4424625935351427E-2</v>
      </c>
      <c r="I22325" s="4">
        <v>6.0732779283371417E-2</v>
      </c>
      <c r="J22325" s="13">
        <v>-2.801271705532772</v>
      </c>
      <c r="K22325" s="4">
        <v>-6.2082663110028639E-4</v>
      </c>
      <c r="L22325" s="7">
        <v>1300009984</v>
      </c>
      <c r="M22325" s="7">
        <v>98395296.255858645</v>
      </c>
      <c r="N22325" s="12">
        <v>13.212115146435112</v>
      </c>
      <c r="O22325" s="4">
        <v>2.0848280874894793E-4</v>
      </c>
      <c r="P22325" s="7">
        <v>684375989609.80432</v>
      </c>
      <c r="Q22325" s="7">
        <v>51799123912</v>
      </c>
      <c r="R22325" t="s">
        <v>11</v>
      </c>
    </row>
    <row r="22326" spans="1:18" x14ac:dyDescent="0.25">
      <c r="A22326" s="1">
        <v>43184</v>
      </c>
      <c r="B22326" s="7">
        <v>43184</v>
      </c>
      <c r="C22326" s="4">
        <v>522.70300292970001</v>
      </c>
      <c r="D22326" s="4">
        <v>535.82098388669999</v>
      </c>
      <c r="E22326" s="4">
        <v>515.65899658199999</v>
      </c>
      <c r="F22326" s="4">
        <v>524.28698730470001</v>
      </c>
      <c r="G22326" s="4">
        <v>6.2620392200919621</v>
      </c>
      <c r="H22326" s="4">
        <v>-4.0879161088164433E-3</v>
      </c>
      <c r="I22326" s="4">
        <v>6.1711457974485358E-2</v>
      </c>
      <c r="J22326" s="13">
        <v>-2.7852856607009779</v>
      </c>
      <c r="K22326" s="4">
        <v>1.6114505258314465E-2</v>
      </c>
      <c r="L22326" s="7">
        <v>1151170048</v>
      </c>
      <c r="M22326" s="7">
        <v>98415656.319565967</v>
      </c>
      <c r="N22326" s="12">
        <v>11.697021500949301</v>
      </c>
      <c r="O22326" s="4">
        <v>2.0692110783811584E-4</v>
      </c>
      <c r="P22326" s="7">
        <v>603543476341.3269</v>
      </c>
      <c r="Q22326" s="7">
        <v>51598047955.400002</v>
      </c>
      <c r="R22326" t="s">
        <v>11</v>
      </c>
    </row>
    <row r="22327" spans="1:18" x14ac:dyDescent="0.25">
      <c r="A22327" s="1">
        <v>43185</v>
      </c>
      <c r="B22327" s="7">
        <v>43185</v>
      </c>
      <c r="C22327" s="4">
        <v>524.28698730470001</v>
      </c>
      <c r="D22327" s="4">
        <v>526.37902832029999</v>
      </c>
      <c r="E22327" s="4">
        <v>470.4400024414</v>
      </c>
      <c r="F22327" s="4">
        <v>489.95098876949999</v>
      </c>
      <c r="G22327" s="4">
        <v>6.194305363182659</v>
      </c>
      <c r="H22327" s="4">
        <v>-6.5490846362061164E-2</v>
      </c>
      <c r="I22327" s="4">
        <v>5.968170212882002E-2</v>
      </c>
      <c r="J22327" s="13">
        <v>-2.8187298025680771</v>
      </c>
      <c r="K22327" s="4">
        <v>-3.2891069378145975E-2</v>
      </c>
      <c r="L22327" s="7">
        <v>1638880000</v>
      </c>
      <c r="M22327" s="7">
        <v>98436054.692787886</v>
      </c>
      <c r="N22327" s="12">
        <v>16.649184133952048</v>
      </c>
      <c r="O22327" s="4">
        <v>2.0726756275122812E-4</v>
      </c>
      <c r="P22327" s="7">
        <v>802970876474.55811</v>
      </c>
      <c r="Q22327" s="7">
        <v>48228842327.300003</v>
      </c>
      <c r="R22327" t="s">
        <v>11</v>
      </c>
    </row>
    <row r="22328" spans="1:18" x14ac:dyDescent="0.25">
      <c r="A22328" s="1">
        <v>43186</v>
      </c>
      <c r="B22328" s="7">
        <v>43186</v>
      </c>
      <c r="C22328" s="4">
        <v>489.5899963379</v>
      </c>
      <c r="D22328" s="4">
        <v>491.45901489260001</v>
      </c>
      <c r="E22328" s="4">
        <v>449.97100830080001</v>
      </c>
      <c r="F22328" s="4">
        <v>450.11599731450002</v>
      </c>
      <c r="G22328" s="4">
        <v>6.109505321356921</v>
      </c>
      <c r="H22328" s="4">
        <v>-8.1304033195329556E-2</v>
      </c>
      <c r="I22328" s="4">
        <v>5.7463768226617196E-2</v>
      </c>
      <c r="J22328" s="13">
        <v>-2.856600647584449</v>
      </c>
      <c r="K22328" s="4">
        <v>-3.7162711904823412E-2</v>
      </c>
      <c r="L22328" s="7">
        <v>1617939968</v>
      </c>
      <c r="M22328" s="7">
        <v>98456340.992776319</v>
      </c>
      <c r="N22328" s="12">
        <v>16.433070249063057</v>
      </c>
      <c r="O22328" s="4">
        <v>2.0608607335742841E-4</v>
      </c>
      <c r="P22328" s="7">
        <v>728260662291.3103</v>
      </c>
      <c r="Q22328" s="7">
        <v>44316774117.900002</v>
      </c>
      <c r="R22328" t="s">
        <v>11</v>
      </c>
    </row>
    <row r="22329" spans="1:18" x14ac:dyDescent="0.25">
      <c r="A22329" s="1">
        <v>43187</v>
      </c>
      <c r="B22329" s="7">
        <v>43187</v>
      </c>
      <c r="C22329" s="4">
        <v>450.29098510739999</v>
      </c>
      <c r="D22329" s="4">
        <v>466.21099853520002</v>
      </c>
      <c r="E22329" s="4">
        <v>444.86099243159998</v>
      </c>
      <c r="F22329" s="4">
        <v>446.27899169919999</v>
      </c>
      <c r="G22329" s="4">
        <v>6.1009442983767244</v>
      </c>
      <c r="H22329" s="4">
        <v>-8.5244817740149758E-3</v>
      </c>
      <c r="I22329" s="4">
        <v>5.6104106465159322E-2</v>
      </c>
      <c r="J22329" s="13">
        <v>-2.8805462701099565</v>
      </c>
      <c r="K22329" s="4">
        <v>-2.366120084739029E-2</v>
      </c>
      <c r="L22329" s="7">
        <v>1514179968</v>
      </c>
      <c r="M22329" s="7">
        <v>98476677.45566161</v>
      </c>
      <c r="N22329" s="12">
        <v>15.376026152809107</v>
      </c>
      <c r="O22329" s="4">
        <v>2.0655310445451611E-4</v>
      </c>
      <c r="P22329" s="7">
        <v>675746709370.16687</v>
      </c>
      <c r="Q22329" s="7">
        <v>43948072320.800003</v>
      </c>
      <c r="R22329" t="s">
        <v>11</v>
      </c>
    </row>
    <row r="22330" spans="1:18" x14ac:dyDescent="0.25">
      <c r="A22330" s="1">
        <v>43188</v>
      </c>
      <c r="B22330" s="7">
        <v>43188</v>
      </c>
      <c r="C22330" s="4">
        <v>448.07501220699999</v>
      </c>
      <c r="D22330" s="4">
        <v>450.81298828130002</v>
      </c>
      <c r="E22330" s="4">
        <v>385.81298828130002</v>
      </c>
      <c r="F22330" s="4">
        <v>385.96798706049998</v>
      </c>
      <c r="G22330" s="4">
        <v>5.955754430949102</v>
      </c>
      <c r="H22330" s="4">
        <v>-0.13514193085600298</v>
      </c>
      <c r="I22330" s="4">
        <v>5.3863262003758405E-2</v>
      </c>
      <c r="J22330" s="13">
        <v>-2.9213066289365677</v>
      </c>
      <c r="K22330" s="4">
        <v>-3.9940827910564476E-2</v>
      </c>
      <c r="L22330" s="7">
        <v>1970230016</v>
      </c>
      <c r="M22330" s="7">
        <v>98497099.457476318</v>
      </c>
      <c r="N22330" s="12">
        <v>20.002924216571454</v>
      </c>
      <c r="O22330" s="4">
        <v>2.073790702768477E-4</v>
      </c>
      <c r="P22330" s="7">
        <v>760445713321.69666</v>
      </c>
      <c r="Q22330" s="7">
        <v>38016727208.900002</v>
      </c>
      <c r="R22330" t="s">
        <v>11</v>
      </c>
    </row>
    <row r="22331" spans="1:18" x14ac:dyDescent="0.25">
      <c r="A22331" s="1">
        <v>43189</v>
      </c>
      <c r="B22331" s="7">
        <v>43189</v>
      </c>
      <c r="C22331" s="4">
        <v>385.9049987793</v>
      </c>
      <c r="D22331" s="4">
        <v>409.9289855957</v>
      </c>
      <c r="E22331" s="4">
        <v>368.63299560550001</v>
      </c>
      <c r="F22331" s="4">
        <v>394.64498901370001</v>
      </c>
      <c r="G22331" s="4">
        <v>5.9779865987817695</v>
      </c>
      <c r="H22331" s="4">
        <v>2.2481144146910621E-2</v>
      </c>
      <c r="I22331" s="4">
        <v>5.7273614748244231E-2</v>
      </c>
      <c r="J22331" s="13">
        <v>-2.8599152369107204</v>
      </c>
      <c r="K22331" s="4">
        <v>6.3315005768641755E-2</v>
      </c>
      <c r="L22331" s="7">
        <v>1878130048</v>
      </c>
      <c r="M22331" s="7">
        <v>98517571.554038674</v>
      </c>
      <c r="N22331" s="12">
        <v>19.063909294290834</v>
      </c>
      <c r="O22331" s="4">
        <v>2.0784466420956972E-4</v>
      </c>
      <c r="P22331" s="7">
        <v>741194612159.25989</v>
      </c>
      <c r="Q22331" s="7">
        <v>38879465943.599998</v>
      </c>
      <c r="R22331" t="s">
        <v>11</v>
      </c>
    </row>
    <row r="22332" spans="1:18" x14ac:dyDescent="0.25">
      <c r="A22332" s="1">
        <v>43190</v>
      </c>
      <c r="B22332" s="7">
        <v>43190</v>
      </c>
      <c r="C22332" s="4">
        <v>395.00399780269998</v>
      </c>
      <c r="D22332" s="4">
        <v>418.46798706049998</v>
      </c>
      <c r="E22332" s="4">
        <v>392.95300292970001</v>
      </c>
      <c r="F22332" s="4">
        <v>396.45700073239999</v>
      </c>
      <c r="G22332" s="4">
        <v>5.9825675881131346</v>
      </c>
      <c r="H22332" s="4">
        <v>4.5914981037224675E-3</v>
      </c>
      <c r="I22332" s="4">
        <v>5.6851696765716768E-2</v>
      </c>
      <c r="J22332" s="13">
        <v>-2.8673092128683337</v>
      </c>
      <c r="K22332" s="4">
        <v>-7.3667077655579132E-3</v>
      </c>
      <c r="L22332" s="7">
        <v>1323920000</v>
      </c>
      <c r="M22332" s="7">
        <v>98538013.629550636</v>
      </c>
      <c r="N22332" s="12">
        <v>13.435627036051482</v>
      </c>
      <c r="O22332" s="4">
        <v>2.0749674590536701E-4</v>
      </c>
      <c r="P22332" s="7">
        <v>524877352409.63898</v>
      </c>
      <c r="Q22332" s="7">
        <v>39066085341.699997</v>
      </c>
      <c r="R22332" t="s">
        <v>11</v>
      </c>
    </row>
    <row r="22333" spans="1:18" x14ac:dyDescent="0.25">
      <c r="A22333" s="1">
        <v>43191</v>
      </c>
      <c r="B22333" s="7">
        <v>43191</v>
      </c>
      <c r="C22333" s="4">
        <v>397.25399780269998</v>
      </c>
      <c r="D22333" s="4">
        <v>400.52801513669999</v>
      </c>
      <c r="E22333" s="4">
        <v>363.80499267580001</v>
      </c>
      <c r="F22333" s="4">
        <v>379.6069946289</v>
      </c>
      <c r="G22333" s="4">
        <v>5.9391364928802881</v>
      </c>
      <c r="H22333" s="4">
        <v>-4.2501471968894269E-2</v>
      </c>
      <c r="I22333" s="4">
        <v>5.5463798807488141E-2</v>
      </c>
      <c r="J22333" s="13">
        <v>-2.8920247447917671</v>
      </c>
      <c r="K22333" s="4">
        <v>-2.4412603971137242E-2</v>
      </c>
      <c r="L22333" s="7">
        <v>1256930048</v>
      </c>
      <c r="M22333" s="7">
        <v>98558266.706004649</v>
      </c>
      <c r="N22333" s="12">
        <v>12.753167136647926</v>
      </c>
      <c r="O22333" s="4">
        <v>2.0553566799259973E-4</v>
      </c>
      <c r="P22333" s="7">
        <v>477139437980.039</v>
      </c>
      <c r="Q22333" s="7">
        <v>37413407420.099998</v>
      </c>
      <c r="R22333" t="s">
        <v>11</v>
      </c>
    </row>
    <row r="22334" spans="1:18" x14ac:dyDescent="0.25">
      <c r="A22334" s="1">
        <v>43192</v>
      </c>
      <c r="B22334" s="7">
        <v>43192</v>
      </c>
      <c r="C22334" s="4">
        <v>379.69900512700002</v>
      </c>
      <c r="D22334" s="4">
        <v>395.17098999019998</v>
      </c>
      <c r="E22334" s="4">
        <v>377.59298706049998</v>
      </c>
      <c r="F22334" s="4">
        <v>386.42498779300001</v>
      </c>
      <c r="G22334" s="4">
        <v>5.9569377684488112</v>
      </c>
      <c r="H22334" s="4">
        <v>1.796066263416779E-2</v>
      </c>
      <c r="I22334" s="4">
        <v>5.4550523511025031E-2</v>
      </c>
      <c r="J22334" s="13">
        <v>-2.9086279698467234</v>
      </c>
      <c r="K22334" s="4">
        <v>-1.6466151185082697E-2</v>
      </c>
      <c r="L22334" s="7">
        <v>1102259968</v>
      </c>
      <c r="M22334" s="7">
        <v>98578712.675552428</v>
      </c>
      <c r="N22334" s="12">
        <v>11.181521223834778</v>
      </c>
      <c r="O22334" s="4">
        <v>2.0745057955176782E-4</v>
      </c>
      <c r="P22334" s="7">
        <v>425940794679.11261</v>
      </c>
      <c r="Q22334" s="7">
        <v>38093277842.300003</v>
      </c>
      <c r="R22334" t="s">
        <v>11</v>
      </c>
    </row>
    <row r="22335" spans="1:18" x14ac:dyDescent="0.25">
      <c r="A22335" s="1">
        <v>43193</v>
      </c>
      <c r="B22335" s="7">
        <v>43193</v>
      </c>
      <c r="C22335" s="4">
        <v>387.31201171880002</v>
      </c>
      <c r="D22335" s="4">
        <v>418.96798706049998</v>
      </c>
      <c r="E22335" s="4">
        <v>383.53201293950002</v>
      </c>
      <c r="F22335" s="4">
        <v>416.8930053711</v>
      </c>
      <c r="G22335" s="4">
        <v>6.0328296070321636</v>
      </c>
      <c r="H22335" s="4">
        <v>7.8845878347859541E-2</v>
      </c>
      <c r="I22335" s="4">
        <v>5.5912937579440776E-2</v>
      </c>
      <c r="J22335" s="13">
        <v>-2.883959484106855</v>
      </c>
      <c r="K22335" s="4">
        <v>2.4975270276560983E-2</v>
      </c>
      <c r="L22335" s="7">
        <v>1363399936</v>
      </c>
      <c r="M22335" s="7">
        <v>98599112.884875268</v>
      </c>
      <c r="N22335" s="12">
        <v>13.827709967247996</v>
      </c>
      <c r="O22335" s="4">
        <v>2.0694335287154989E-4</v>
      </c>
      <c r="P22335" s="7">
        <v>568391896841.80542</v>
      </c>
      <c r="Q22335" s="7">
        <v>41105280497.5</v>
      </c>
      <c r="R22335" t="s">
        <v>11</v>
      </c>
    </row>
    <row r="22336" spans="1:18" x14ac:dyDescent="0.25">
      <c r="A22336" s="1">
        <v>43194</v>
      </c>
      <c r="B22336" s="7">
        <v>43194</v>
      </c>
      <c r="C22336" s="4">
        <v>416.48498535160002</v>
      </c>
      <c r="D22336" s="4">
        <v>417.47198486330001</v>
      </c>
      <c r="E22336" s="4">
        <v>375.3099975586</v>
      </c>
      <c r="F22336" s="4">
        <v>380.54299926760001</v>
      </c>
      <c r="G22336" s="4">
        <v>5.9415991781904873</v>
      </c>
      <c r="H22336" s="4">
        <v>-8.7192650476691974E-2</v>
      </c>
      <c r="I22336" s="4">
        <v>5.5522598710067067E-2</v>
      </c>
      <c r="J22336" s="13">
        <v>-2.8909651571414701</v>
      </c>
      <c r="K22336" s="4">
        <v>-6.9811905128239369E-3</v>
      </c>
      <c r="L22336" s="7">
        <v>1287730048</v>
      </c>
      <c r="M22336" s="7">
        <v>98619429.876331627</v>
      </c>
      <c r="N22336" s="12">
        <v>13.057569381761873</v>
      </c>
      <c r="O22336" s="4">
        <v>2.0605653399825036E-4</v>
      </c>
      <c r="P22336" s="7">
        <v>490036654712.93054</v>
      </c>
      <c r="Q22336" s="7">
        <v>37528933631.199997</v>
      </c>
      <c r="R22336" t="s">
        <v>11</v>
      </c>
    </row>
    <row r="22337" spans="1:18" x14ac:dyDescent="0.25">
      <c r="A22337" s="1">
        <v>43195</v>
      </c>
      <c r="B22337" s="7">
        <v>43195</v>
      </c>
      <c r="C22337" s="4">
        <v>379.9469909668</v>
      </c>
      <c r="D22337" s="4">
        <v>387.71600341800001</v>
      </c>
      <c r="E22337" s="4">
        <v>369.81600952150001</v>
      </c>
      <c r="F22337" s="4">
        <v>383.2319946289</v>
      </c>
      <c r="G22337" s="4">
        <v>5.9486405359017835</v>
      </c>
      <c r="H22337" s="4">
        <v>7.0662063590061488E-3</v>
      </c>
      <c r="I22337" s="4">
        <v>5.6262742483076132E-2</v>
      </c>
      <c r="J22337" s="13">
        <v>-2.877722730519876</v>
      </c>
      <c r="K22337" s="4">
        <v>1.3330495873833552E-2</v>
      </c>
      <c r="L22337" s="7">
        <v>1210680064</v>
      </c>
      <c r="M22337" s="7">
        <v>98640011.631349578</v>
      </c>
      <c r="N22337" s="12">
        <v>12.273721829278697</v>
      </c>
      <c r="O22337" s="4">
        <v>2.0869878322923353E-4</v>
      </c>
      <c r="P22337" s="7">
        <v>463971335784.16431</v>
      </c>
      <c r="Q22337" s="7">
        <v>37802008407.699997</v>
      </c>
      <c r="R22337" t="s">
        <v>11</v>
      </c>
    </row>
    <row r="22338" spans="1:18" x14ac:dyDescent="0.25">
      <c r="A22338" s="1">
        <v>43196</v>
      </c>
      <c r="B22338" s="7">
        <v>43196</v>
      </c>
      <c r="C22338" s="4">
        <v>382.73098754879999</v>
      </c>
      <c r="D22338" s="4">
        <v>385.19500732419999</v>
      </c>
      <c r="E22338" s="4">
        <v>366.91101074220001</v>
      </c>
      <c r="F22338" s="4">
        <v>370.2850036621</v>
      </c>
      <c r="G22338" s="4">
        <v>5.9142729892925949</v>
      </c>
      <c r="H22338" s="4">
        <v>-3.3783690162240053E-2</v>
      </c>
      <c r="I22338" s="4">
        <v>5.5796738775423384E-2</v>
      </c>
      <c r="J22338" s="13">
        <v>-2.8860398561877263</v>
      </c>
      <c r="K22338" s="4">
        <v>-8.2826340680588525E-3</v>
      </c>
      <c r="L22338" s="7">
        <v>967105984</v>
      </c>
      <c r="M22338" s="7">
        <v>98660433.273277685</v>
      </c>
      <c r="N22338" s="12">
        <v>9.8023691150963348</v>
      </c>
      <c r="O22338" s="4">
        <v>2.0703203081959268E-4</v>
      </c>
      <c r="P22338" s="7">
        <v>358104842827.0788</v>
      </c>
      <c r="Q22338" s="7">
        <v>36532478895.900002</v>
      </c>
      <c r="R22338" t="s">
        <v>11</v>
      </c>
    </row>
    <row r="22339" spans="1:18" x14ac:dyDescent="0.25">
      <c r="A22339" s="1">
        <v>43197</v>
      </c>
      <c r="B22339" s="7">
        <v>43197</v>
      </c>
      <c r="C22339" s="4">
        <v>370.38000488279999</v>
      </c>
      <c r="D22339" s="4">
        <v>393.05899047849999</v>
      </c>
      <c r="E22339" s="4">
        <v>369.93600463870001</v>
      </c>
      <c r="F22339" s="4">
        <v>385.31399536129999</v>
      </c>
      <c r="G22339" s="4">
        <v>5.9540585742563721</v>
      </c>
      <c r="H22339" s="4">
        <v>4.0587632635845423E-2</v>
      </c>
      <c r="I22339" s="4">
        <v>5.5753000477885006E-2</v>
      </c>
      <c r="J22339" s="13">
        <v>-2.8868240498590443</v>
      </c>
      <c r="K22339" s="4">
        <v>-7.8388627181993388E-4</v>
      </c>
      <c r="L22339" s="7">
        <v>951475008</v>
      </c>
      <c r="M22339" s="7">
        <v>98680706.718287408</v>
      </c>
      <c r="N22339" s="12">
        <v>9.6419557544947505</v>
      </c>
      <c r="O22339" s="4">
        <v>2.0548708673889836E-4</v>
      </c>
      <c r="P22339" s="7">
        <v>366616636818.90485</v>
      </c>
      <c r="Q22339" s="7">
        <v>38023057370.699997</v>
      </c>
      <c r="R22339" t="s">
        <v>11</v>
      </c>
    </row>
    <row r="22340" spans="1:18" x14ac:dyDescent="0.25">
      <c r="A22340" s="1">
        <v>43198</v>
      </c>
      <c r="B22340" s="7">
        <v>43198</v>
      </c>
      <c r="C22340" s="4">
        <v>385.7430114746</v>
      </c>
      <c r="D22340" s="4">
        <v>402.5899963379</v>
      </c>
      <c r="E22340" s="4">
        <v>385.6019897461</v>
      </c>
      <c r="F22340" s="4">
        <v>400.50799560550001</v>
      </c>
      <c r="G22340" s="4">
        <v>5.9927337303678119</v>
      </c>
      <c r="H22340" s="4">
        <v>3.9432775417235923E-2</v>
      </c>
      <c r="I22340" s="4">
        <v>5.7023827723385212E-2</v>
      </c>
      <c r="J22340" s="13">
        <v>-2.8642860682630547</v>
      </c>
      <c r="K22340" s="4">
        <v>2.2793880770673357E-2</v>
      </c>
      <c r="L22340" s="7">
        <v>948488000</v>
      </c>
      <c r="M22340" s="7">
        <v>98701052.70691666</v>
      </c>
      <c r="N22340" s="12">
        <v>9.6097050030098909</v>
      </c>
      <c r="O22340" s="4">
        <v>2.061800052500153E-4</v>
      </c>
      <c r="P22340" s="7">
        <v>379877027735.86951</v>
      </c>
      <c r="Q22340" s="7">
        <v>39530560783.800003</v>
      </c>
      <c r="R22340" t="s">
        <v>11</v>
      </c>
    </row>
    <row r="22341" spans="1:18" x14ac:dyDescent="0.25">
      <c r="A22341" s="1">
        <v>43199</v>
      </c>
      <c r="B22341" s="7">
        <v>43199</v>
      </c>
      <c r="C22341" s="4">
        <v>400.8569946289</v>
      </c>
      <c r="D22341" s="4">
        <v>429.25100708010001</v>
      </c>
      <c r="E22341" s="4">
        <v>390.60998535160002</v>
      </c>
      <c r="F22341" s="4">
        <v>398.52600097660002</v>
      </c>
      <c r="G22341" s="4">
        <v>5.9877727432199626</v>
      </c>
      <c r="H22341" s="4">
        <v>-4.9487017753629568E-3</v>
      </c>
      <c r="I22341" s="4">
        <v>5.8860123225443761E-2</v>
      </c>
      <c r="J22341" s="13">
        <v>-2.8325914426444494</v>
      </c>
      <c r="K22341" s="4">
        <v>3.220224904869886E-2</v>
      </c>
      <c r="L22341" s="7">
        <v>1478390016</v>
      </c>
      <c r="M22341" s="7">
        <v>98721333.35086982</v>
      </c>
      <c r="N22341" s="12">
        <v>14.97538541893057</v>
      </c>
      <c r="O22341" s="4">
        <v>2.0547545742375094E-4</v>
      </c>
      <c r="P22341" s="7">
        <v>589176860960.21167</v>
      </c>
      <c r="Q22341" s="7">
        <v>39343018191.400002</v>
      </c>
      <c r="R22341" t="s">
        <v>11</v>
      </c>
    </row>
    <row r="22342" spans="1:18" x14ac:dyDescent="0.25">
      <c r="A22342" s="1">
        <v>43200</v>
      </c>
      <c r="B22342" s="7">
        <v>43200</v>
      </c>
      <c r="C22342" s="4">
        <v>399.41101074220001</v>
      </c>
      <c r="D22342" s="4">
        <v>415.88800048830001</v>
      </c>
      <c r="E22342" s="4">
        <v>393.87899780269998</v>
      </c>
      <c r="F22342" s="4">
        <v>414.2430114746</v>
      </c>
      <c r="G22342" s="4">
        <v>6.0264527858556161</v>
      </c>
      <c r="H22342" s="4">
        <v>3.9437854643072145E-2</v>
      </c>
      <c r="I22342" s="4">
        <v>6.0608276761680714E-2</v>
      </c>
      <c r="J22342" s="13">
        <v>-2.8033238150073436</v>
      </c>
      <c r="K22342" s="4">
        <v>2.9700133816255244E-2</v>
      </c>
      <c r="L22342" s="7">
        <v>1196000000</v>
      </c>
      <c r="M22342" s="7">
        <v>98741871.951430723</v>
      </c>
      <c r="N22342" s="12">
        <v>12.112389367990612</v>
      </c>
      <c r="O22342" s="4">
        <v>2.0804622328090332E-4</v>
      </c>
      <c r="P22342" s="7">
        <v>495434641723.62158</v>
      </c>
      <c r="Q22342" s="7">
        <v>40903130395.800003</v>
      </c>
      <c r="R22342" t="s">
        <v>11</v>
      </c>
    </row>
    <row r="22343" spans="1:18" x14ac:dyDescent="0.25">
      <c r="A22343" s="1">
        <v>43201</v>
      </c>
      <c r="B22343" s="7">
        <v>43201</v>
      </c>
      <c r="C22343" s="4">
        <v>415.0239868164</v>
      </c>
      <c r="D22343" s="4">
        <v>430.54000854489999</v>
      </c>
      <c r="E22343" s="4">
        <v>412.47100830080001</v>
      </c>
      <c r="F22343" s="4">
        <v>430.54000854489999</v>
      </c>
      <c r="G22343" s="4">
        <v>6.0650402546132369</v>
      </c>
      <c r="H22343" s="4">
        <v>3.9341634303706949E-2</v>
      </c>
      <c r="I22343" s="4">
        <v>6.1785339853164201E-2</v>
      </c>
      <c r="J22343" s="13">
        <v>-2.7840891618638808</v>
      </c>
      <c r="K22343" s="4">
        <v>1.9420830856350612E-2</v>
      </c>
      <c r="L22343" s="7">
        <v>1439040000</v>
      </c>
      <c r="M22343" s="7">
        <v>98762122.163997635</v>
      </c>
      <c r="N22343" s="12">
        <v>14.570768311462855</v>
      </c>
      <c r="O22343" s="4">
        <v>2.0508232390887703E-4</v>
      </c>
      <c r="P22343" s="7">
        <v>619564293896.45288</v>
      </c>
      <c r="Q22343" s="7">
        <v>42521044920.400002</v>
      </c>
      <c r="R22343" t="s">
        <v>11</v>
      </c>
    </row>
    <row r="22344" spans="1:18" x14ac:dyDescent="0.25">
      <c r="A22344" s="1">
        <v>43202</v>
      </c>
      <c r="B22344" s="7">
        <v>43202</v>
      </c>
      <c r="C22344" s="4">
        <v>430.16101074220001</v>
      </c>
      <c r="D22344" s="4">
        <v>493.05801391599999</v>
      </c>
      <c r="E22344" s="4">
        <v>417.41299438480002</v>
      </c>
      <c r="F22344" s="4">
        <v>492.94100952150001</v>
      </c>
      <c r="G22344" s="4">
        <v>6.2003895107403206</v>
      </c>
      <c r="H22344" s="4">
        <v>0.14493659064925754</v>
      </c>
      <c r="I22344" s="4">
        <v>6.2482619960262387E-2</v>
      </c>
      <c r="J22344" s="13">
        <v>-2.7728668415471724</v>
      </c>
      <c r="K22344" s="4">
        <v>1.1285526773103544E-2</v>
      </c>
      <c r="L22344" s="7">
        <v>2519360000</v>
      </c>
      <c r="M22344" s="7">
        <v>98782295.528560966</v>
      </c>
      <c r="N22344" s="12">
        <v>25.504165362016479</v>
      </c>
      <c r="O22344" s="4">
        <v>2.0426216165983651E-4</v>
      </c>
      <c r="P22344" s="7">
        <v>1241895861748.0862</v>
      </c>
      <c r="Q22344" s="7">
        <v>48693844480.699997</v>
      </c>
      <c r="R22344" t="s">
        <v>11</v>
      </c>
    </row>
    <row r="22345" spans="1:18" x14ac:dyDescent="0.25">
      <c r="A22345" s="1">
        <v>43203</v>
      </c>
      <c r="B22345" s="7">
        <v>43203</v>
      </c>
      <c r="C22345" s="4">
        <v>493.1600036621</v>
      </c>
      <c r="D22345" s="4">
        <v>526.46997070309999</v>
      </c>
      <c r="E22345" s="4">
        <v>482.65899658199999</v>
      </c>
      <c r="F22345" s="4">
        <v>492.73498535160002</v>
      </c>
      <c r="G22345" s="4">
        <v>6.1999714744404173</v>
      </c>
      <c r="H22345" s="4">
        <v>-4.1794893490395299E-4</v>
      </c>
      <c r="I22345" s="4">
        <v>6.2403430081868959E-2</v>
      </c>
      <c r="J22345" s="13">
        <v>-2.7741350358567889</v>
      </c>
      <c r="K22345" s="4">
        <v>-1.2673904910484044E-3</v>
      </c>
      <c r="L22345" s="7">
        <v>2419249920</v>
      </c>
      <c r="M22345" s="7">
        <v>98802930.436451331</v>
      </c>
      <c r="N22345" s="12">
        <v>24.485608972458849</v>
      </c>
      <c r="O22345" s="4">
        <v>2.0889277557230231E-4</v>
      </c>
      <c r="P22345" s="7">
        <v>1192049073893.0596</v>
      </c>
      <c r="Q22345" s="7">
        <v>48683660481.300003</v>
      </c>
      <c r="R22345" t="s">
        <v>11</v>
      </c>
    </row>
    <row r="22346" spans="1:18" x14ac:dyDescent="0.25">
      <c r="A22346" s="1">
        <v>43204</v>
      </c>
      <c r="B22346" s="7">
        <v>43204</v>
      </c>
      <c r="C22346" s="4">
        <v>492.57998657230002</v>
      </c>
      <c r="D22346" s="4">
        <v>512.0239868164</v>
      </c>
      <c r="E22346" s="4">
        <v>488.27899169919999</v>
      </c>
      <c r="F22346" s="4">
        <v>501.47799682620001</v>
      </c>
      <c r="G22346" s="4">
        <v>6.2175597317160367</v>
      </c>
      <c r="H22346" s="4">
        <v>1.774384148582683E-2</v>
      </c>
      <c r="I22346" s="4">
        <v>6.2792751295872515E-2</v>
      </c>
      <c r="J22346" s="13">
        <v>-2.7679156373949478</v>
      </c>
      <c r="K22346" s="4">
        <v>6.238779078214028E-3</v>
      </c>
      <c r="L22346" s="7">
        <v>1519079936</v>
      </c>
      <c r="M22346" s="7">
        <v>98823329.530797929</v>
      </c>
      <c r="N22346" s="12">
        <v>15.371673300347407</v>
      </c>
      <c r="O22346" s="4">
        <v>2.0646244252561116E-4</v>
      </c>
      <c r="P22346" s="7">
        <v>761785163324.1521</v>
      </c>
      <c r="Q22346" s="7">
        <v>49557725332.800003</v>
      </c>
      <c r="R22346" t="s">
        <v>11</v>
      </c>
    </row>
    <row r="22347" spans="1:18" x14ac:dyDescent="0.25">
      <c r="A22347" s="1">
        <v>43205</v>
      </c>
      <c r="B22347" s="7">
        <v>43205</v>
      </c>
      <c r="C22347" s="4">
        <v>502.88000488279999</v>
      </c>
      <c r="D22347" s="4">
        <v>531.70202636720001</v>
      </c>
      <c r="E22347" s="4">
        <v>502.88000488279999</v>
      </c>
      <c r="F22347" s="4">
        <v>531.70202636720001</v>
      </c>
      <c r="G22347" s="4">
        <v>6.2760832316130548</v>
      </c>
      <c r="H22347" s="4">
        <v>6.026990163533516E-2</v>
      </c>
      <c r="I22347" s="4">
        <v>6.3836592856217275E-2</v>
      </c>
      <c r="J22347" s="13">
        <v>-2.7514286973115372</v>
      </c>
      <c r="K22347" s="4">
        <v>1.6623599679942262E-2</v>
      </c>
      <c r="L22347" s="7">
        <v>1726089984</v>
      </c>
      <c r="M22347" s="7">
        <v>98843744.90986909</v>
      </c>
      <c r="N22347" s="12">
        <v>17.462814521788296</v>
      </c>
      <c r="O22347" s="4">
        <v>2.0658461082105893E-4</v>
      </c>
      <c r="P22347" s="7">
        <v>917765542184.92786</v>
      </c>
      <c r="Q22347" s="7">
        <v>52555419462.300003</v>
      </c>
      <c r="R22347" t="s">
        <v>11</v>
      </c>
    </row>
    <row r="22348" spans="1:18" x14ac:dyDescent="0.25">
      <c r="A22348" s="1">
        <v>43206</v>
      </c>
      <c r="B22348" s="7">
        <v>43206</v>
      </c>
      <c r="C22348" s="4">
        <v>532.07397460940001</v>
      </c>
      <c r="D22348" s="4">
        <v>534.19702148440001</v>
      </c>
      <c r="E22348" s="4">
        <v>500.25</v>
      </c>
      <c r="F22348" s="4">
        <v>511.14700317379999</v>
      </c>
      <c r="G22348" s="4">
        <v>6.2366572262763187</v>
      </c>
      <c r="H22348" s="4">
        <v>-3.8658914531208621E-2</v>
      </c>
      <c r="I22348" s="4">
        <v>6.342820938555975E-2</v>
      </c>
      <c r="J22348" s="13">
        <v>-2.7578465735068347</v>
      </c>
      <c r="K22348" s="4">
        <v>-6.397325615064545E-3</v>
      </c>
      <c r="L22348" s="7">
        <v>1758979968</v>
      </c>
      <c r="M22348" s="7">
        <v>98864290.47891216</v>
      </c>
      <c r="N22348" s="12">
        <v>17.791863568526718</v>
      </c>
      <c r="O22348" s="4">
        <v>2.0785907152551337E-4</v>
      </c>
      <c r="P22348" s="7">
        <v>899097339285.94666</v>
      </c>
      <c r="Q22348" s="7">
        <v>50534185799.199997</v>
      </c>
      <c r="R22348" t="s">
        <v>11</v>
      </c>
    </row>
    <row r="22349" spans="1:18" x14ac:dyDescent="0.25">
      <c r="A22349" s="1">
        <v>43207</v>
      </c>
      <c r="B22349" s="7">
        <v>43207</v>
      </c>
      <c r="C22349" s="4">
        <v>511.14498901370001</v>
      </c>
      <c r="D22349" s="4">
        <v>518.03100585940001</v>
      </c>
      <c r="E22349" s="4">
        <v>502.56399536129999</v>
      </c>
      <c r="F22349" s="4">
        <v>502.89401245120001</v>
      </c>
      <c r="G22349" s="4">
        <v>6.220379437064488</v>
      </c>
      <c r="H22349" s="4">
        <v>-1.6146021929808314E-2</v>
      </c>
      <c r="I22349" s="4">
        <v>6.3640634616291283E-2</v>
      </c>
      <c r="J22349" s="13">
        <v>-2.7545031035903773</v>
      </c>
      <c r="K22349" s="4">
        <v>3.3490655465341678E-3</v>
      </c>
      <c r="L22349" s="7">
        <v>1760359936</v>
      </c>
      <c r="M22349" s="7">
        <v>98884691.17560944</v>
      </c>
      <c r="N22349" s="12">
        <v>17.802148290818593</v>
      </c>
      <c r="O22349" s="4">
        <v>2.0635050935434871E-4</v>
      </c>
      <c r="P22349" s="7">
        <v>885274471573.37769</v>
      </c>
      <c r="Q22349" s="7">
        <v>49728519115.300003</v>
      </c>
      <c r="R22349" t="s">
        <v>11</v>
      </c>
    </row>
    <row r="22350" spans="1:18" x14ac:dyDescent="0.25">
      <c r="A22350" s="1">
        <v>43208</v>
      </c>
      <c r="B22350" s="7">
        <v>43208</v>
      </c>
      <c r="C22350" s="4">
        <v>503.30899047849999</v>
      </c>
      <c r="D22350" s="4">
        <v>525.09197998050001</v>
      </c>
      <c r="E22350" s="4">
        <v>503.04501342769998</v>
      </c>
      <c r="F22350" s="4">
        <v>524.78900146479998</v>
      </c>
      <c r="G22350" s="4">
        <v>6.2629962798355709</v>
      </c>
      <c r="H22350" s="4">
        <v>4.3537979119854048E-2</v>
      </c>
      <c r="I22350" s="4">
        <v>6.428543508567483E-2</v>
      </c>
      <c r="J22350" s="13">
        <v>-2.7444221883942412</v>
      </c>
      <c r="K22350" s="4">
        <v>1.0131898798169515E-2</v>
      </c>
      <c r="L22350" s="7">
        <v>1762940032</v>
      </c>
      <c r="M22350" s="7">
        <v>98904946.06675072</v>
      </c>
      <c r="N22350" s="12">
        <v>17.824589184955379</v>
      </c>
      <c r="O22350" s="4">
        <v>2.0483343680883674E-4</v>
      </c>
      <c r="P22350" s="7">
        <v>925171539035.60254</v>
      </c>
      <c r="Q22350" s="7">
        <v>51904227886.300003</v>
      </c>
      <c r="R22350" t="s">
        <v>11</v>
      </c>
    </row>
    <row r="22351" spans="1:18" x14ac:dyDescent="0.25">
      <c r="A22351" s="1">
        <v>43209</v>
      </c>
      <c r="B22351" s="7">
        <v>43209</v>
      </c>
      <c r="C22351" s="4">
        <v>524.03802490229998</v>
      </c>
      <c r="D22351" s="4">
        <v>567.88897705080001</v>
      </c>
      <c r="E22351" s="4">
        <v>523.26202392580001</v>
      </c>
      <c r="F22351" s="4">
        <v>567.88897705080001</v>
      </c>
      <c r="G22351" s="4">
        <v>6.3419259366770495</v>
      </c>
      <c r="H22351" s="4">
        <v>8.2128199077531439E-2</v>
      </c>
      <c r="I22351" s="4">
        <v>6.846729944628821E-2</v>
      </c>
      <c r="J22351" s="13">
        <v>-2.6813990280423892</v>
      </c>
      <c r="K22351" s="4">
        <v>6.5051505913277297E-2</v>
      </c>
      <c r="L22351" s="7">
        <v>2256869888</v>
      </c>
      <c r="M22351" s="7">
        <v>98925625.028067023</v>
      </c>
      <c r="N22351" s="12">
        <v>22.813804687710434</v>
      </c>
      <c r="O22351" s="4">
        <v>2.0907914253697924E-4</v>
      </c>
      <c r="P22351" s="7">
        <v>1281651532033.0735</v>
      </c>
      <c r="Q22351" s="7">
        <v>56178772001.300003</v>
      </c>
      <c r="R22351" t="s">
        <v>11</v>
      </c>
    </row>
    <row r="22352" spans="1:18" x14ac:dyDescent="0.25">
      <c r="A22352" s="1">
        <v>43210</v>
      </c>
      <c r="B22352" s="7">
        <v>43210</v>
      </c>
      <c r="C22352" s="4">
        <v>567.98901367190001</v>
      </c>
      <c r="D22352" s="4">
        <v>618.71502685550001</v>
      </c>
      <c r="E22352" s="4">
        <v>560.28302001949999</v>
      </c>
      <c r="F22352" s="4">
        <v>615.71801757809999</v>
      </c>
      <c r="G22352" s="4">
        <v>6.4227890950558288</v>
      </c>
      <c r="H22352" s="4">
        <v>8.4222519647570965E-2</v>
      </c>
      <c r="I22352" s="4">
        <v>6.9605453885070584E-2</v>
      </c>
      <c r="J22352" s="13">
        <v>-2.6649123542940996</v>
      </c>
      <c r="K22352" s="4">
        <v>1.6623328917408853E-2</v>
      </c>
      <c r="L22352" s="7">
        <v>2849469952</v>
      </c>
      <c r="M22352" s="7">
        <v>98945972.92415975</v>
      </c>
      <c r="N22352" s="12">
        <v>28.798240775135596</v>
      </c>
      <c r="O22352" s="4">
        <v>2.0568883023943196E-4</v>
      </c>
      <c r="P22352" s="7">
        <v>1754469989993.8037</v>
      </c>
      <c r="Q22352" s="7">
        <v>60922818296.199997</v>
      </c>
      <c r="R22352" t="s">
        <v>11</v>
      </c>
    </row>
    <row r="22353" spans="1:18" x14ac:dyDescent="0.25">
      <c r="A22353" s="1">
        <v>43211</v>
      </c>
      <c r="B22353" s="7">
        <v>43211</v>
      </c>
      <c r="C22353" s="4">
        <v>616.00402832029999</v>
      </c>
      <c r="D22353" s="4">
        <v>621.88800048830001</v>
      </c>
      <c r="E22353" s="4">
        <v>578.54998779300001</v>
      </c>
      <c r="F22353" s="4">
        <v>605.39501953130002</v>
      </c>
      <c r="G22353" s="4">
        <v>6.4058811698132763</v>
      </c>
      <c r="H22353" s="4">
        <v>-1.676578848123534E-2</v>
      </c>
      <c r="I22353" s="4">
        <v>6.8055710163299935E-2</v>
      </c>
      <c r="J22353" s="13">
        <v>-2.6874286421147904</v>
      </c>
      <c r="K22353" s="4">
        <v>-2.2264688113800925E-2</v>
      </c>
      <c r="L22353" s="7">
        <v>2612460032</v>
      </c>
      <c r="M22353" s="7">
        <v>98966509.89990899</v>
      </c>
      <c r="N22353" s="12">
        <v>26.397414990607874</v>
      </c>
      <c r="O22353" s="4">
        <v>2.0755746941798769E-4</v>
      </c>
      <c r="P22353" s="7">
        <v>1581570292097.3806</v>
      </c>
      <c r="Q22353" s="7">
        <v>59913832193.800003</v>
      </c>
      <c r="R22353" t="s">
        <v>11</v>
      </c>
    </row>
    <row r="22354" spans="1:18" x14ac:dyDescent="0.25">
      <c r="A22354" s="1">
        <v>43212</v>
      </c>
      <c r="B22354" s="7">
        <v>43212</v>
      </c>
      <c r="C22354" s="4">
        <v>606.11901855470001</v>
      </c>
      <c r="D22354" s="4">
        <v>640.7670288086</v>
      </c>
      <c r="E22354" s="4">
        <v>593.86901855470001</v>
      </c>
      <c r="F22354" s="4">
        <v>621.85998535160002</v>
      </c>
      <c r="G22354" s="4">
        <v>6.4327149634631509</v>
      </c>
      <c r="H22354" s="4">
        <v>2.7197061900256888E-2</v>
      </c>
      <c r="I22354" s="4">
        <v>7.0646158927301639E-2</v>
   